79"/>
        <v>44339.916629344734</v>
      </c>
    </row>
    <row r="11464" spans="1:5" x14ac:dyDescent="0.25">
      <c r="A11464">
        <v>277192</v>
      </c>
      <c r="B11464" t="s">
        <v>5</v>
      </c>
      <c r="C11464" s="2">
        <v>44374.641173682336</v>
      </c>
      <c r="D11464" s="14">
        <v>44376.77769579475</v>
      </c>
      <c r="E11464" s="14">
        <f t="shared" si="179"/>
        <v>44374.641173682336</v>
      </c>
    </row>
    <row r="11465" spans="1:5" x14ac:dyDescent="0.25">
      <c r="A11465">
        <v>277246</v>
      </c>
      <c r="B11465" t="s">
        <v>7</v>
      </c>
      <c r="C11465" s="2">
        <v>44374.380591346162</v>
      </c>
      <c r="D11465" s="14">
        <v>44375.558440123459</v>
      </c>
      <c r="E11465" s="14">
        <f t="shared" si="179"/>
        <v>44374.380591346162</v>
      </c>
    </row>
    <row r="11466" spans="1:5" x14ac:dyDescent="0.25">
      <c r="A11466">
        <v>277252</v>
      </c>
      <c r="B11466" t="s">
        <v>5</v>
      </c>
      <c r="C11466" s="2">
        <v>44343.110963603991</v>
      </c>
      <c r="D11466" s="14">
        <v>44343.90067314815</v>
      </c>
      <c r="E11466" s="14">
        <f t="shared" si="179"/>
        <v>44343.110963603991</v>
      </c>
    </row>
    <row r="11467" spans="1:5" x14ac:dyDescent="0.25">
      <c r="A11467">
        <v>277276</v>
      </c>
      <c r="B11467" t="s">
        <v>7</v>
      </c>
      <c r="C11467" s="2">
        <v>44308.031669301992</v>
      </c>
      <c r="D11467" s="14">
        <v>44309.922517785497</v>
      </c>
      <c r="E11467" s="14">
        <f t="shared" si="179"/>
        <v>44308.031669301992</v>
      </c>
    </row>
    <row r="11468" spans="1:5" x14ac:dyDescent="0.25">
      <c r="A11468">
        <v>277317</v>
      </c>
      <c r="B11468" t="s">
        <v>2</v>
      </c>
      <c r="C11468" s="2">
        <v>44309.847235826215</v>
      </c>
      <c r="D11468" s="14">
        <v>44310.57664402006</v>
      </c>
      <c r="E11468" s="14">
        <f t="shared" si="179"/>
        <v>44309.847235826215</v>
      </c>
    </row>
    <row r="11469" spans="1:5" x14ac:dyDescent="0.25">
      <c r="A11469">
        <v>277328</v>
      </c>
      <c r="B11469" t="s">
        <v>7</v>
      </c>
      <c r="C11469" s="2">
        <v>44372.255378133901</v>
      </c>
      <c r="D11469" s="14">
        <v>44373.715398070985</v>
      </c>
      <c r="E11469" s="14">
        <f t="shared" si="179"/>
        <v>44372.255378133901</v>
      </c>
    </row>
    <row r="11470" spans="1:5" x14ac:dyDescent="0.25">
      <c r="A11470">
        <v>277424</v>
      </c>
      <c r="B11470" t="s">
        <v>5</v>
      </c>
      <c r="C11470" s="2">
        <v>44299.310150142453</v>
      </c>
      <c r="D11470" s="14">
        <v>44300.518796103395</v>
      </c>
      <c r="E11470" s="14">
        <f t="shared" si="179"/>
        <v>44299.310150142453</v>
      </c>
    </row>
    <row r="11471" spans="1:5" x14ac:dyDescent="0.25">
      <c r="A11471">
        <v>277455</v>
      </c>
      <c r="B11471" t="s">
        <v>2</v>
      </c>
      <c r="C11471" s="2">
        <v>44341.746656410251</v>
      </c>
      <c r="D11471" s="14">
        <v>44342.758333333331</v>
      </c>
      <c r="E11471" s="14">
        <f t="shared" si="179"/>
        <v>44341.746656410251</v>
      </c>
    </row>
    <row r="11472" spans="1:5" x14ac:dyDescent="0.25">
      <c r="A11472">
        <v>277463</v>
      </c>
      <c r="B11472" t="s">
        <v>2</v>
      </c>
      <c r="C11472" s="2">
        <v>44315.303094871801</v>
      </c>
      <c r="D11472" s="14">
        <v>44315.825834953706</v>
      </c>
      <c r="E11472" s="14">
        <f t="shared" si="179"/>
        <v>44315.303094871801</v>
      </c>
    </row>
    <row r="11473" spans="1:5" x14ac:dyDescent="0.25">
      <c r="A11473">
        <v>277470</v>
      </c>
      <c r="B11473" t="s">
        <v>7</v>
      </c>
      <c r="C11473" s="2">
        <v>44343.524789245013</v>
      </c>
      <c r="D11473" s="14">
        <v>44344.978999999999</v>
      </c>
      <c r="E11473" s="14">
        <f t="shared" si="179"/>
        <v>44343.524789245013</v>
      </c>
    </row>
    <row r="11474" spans="1:5" x14ac:dyDescent="0.25">
      <c r="A11474">
        <v>277473</v>
      </c>
      <c r="B11474" t="s">
        <v>3</v>
      </c>
      <c r="C11474" s="2">
        <v>44327.838438141029</v>
      </c>
      <c r="D11474" s="14">
        <v>44328.621142399694</v>
      </c>
      <c r="E11474" s="14">
        <f t="shared" si="179"/>
        <v>44327.838438141029</v>
      </c>
    </row>
    <row r="11475" spans="1:5" x14ac:dyDescent="0.25">
      <c r="A11475">
        <v>277477</v>
      </c>
      <c r="B11475" t="s">
        <v>6</v>
      </c>
      <c r="C11475" s="2">
        <v>44298.864572400293</v>
      </c>
      <c r="D11475" s="14">
        <v>44299.597275077162</v>
      </c>
      <c r="E11475" s="14">
        <f t="shared" si="179"/>
        <v>44298.864572400293</v>
      </c>
    </row>
    <row r="11476" spans="1:5" x14ac:dyDescent="0.25">
      <c r="A11476">
        <v>277500</v>
      </c>
      <c r="B11476" t="s">
        <v>5</v>
      </c>
      <c r="C11476" s="2">
        <v>44332.287958974361</v>
      </c>
      <c r="D11476" s="14">
        <v>44333.011666666665</v>
      </c>
      <c r="E11476" s="14">
        <f t="shared" si="179"/>
        <v>44332.287958974361</v>
      </c>
    </row>
    <row r="11477" spans="1:5" x14ac:dyDescent="0.25">
      <c r="A11477">
        <v>277516</v>
      </c>
      <c r="B11477" t="s">
        <v>2</v>
      </c>
      <c r="C11477" s="2">
        <v>44310.139811075496</v>
      </c>
      <c r="D11477" s="14">
        <v>44310.667348263887</v>
      </c>
      <c r="E11477" s="14">
        <f t="shared" si="179"/>
        <v>44310.139811075496</v>
      </c>
    </row>
    <row r="11478" spans="1:5" x14ac:dyDescent="0.25">
      <c r="A11478">
        <v>277577</v>
      </c>
      <c r="B11478" t="s">
        <v>5</v>
      </c>
      <c r="C11478" s="2">
        <v>44317.067739529914</v>
      </c>
      <c r="D11478" s="14">
        <v>44317.800349498459</v>
      </c>
      <c r="E11478" s="14">
        <f t="shared" si="179"/>
        <v>44317.067739529914</v>
      </c>
    </row>
    <row r="11479" spans="1:5" x14ac:dyDescent="0.25">
      <c r="A11479">
        <v>277591</v>
      </c>
      <c r="B11479" t="s">
        <v>2</v>
      </c>
      <c r="C11479" s="2">
        <v>44301.977284864675</v>
      </c>
      <c r="D11479" s="14">
        <v>44303.151333333335</v>
      </c>
      <c r="E11479" s="14">
        <f t="shared" si="179"/>
        <v>44301.977284864675</v>
      </c>
    </row>
    <row r="11480" spans="1:5" x14ac:dyDescent="0.25">
      <c r="A11480">
        <v>277592</v>
      </c>
      <c r="B11480" t="s">
        <v>2</v>
      </c>
      <c r="C11480" s="2">
        <v>44301.800073361832</v>
      </c>
      <c r="D11480" s="14">
        <v>44302.058844675928</v>
      </c>
      <c r="E11480" s="14">
        <f t="shared" si="179"/>
        <v>44301.800073361832</v>
      </c>
    </row>
    <row r="11481" spans="1:5" x14ac:dyDescent="0.25">
      <c r="A11481">
        <v>277603</v>
      </c>
      <c r="B11481" t="s">
        <v>5</v>
      </c>
      <c r="C11481" s="2">
        <v>44308.196596474365</v>
      </c>
      <c r="D11481" s="14">
        <v>44308.975106790123</v>
      </c>
      <c r="E11481" s="14">
        <f t="shared" si="179"/>
        <v>44308.196596474365</v>
      </c>
    </row>
    <row r="11482" spans="1:5" x14ac:dyDescent="0.25">
      <c r="A11482">
        <v>277631</v>
      </c>
      <c r="B11482" t="s">
        <v>9</v>
      </c>
      <c r="C11482" s="2">
        <v>44301.185546652414</v>
      </c>
      <c r="D11482" s="14">
        <v>44302.667663425927</v>
      </c>
      <c r="E11482" s="14">
        <f t="shared" si="179"/>
        <v>44301.185546652414</v>
      </c>
    </row>
    <row r="11483" spans="1:5" x14ac:dyDescent="0.25">
      <c r="A11483">
        <v>277650</v>
      </c>
      <c r="B11483" t="s">
        <v>11</v>
      </c>
      <c r="C11483" s="2">
        <v>44311.386880199432</v>
      </c>
      <c r="D11483" s="14">
        <v>44313.096061496915</v>
      </c>
      <c r="E11483" s="14">
        <f t="shared" si="179"/>
        <v>44311.386880199432</v>
      </c>
    </row>
    <row r="11484" spans="1:5" x14ac:dyDescent="0.25">
      <c r="A11484">
        <v>277668</v>
      </c>
      <c r="B11484" t="s">
        <v>5</v>
      </c>
      <c r="C11484" s="2">
        <v>44342.421025676638</v>
      </c>
      <c r="D11484" s="14">
        <v>44342.742097067901</v>
      </c>
      <c r="E11484" s="14">
        <f t="shared" si="179"/>
        <v>44342.421025676638</v>
      </c>
    </row>
    <row r="11485" spans="1:5" x14ac:dyDescent="0.25">
      <c r="A11485">
        <v>277677</v>
      </c>
      <c r="B11485" t="s">
        <v>16</v>
      </c>
      <c r="C11485" s="2">
        <v>44374.500212713676</v>
      </c>
      <c r="D11485" s="14">
        <v>44374.785381867281</v>
      </c>
      <c r="E11485" s="14">
        <f t="shared" si="179"/>
        <v>44374.500212713676</v>
      </c>
    </row>
    <row r="11486" spans="1:5" x14ac:dyDescent="0.25">
      <c r="A11486">
        <v>277700</v>
      </c>
      <c r="B11486" t="s">
        <v>7</v>
      </c>
      <c r="C11486" s="2">
        <v>44337.346342948716</v>
      </c>
      <c r="D11486" s="14">
        <v>44338.818957947529</v>
      </c>
      <c r="E11486" s="14">
        <f t="shared" si="179"/>
        <v>44337.346342948716</v>
      </c>
    </row>
    <row r="11487" spans="1:5" x14ac:dyDescent="0.25">
      <c r="A11487">
        <v>277732</v>
      </c>
      <c r="B11487" t="s">
        <v>3</v>
      </c>
      <c r="C11487" s="2">
        <v>44313.186289921658</v>
      </c>
      <c r="D11487" s="14">
        <v>44314.837970871915</v>
      </c>
      <c r="E11487" s="14">
        <f t="shared" si="179"/>
        <v>44313.186289921658</v>
      </c>
    </row>
    <row r="11488" spans="1:5" x14ac:dyDescent="0.25">
      <c r="A11488">
        <v>277749</v>
      </c>
      <c r="B11488" t="s">
        <v>5</v>
      </c>
      <c r="C11488" s="2">
        <v>44345.17033507835</v>
      </c>
      <c r="D11488" s="14">
        <v>44346.637653742284</v>
      </c>
      <c r="E11488" s="14">
        <f t="shared" si="179"/>
        <v>44345.17033507835</v>
      </c>
    </row>
    <row r="11489" spans="1:5" x14ac:dyDescent="0.25">
      <c r="A11489">
        <v>277767</v>
      </c>
      <c r="B11489" t="s">
        <v>5</v>
      </c>
      <c r="C11489" s="2">
        <v>44356.403921972938</v>
      </c>
      <c r="D11489" s="14">
        <v>44356.643391589503</v>
      </c>
      <c r="E11489" s="14">
        <f t="shared" si="179"/>
        <v>44356.403921972938</v>
      </c>
    </row>
    <row r="11490" spans="1:5" x14ac:dyDescent="0.25">
      <c r="A11490">
        <v>277773</v>
      </c>
      <c r="B11490" t="s">
        <v>11</v>
      </c>
      <c r="C11490" s="2">
        <v>44321.796823967234</v>
      </c>
      <c r="D11490" s="14">
        <v>44323.219038850308</v>
      </c>
      <c r="E11490" s="14">
        <f t="shared" si="179"/>
        <v>44321.796823967234</v>
      </c>
    </row>
    <row r="11491" spans="1:5" x14ac:dyDescent="0.25">
      <c r="A11491">
        <v>277778</v>
      </c>
      <c r="B11491" t="s">
        <v>6</v>
      </c>
      <c r="C11491" s="2">
        <v>44345.004867948715</v>
      </c>
      <c r="D11491" s="14">
        <v>44346.437080902775</v>
      </c>
      <c r="E11491" s="14">
        <f t="shared" si="179"/>
        <v>44345.004867948715</v>
      </c>
    </row>
    <row r="11492" spans="1:5" x14ac:dyDescent="0.25">
      <c r="A11492">
        <v>277806</v>
      </c>
      <c r="B11492" t="s">
        <v>2</v>
      </c>
      <c r="C11492" s="2">
        <v>44324.166162179485</v>
      </c>
      <c r="D11492" s="14">
        <v>44325.415204320991</v>
      </c>
      <c r="E11492" s="14">
        <f t="shared" si="179"/>
        <v>44324.166162179485</v>
      </c>
    </row>
    <row r="11493" spans="1:5" x14ac:dyDescent="0.25">
      <c r="A11493">
        <v>277825</v>
      </c>
      <c r="B11493" t="s">
        <v>2</v>
      </c>
      <c r="C11493" s="2">
        <v>44377.183369871789</v>
      </c>
      <c r="D11493" s="14">
        <v>44377.680203896605</v>
      </c>
      <c r="E11493" s="14">
        <f t="shared" si="179"/>
        <v>44377.183369871789</v>
      </c>
    </row>
    <row r="11494" spans="1:5" x14ac:dyDescent="0.25">
      <c r="A11494">
        <v>277847</v>
      </c>
      <c r="B11494" t="s">
        <v>13</v>
      </c>
      <c r="C11494" s="2">
        <v>44320.491631196586</v>
      </c>
      <c r="D11494" s="14">
        <v>44321.210139158953</v>
      </c>
      <c r="E11494" s="14">
        <f t="shared" si="179"/>
        <v>44320.491631196586</v>
      </c>
    </row>
    <row r="11495" spans="1:5" x14ac:dyDescent="0.25">
      <c r="A11495">
        <v>277848</v>
      </c>
      <c r="B11495" t="s">
        <v>2</v>
      </c>
      <c r="C11495" s="2">
        <v>44315.784725641024</v>
      </c>
      <c r="D11495" s="14">
        <v>44316.563333333332</v>
      </c>
      <c r="E11495" s="14">
        <f t="shared" si="179"/>
        <v>44315.784725641024</v>
      </c>
    </row>
    <row r="11496" spans="1:5" x14ac:dyDescent="0.25">
      <c r="A11496">
        <v>277879</v>
      </c>
      <c r="B11496" t="s">
        <v>9</v>
      </c>
      <c r="C11496" s="2">
        <v>44359.005779131054</v>
      </c>
      <c r="D11496" s="14">
        <v>44359.565721682098</v>
      </c>
      <c r="E11496" s="14">
        <f t="shared" si="179"/>
        <v>44359.005779131054</v>
      </c>
    </row>
    <row r="11497" spans="1:5" x14ac:dyDescent="0.25">
      <c r="A11497">
        <v>277930</v>
      </c>
      <c r="B11497" t="s">
        <v>3</v>
      </c>
      <c r="C11497" s="2">
        <v>44341.132027029918</v>
      </c>
      <c r="D11497" s="14">
        <v>44341.8525339892</v>
      </c>
      <c r="E11497" s="14">
        <f t="shared" si="179"/>
        <v>44341.132027029918</v>
      </c>
    </row>
    <row r="11498" spans="1:5" x14ac:dyDescent="0.25">
      <c r="A11498">
        <v>277931</v>
      </c>
      <c r="B11498" t="s">
        <v>13</v>
      </c>
      <c r="C11498" s="2">
        <v>44329.52607464388</v>
      </c>
      <c r="D11498" s="14">
        <v>44331.211757291669</v>
      </c>
      <c r="E11498" s="14">
        <f t="shared" si="179"/>
        <v>44329.52607464388</v>
      </c>
    </row>
    <row r="11499" spans="1:5" x14ac:dyDescent="0.25">
      <c r="A11499">
        <v>277934</v>
      </c>
      <c r="B11499" t="s">
        <v>18</v>
      </c>
      <c r="C11499" s="2">
        <v>44343.639364565533</v>
      </c>
      <c r="D11499" s="14">
        <v>44343.959734645061</v>
      </c>
      <c r="E11499" s="14">
        <f t="shared" si="179"/>
        <v>44343.639364565533</v>
      </c>
    </row>
    <row r="11500" spans="1:5" x14ac:dyDescent="0.25">
      <c r="A11500">
        <v>277953</v>
      </c>
      <c r="B11500" t="s">
        <v>12</v>
      </c>
      <c r="C11500" s="2">
        <v>44313.368317948713</v>
      </c>
      <c r="D11500" s="14">
        <v>44314.773333333331</v>
      </c>
      <c r="E11500" s="14">
        <f t="shared" si="179"/>
        <v>44313.368317948713</v>
      </c>
    </row>
    <row r="11501" spans="1:5" x14ac:dyDescent="0.25">
      <c r="A11501">
        <v>277957</v>
      </c>
      <c r="B11501" t="s">
        <v>16</v>
      </c>
      <c r="C11501" s="2">
        <v>44407.042214992885</v>
      </c>
      <c r="D11501" s="14">
        <v>44407.816126234567</v>
      </c>
      <c r="E11501" s="14">
        <f t="shared" si="179"/>
        <v>44407.042214992885</v>
      </c>
    </row>
    <row r="11502" spans="1:5" x14ac:dyDescent="0.25">
      <c r="A11502">
        <v>277999</v>
      </c>
      <c r="B11502" t="s">
        <v>7</v>
      </c>
      <c r="C11502" s="2">
        <v>44342.222365918802</v>
      </c>
      <c r="D11502" s="14">
        <v>44342.945171527776</v>
      </c>
      <c r="E11502" s="14">
        <f t="shared" si="179"/>
        <v>44342.222365918802</v>
      </c>
    </row>
    <row r="11503" spans="1:5" x14ac:dyDescent="0.25">
      <c r="A11503">
        <v>278020</v>
      </c>
      <c r="B11503" t="s">
        <v>5</v>
      </c>
      <c r="C11503" s="2">
        <v>44316.199914707977</v>
      </c>
      <c r="D11503" s="14">
        <v>44317.611029128086</v>
      </c>
      <c r="E11503" s="14">
        <f t="shared" si="179"/>
        <v>44316.199914707977</v>
      </c>
    </row>
    <row r="11504" spans="1:5" x14ac:dyDescent="0.25">
      <c r="A11504">
        <v>278048</v>
      </c>
      <c r="B11504" t="s">
        <v>7</v>
      </c>
      <c r="C11504" s="2">
        <v>44358.947955270662</v>
      </c>
      <c r="D11504" s="14">
        <v>44359.73046053241</v>
      </c>
      <c r="E11504" s="14">
        <f t="shared" si="179"/>
        <v>44358.947955270662</v>
      </c>
    </row>
    <row r="11505" spans="1:5" x14ac:dyDescent="0.25">
      <c r="A11505">
        <v>278054</v>
      </c>
      <c r="B11505" t="s">
        <v>7</v>
      </c>
      <c r="C11505" s="2">
        <v>44386.276941168093</v>
      </c>
      <c r="D11505" s="14">
        <v>44386.838375424384</v>
      </c>
      <c r="E11505" s="14">
        <f t="shared" si="179"/>
        <v>44386.276941168093</v>
      </c>
    </row>
    <row r="11506" spans="1:5" x14ac:dyDescent="0.25">
      <c r="A11506">
        <v>278060</v>
      </c>
      <c r="B11506" t="s">
        <v>5</v>
      </c>
      <c r="C11506" s="2">
        <v>44393.30540897436</v>
      </c>
      <c r="D11506" s="14">
        <v>44394.020414236111</v>
      </c>
      <c r="E11506" s="14">
        <f t="shared" si="179"/>
        <v>44393.30540897436</v>
      </c>
    </row>
    <row r="11507" spans="1:5" x14ac:dyDescent="0.25">
      <c r="A11507">
        <v>278066</v>
      </c>
      <c r="B11507" t="s">
        <v>2</v>
      </c>
      <c r="C11507" s="2">
        <v>44315.070925783475</v>
      </c>
      <c r="D11507" s="14">
        <v>44316.990883487655</v>
      </c>
      <c r="E11507" s="14">
        <f t="shared" si="179"/>
        <v>44315.070925783475</v>
      </c>
    </row>
    <row r="11508" spans="1:5" x14ac:dyDescent="0.25">
      <c r="A11508">
        <v>278085</v>
      </c>
      <c r="B11508" t="s">
        <v>5</v>
      </c>
      <c r="C11508" s="2">
        <v>44375.157322792023</v>
      </c>
      <c r="D11508" s="14">
        <v>44376.814912615744</v>
      </c>
      <c r="E11508" s="14">
        <f t="shared" si="179"/>
        <v>44375.157322792023</v>
      </c>
    </row>
    <row r="11509" spans="1:5" x14ac:dyDescent="0.25">
      <c r="A11509">
        <v>278103</v>
      </c>
      <c r="B11509" t="s">
        <v>2</v>
      </c>
      <c r="C11509" s="2">
        <v>44365.717161716522</v>
      </c>
      <c r="D11509" s="14">
        <v>44366.921304205243</v>
      </c>
      <c r="E11509" s="14">
        <f t="shared" si="179"/>
        <v>44365.717161716522</v>
      </c>
    </row>
    <row r="11510" spans="1:5" x14ac:dyDescent="0.25">
      <c r="A11510">
        <v>278151</v>
      </c>
      <c r="B11510" t="s">
        <v>3</v>
      </c>
      <c r="C11510" s="2">
        <v>44371.419887179494</v>
      </c>
      <c r="D11510" s="14">
        <v>44372.575834953706</v>
      </c>
      <c r="E11510" s="14">
        <f t="shared" si="179"/>
        <v>44371.419887179494</v>
      </c>
    </row>
    <row r="11511" spans="1:5" x14ac:dyDescent="0.25">
      <c r="A11511">
        <v>278165</v>
      </c>
      <c r="B11511" t="s">
        <v>3</v>
      </c>
      <c r="C11511" s="2">
        <v>44296.601074074075</v>
      </c>
      <c r="D11511" s="14">
        <v>44296.606579282408</v>
      </c>
      <c r="E11511" s="14">
        <f t="shared" si="179"/>
        <v>44296.601074074075</v>
      </c>
    </row>
    <row r="11512" spans="1:5" x14ac:dyDescent="0.25">
      <c r="A11512">
        <v>278199</v>
      </c>
      <c r="B11512" t="s">
        <v>5</v>
      </c>
      <c r="C11512" s="2">
        <v>44296.325196972939</v>
      </c>
      <c r="D11512" s="14">
        <v>44296.63026824846</v>
      </c>
      <c r="E11512" s="14">
        <f t="shared" si="179"/>
        <v>44296.325196972939</v>
      </c>
    </row>
    <row r="11513" spans="1:5" x14ac:dyDescent="0.25">
      <c r="A11513">
        <v>278275</v>
      </c>
      <c r="B11513" t="s">
        <v>2</v>
      </c>
      <c r="C11513" s="2">
        <v>44310.44821057692</v>
      </c>
      <c r="D11513" s="14">
        <v>44311.419686072528</v>
      </c>
      <c r="E11513" s="14">
        <f t="shared" si="179"/>
        <v>44310.44821057692</v>
      </c>
    </row>
    <row r="11514" spans="1:5" x14ac:dyDescent="0.25">
      <c r="A11514">
        <v>278293</v>
      </c>
      <c r="B11514" t="s">
        <v>5</v>
      </c>
      <c r="C11514" s="2">
        <v>44345.066759686611</v>
      </c>
      <c r="D11514" s="14">
        <v>44345.581902932099</v>
      </c>
      <c r="E11514" s="14">
        <f t="shared" si="179"/>
        <v>44345.066759686611</v>
      </c>
    </row>
    <row r="11515" spans="1:5" x14ac:dyDescent="0.25">
      <c r="A11515">
        <v>278295</v>
      </c>
      <c r="B11515" t="s">
        <v>18</v>
      </c>
      <c r="C11515" s="2">
        <v>44313.346900569806</v>
      </c>
      <c r="D11515" s="14">
        <v>44314.972679591046</v>
      </c>
      <c r="E11515" s="14">
        <f t="shared" si="179"/>
        <v>44313.346900569806</v>
      </c>
    </row>
    <row r="11516" spans="1:5" x14ac:dyDescent="0.25">
      <c r="A11516">
        <v>278318</v>
      </c>
      <c r="B11516" t="s">
        <v>5</v>
      </c>
      <c r="C11516" s="2">
        <v>44342.667995762102</v>
      </c>
      <c r="D11516" s="14">
        <v>44343.677372183643</v>
      </c>
      <c r="E11516" s="14">
        <f t="shared" si="179"/>
        <v>44342.667995762102</v>
      </c>
    </row>
    <row r="11517" spans="1:5" x14ac:dyDescent="0.25">
      <c r="A11517">
        <v>278426</v>
      </c>
      <c r="B11517" t="s">
        <v>4</v>
      </c>
      <c r="C11517" s="2">
        <v>44365.782065954423</v>
      </c>
      <c r="D11517" s="14">
        <v>44366.111433641978</v>
      </c>
      <c r="E11517" s="14">
        <f t="shared" si="179"/>
        <v>44365.782065954423</v>
      </c>
    </row>
    <row r="11518" spans="1:5" x14ac:dyDescent="0.25">
      <c r="A11518">
        <v>278455</v>
      </c>
      <c r="B11518" t="s">
        <v>5</v>
      </c>
      <c r="C11518" s="2">
        <v>44386.238406908829</v>
      </c>
      <c r="D11518" s="14">
        <v>44386.764750810187</v>
      </c>
      <c r="E11518" s="14">
        <f t="shared" si="179"/>
        <v>44386.238406908829</v>
      </c>
    </row>
    <row r="11519" spans="1:5" x14ac:dyDescent="0.25">
      <c r="A11519">
        <v>278535</v>
      </c>
      <c r="B11519" t="s">
        <v>17</v>
      </c>
      <c r="C11519" s="2">
        <v>44316.378823717954</v>
      </c>
      <c r="D11519" s="14">
        <v>44318.082711998453</v>
      </c>
      <c r="E11519" s="14">
        <f t="shared" si="179"/>
        <v>44316.378823717954</v>
      </c>
    </row>
    <row r="11520" spans="1:5" x14ac:dyDescent="0.25">
      <c r="A11520">
        <v>278568</v>
      </c>
      <c r="B11520" t="s">
        <v>3</v>
      </c>
      <c r="C11520" s="2">
        <v>44402.244641168094</v>
      </c>
      <c r="D11520" s="14">
        <v>44402.740883487655</v>
      </c>
      <c r="E11520" s="14">
        <f t="shared" si="179"/>
        <v>44402.244641168094</v>
      </c>
    </row>
    <row r="11521" spans="1:5" x14ac:dyDescent="0.25">
      <c r="A11521">
        <v>278574</v>
      </c>
      <c r="B11521" t="s">
        <v>7</v>
      </c>
      <c r="C11521" s="2">
        <v>44310.227204594019</v>
      </c>
      <c r="D11521" s="14">
        <v>44310.692744328706</v>
      </c>
      <c r="E11521" s="14">
        <f t="shared" si="179"/>
        <v>44310.227204594019</v>
      </c>
    </row>
    <row r="11522" spans="1:5" x14ac:dyDescent="0.25">
      <c r="A11522">
        <v>278607</v>
      </c>
      <c r="B11522" t="s">
        <v>2</v>
      </c>
      <c r="C11522" s="2">
        <v>44344.906970299147</v>
      </c>
      <c r="D11522" s="14">
        <v>44345.835352623457</v>
      </c>
      <c r="E11522" s="14">
        <f t="shared" si="179"/>
        <v>44344.906970299147</v>
      </c>
    </row>
    <row r="11523" spans="1:5" x14ac:dyDescent="0.25">
      <c r="A11523">
        <v>278648</v>
      </c>
      <c r="B11523" t="s">
        <v>5</v>
      </c>
      <c r="C11523" s="2">
        <v>44307.123733297718</v>
      </c>
      <c r="D11523" s="14">
        <v>44307.659572800927</v>
      </c>
      <c r="E11523" s="14">
        <f t="shared" ref="E11523:E11586" si="180">C11523</f>
        <v>44307.123733297718</v>
      </c>
    </row>
    <row r="11524" spans="1:5" x14ac:dyDescent="0.25">
      <c r="A11524">
        <v>278651</v>
      </c>
      <c r="B11524" t="s">
        <v>8</v>
      </c>
      <c r="C11524" s="2">
        <v>44330.078465455837</v>
      </c>
      <c r="D11524" s="14">
        <v>44330.811271836421</v>
      </c>
      <c r="E11524" s="14">
        <f t="shared" si="180"/>
        <v>44330.078465455837</v>
      </c>
    </row>
    <row r="11525" spans="1:5" x14ac:dyDescent="0.25">
      <c r="A11525">
        <v>278659</v>
      </c>
      <c r="B11525" t="s">
        <v>5</v>
      </c>
      <c r="C11525" s="2">
        <v>44369.116630448712</v>
      </c>
      <c r="D11525" s="14">
        <v>44370.523650501542</v>
      </c>
      <c r="E11525" s="14">
        <f t="shared" si="180"/>
        <v>44369.116630448712</v>
      </c>
    </row>
    <row r="11526" spans="1:5" x14ac:dyDescent="0.25">
      <c r="A11526">
        <v>278722</v>
      </c>
      <c r="B11526" t="s">
        <v>12</v>
      </c>
      <c r="C11526" s="2">
        <v>44374.922549430201</v>
      </c>
      <c r="D11526" s="14">
        <v>44376.346061496915</v>
      </c>
      <c r="E11526" s="14">
        <f t="shared" si="180"/>
        <v>44374.922549430201</v>
      </c>
    </row>
    <row r="11527" spans="1:5" x14ac:dyDescent="0.25">
      <c r="A11527">
        <v>278755</v>
      </c>
      <c r="B11527" t="s">
        <v>2</v>
      </c>
      <c r="C11527" s="2">
        <v>44399.463119658118</v>
      </c>
      <c r="D11527" s="14">
        <v>44399.696385108022</v>
      </c>
      <c r="E11527" s="14">
        <f t="shared" si="180"/>
        <v>44399.463119658118</v>
      </c>
    </row>
    <row r="11528" spans="1:5" x14ac:dyDescent="0.25">
      <c r="A11528">
        <v>278816</v>
      </c>
      <c r="B11528" t="s">
        <v>5</v>
      </c>
      <c r="C11528" s="2">
        <v>44373.762754344731</v>
      </c>
      <c r="D11528" s="14">
        <v>44374.457666666669</v>
      </c>
      <c r="E11528" s="14">
        <f t="shared" si="180"/>
        <v>44373.762754344731</v>
      </c>
    </row>
    <row r="11529" spans="1:5" x14ac:dyDescent="0.25">
      <c r="A11529">
        <v>278845</v>
      </c>
      <c r="B11529" t="s">
        <v>5</v>
      </c>
      <c r="C11529" s="2">
        <v>44308.896342984328</v>
      </c>
      <c r="D11529" s="14">
        <v>44309.860220061732</v>
      </c>
      <c r="E11529" s="14">
        <f t="shared" si="180"/>
        <v>44308.896342984328</v>
      </c>
    </row>
    <row r="11530" spans="1:5" x14ac:dyDescent="0.25">
      <c r="A11530">
        <v>278875</v>
      </c>
      <c r="B11530" t="s">
        <v>18</v>
      </c>
      <c r="C11530" s="2">
        <v>44344.016907336176</v>
      </c>
      <c r="D11530" s="14">
        <v>44344.954880246914</v>
      </c>
      <c r="E11530" s="14">
        <f t="shared" si="180"/>
        <v>44344.016907336176</v>
      </c>
    </row>
    <row r="11531" spans="1:5" x14ac:dyDescent="0.25">
      <c r="A11531">
        <v>278897</v>
      </c>
      <c r="B11531" t="s">
        <v>6</v>
      </c>
      <c r="C11531" s="2">
        <v>44302.805020049862</v>
      </c>
      <c r="D11531" s="14">
        <v>44303.995269637344</v>
      </c>
      <c r="E11531" s="14">
        <f t="shared" si="180"/>
        <v>44302.805020049862</v>
      </c>
    </row>
    <row r="11532" spans="1:5" x14ac:dyDescent="0.25">
      <c r="A11532">
        <v>278900</v>
      </c>
      <c r="B11532" t="s">
        <v>7</v>
      </c>
      <c r="C11532" s="2">
        <v>44410.95117610399</v>
      </c>
      <c r="D11532" s="14">
        <v>44411.695980594137</v>
      </c>
      <c r="E11532" s="14">
        <f t="shared" si="180"/>
        <v>44410.95117610399</v>
      </c>
    </row>
    <row r="11533" spans="1:5" x14ac:dyDescent="0.25">
      <c r="A11533">
        <v>278950</v>
      </c>
      <c r="B11533" t="s">
        <v>7</v>
      </c>
      <c r="C11533" s="2">
        <v>44291.998596474361</v>
      </c>
      <c r="D11533" s="14">
        <v>44292.697598688268</v>
      </c>
      <c r="E11533" s="14">
        <f t="shared" si="180"/>
        <v>44291.998596474361</v>
      </c>
    </row>
    <row r="11534" spans="1:5" x14ac:dyDescent="0.25">
      <c r="A11534">
        <v>278971</v>
      </c>
      <c r="B11534" t="s">
        <v>10</v>
      </c>
      <c r="C11534" s="2">
        <v>44311.321813069801</v>
      </c>
      <c r="D11534" s="14">
        <v>44312.983</v>
      </c>
      <c r="E11534" s="14">
        <f t="shared" si="180"/>
        <v>44311.321813069801</v>
      </c>
    </row>
    <row r="11535" spans="1:5" x14ac:dyDescent="0.25">
      <c r="A11535">
        <v>278976</v>
      </c>
      <c r="B11535" t="s">
        <v>7</v>
      </c>
      <c r="C11535" s="2">
        <v>44316.44773557692</v>
      </c>
      <c r="D11535" s="14">
        <v>44317.412809066358</v>
      </c>
      <c r="E11535" s="14">
        <f t="shared" si="180"/>
        <v>44316.44773557692</v>
      </c>
    </row>
    <row r="11536" spans="1:5" x14ac:dyDescent="0.25">
      <c r="A11536">
        <v>278982</v>
      </c>
      <c r="B11536" t="s">
        <v>12</v>
      </c>
      <c r="C11536" s="2">
        <v>44343.194500142454</v>
      </c>
      <c r="D11536" s="14">
        <v>44344.380042091048</v>
      </c>
      <c r="E11536" s="14">
        <f t="shared" si="180"/>
        <v>44343.194500142454</v>
      </c>
    </row>
    <row r="11537" spans="1:5" x14ac:dyDescent="0.25">
      <c r="A11537">
        <v>278991</v>
      </c>
      <c r="B11537" t="s">
        <v>3</v>
      </c>
      <c r="C11537" s="2">
        <v>44315.038287678064</v>
      </c>
      <c r="D11537" s="14">
        <v>44315.760999999999</v>
      </c>
      <c r="E11537" s="14">
        <f t="shared" si="180"/>
        <v>44315.038287678064</v>
      </c>
    </row>
    <row r="11538" spans="1:5" x14ac:dyDescent="0.25">
      <c r="A11538">
        <v>279032</v>
      </c>
      <c r="B11538" t="s">
        <v>2</v>
      </c>
      <c r="C11538" s="2">
        <v>44307.524052457265</v>
      </c>
      <c r="D11538" s="14">
        <v>44308.688294521606</v>
      </c>
      <c r="E11538" s="14">
        <f t="shared" si="180"/>
        <v>44307.524052457265</v>
      </c>
    </row>
    <row r="11539" spans="1:5" x14ac:dyDescent="0.25">
      <c r="A11539">
        <v>279041</v>
      </c>
      <c r="B11539" t="s">
        <v>3</v>
      </c>
      <c r="C11539" s="2">
        <v>44303.944032122512</v>
      </c>
      <c r="D11539" s="14">
        <v>44304.727938503085</v>
      </c>
      <c r="E11539" s="14">
        <f t="shared" si="180"/>
        <v>44303.944032122512</v>
      </c>
    </row>
    <row r="11540" spans="1:5" x14ac:dyDescent="0.25">
      <c r="A11540">
        <v>279053</v>
      </c>
      <c r="B11540" t="s">
        <v>6</v>
      </c>
      <c r="C11540" s="2">
        <v>44309.02640797721</v>
      </c>
      <c r="D11540" s="14">
        <v>44310.667592399688</v>
      </c>
      <c r="E11540" s="14">
        <f t="shared" si="180"/>
        <v>44309.02640797721</v>
      </c>
    </row>
    <row r="11541" spans="1:5" x14ac:dyDescent="0.25">
      <c r="A11541">
        <v>279065</v>
      </c>
      <c r="B11541" t="s">
        <v>2</v>
      </c>
      <c r="C11541" s="2">
        <v>44373.270771652416</v>
      </c>
      <c r="D11541" s="14">
        <v>44374.66078641975</v>
      </c>
      <c r="E11541" s="14">
        <f t="shared" si="180"/>
        <v>44373.270771652416</v>
      </c>
    </row>
    <row r="11542" spans="1:5" x14ac:dyDescent="0.25">
      <c r="A11542">
        <v>279071</v>
      </c>
      <c r="B11542" t="s">
        <v>7</v>
      </c>
      <c r="C11542" s="2">
        <v>44373.079030484325</v>
      </c>
      <c r="D11542" s="14">
        <v>44374.037404513889</v>
      </c>
      <c r="E11542" s="14">
        <f t="shared" si="180"/>
        <v>44373.079030484325</v>
      </c>
    </row>
    <row r="11543" spans="1:5" x14ac:dyDescent="0.25">
      <c r="A11543">
        <v>279078</v>
      </c>
      <c r="B11543" t="s">
        <v>5</v>
      </c>
      <c r="C11543" s="2">
        <v>44339.692855021363</v>
      </c>
      <c r="D11543" s="14">
        <v>44340.646627854941</v>
      </c>
      <c r="E11543" s="14">
        <f t="shared" si="180"/>
        <v>44339.692855021363</v>
      </c>
    </row>
    <row r="11544" spans="1:5" x14ac:dyDescent="0.25">
      <c r="A11544">
        <v>279151</v>
      </c>
      <c r="B11544" t="s">
        <v>3</v>
      </c>
      <c r="C11544" s="2">
        <v>44285.678821225069</v>
      </c>
      <c r="D11544" s="14">
        <v>44286.679394830244</v>
      </c>
      <c r="E11544" s="14">
        <f t="shared" si="180"/>
        <v>44285.678821225069</v>
      </c>
    </row>
    <row r="11545" spans="1:5" x14ac:dyDescent="0.25">
      <c r="A11545">
        <v>279182</v>
      </c>
      <c r="B11545" t="s">
        <v>7</v>
      </c>
      <c r="C11545" s="2">
        <v>44287.484567735046</v>
      </c>
      <c r="D11545" s="14">
        <v>44288.717016165123</v>
      </c>
      <c r="E11545" s="14">
        <f t="shared" si="180"/>
        <v>44287.484567735046</v>
      </c>
    </row>
    <row r="11546" spans="1:5" x14ac:dyDescent="0.25">
      <c r="A11546">
        <v>279215</v>
      </c>
      <c r="B11546" t="s">
        <v>2</v>
      </c>
      <c r="C11546" s="2">
        <v>44296.397607122512</v>
      </c>
      <c r="D11546" s="14">
        <v>44297.122318171299</v>
      </c>
      <c r="E11546" s="14">
        <f t="shared" si="180"/>
        <v>44296.397607122512</v>
      </c>
    </row>
    <row r="11547" spans="1:5" x14ac:dyDescent="0.25">
      <c r="A11547">
        <v>279240</v>
      </c>
      <c r="B11547" t="s">
        <v>5</v>
      </c>
      <c r="C11547" s="2">
        <v>44395.613646652426</v>
      </c>
      <c r="D11547" s="14">
        <v>44397.017666666667</v>
      </c>
      <c r="E11547" s="14">
        <f t="shared" si="180"/>
        <v>44395.613646652426</v>
      </c>
    </row>
    <row r="11548" spans="1:5" x14ac:dyDescent="0.25">
      <c r="A11548">
        <v>279251</v>
      </c>
      <c r="B11548" t="s">
        <v>5</v>
      </c>
      <c r="C11548" s="2">
        <v>44395.059994622512</v>
      </c>
      <c r="D11548" s="14">
        <v>44395.807000964509</v>
      </c>
      <c r="E11548" s="14">
        <f t="shared" si="180"/>
        <v>44395.059994622512</v>
      </c>
    </row>
    <row r="11549" spans="1:5" x14ac:dyDescent="0.25">
      <c r="A11549">
        <v>279306</v>
      </c>
      <c r="B11549" t="s">
        <v>7</v>
      </c>
      <c r="C11549" s="2">
        <v>44372.693875854697</v>
      </c>
      <c r="D11549" s="14">
        <v>44373.654652546298</v>
      </c>
      <c r="E11549" s="14">
        <f t="shared" si="180"/>
        <v>44372.693875854697</v>
      </c>
    </row>
    <row r="11550" spans="1:5" x14ac:dyDescent="0.25">
      <c r="A11550">
        <v>279310</v>
      </c>
      <c r="B11550" t="s">
        <v>3</v>
      </c>
      <c r="C11550" s="2">
        <v>44315.029302029921</v>
      </c>
      <c r="D11550" s="14">
        <v>44315.73441099537</v>
      </c>
      <c r="E11550" s="14">
        <f t="shared" si="180"/>
        <v>44315.029302029921</v>
      </c>
    </row>
    <row r="11551" spans="1:5" x14ac:dyDescent="0.25">
      <c r="A11551">
        <v>279325</v>
      </c>
      <c r="B11551" t="s">
        <v>5</v>
      </c>
      <c r="C11551" s="2">
        <v>44345.045661752141</v>
      </c>
      <c r="D11551" s="14">
        <v>44345.762566010802</v>
      </c>
      <c r="E11551" s="14">
        <f t="shared" si="180"/>
        <v>44345.045661752141</v>
      </c>
    </row>
    <row r="11552" spans="1:5" x14ac:dyDescent="0.25">
      <c r="A11552">
        <v>279346</v>
      </c>
      <c r="B11552" t="s">
        <v>7</v>
      </c>
      <c r="C11552" s="2">
        <v>44387.454725391734</v>
      </c>
      <c r="D11552" s="14">
        <v>44388.436999999998</v>
      </c>
      <c r="E11552" s="14">
        <f t="shared" si="180"/>
        <v>44387.454725391734</v>
      </c>
    </row>
    <row r="11553" spans="1:5" x14ac:dyDescent="0.25">
      <c r="A11553">
        <v>279359</v>
      </c>
      <c r="B11553" t="s">
        <v>7</v>
      </c>
      <c r="C11553" s="2">
        <v>44305.047548789174</v>
      </c>
      <c r="D11553" s="14">
        <v>44305.755851118825</v>
      </c>
      <c r="E11553" s="14">
        <f t="shared" si="180"/>
        <v>44305.047548789174</v>
      </c>
    </row>
    <row r="11554" spans="1:5" x14ac:dyDescent="0.25">
      <c r="A11554">
        <v>279462</v>
      </c>
      <c r="B11554" t="s">
        <v>18</v>
      </c>
      <c r="C11554" s="2">
        <v>44312.540299750719</v>
      </c>
      <c r="D11554" s="14">
        <v>44312.828666666668</v>
      </c>
      <c r="E11554" s="14">
        <f t="shared" si="180"/>
        <v>44312.540299750719</v>
      </c>
    </row>
    <row r="11555" spans="1:5" x14ac:dyDescent="0.25">
      <c r="A11555">
        <v>279476</v>
      </c>
      <c r="B11555" t="s">
        <v>7</v>
      </c>
      <c r="C11555" s="2">
        <v>44316.013589529917</v>
      </c>
      <c r="D11555" s="14">
        <v>44316.786595486112</v>
      </c>
      <c r="E11555" s="14">
        <f t="shared" si="180"/>
        <v>44316.013589529917</v>
      </c>
    </row>
    <row r="11556" spans="1:5" x14ac:dyDescent="0.25">
      <c r="A11556">
        <v>279496</v>
      </c>
      <c r="B11556" t="s">
        <v>7</v>
      </c>
      <c r="C11556" s="2">
        <v>44401.175904807693</v>
      </c>
      <c r="D11556" s="14">
        <v>44401.912809066358</v>
      </c>
      <c r="E11556" s="14">
        <f t="shared" si="180"/>
        <v>44401.175904807693</v>
      </c>
    </row>
    <row r="11557" spans="1:5" x14ac:dyDescent="0.25">
      <c r="A11557">
        <v>279523</v>
      </c>
      <c r="B11557" t="s">
        <v>8</v>
      </c>
      <c r="C11557" s="2">
        <v>44343.705549715101</v>
      </c>
      <c r="D11557" s="14">
        <v>44344.426158564813</v>
      </c>
      <c r="E11557" s="14">
        <f t="shared" si="180"/>
        <v>44343.705549715101</v>
      </c>
    </row>
    <row r="11558" spans="1:5" x14ac:dyDescent="0.25">
      <c r="A11558">
        <v>279579</v>
      </c>
      <c r="B11558" t="s">
        <v>2</v>
      </c>
      <c r="C11558" s="2">
        <v>44305.6115210114</v>
      </c>
      <c r="D11558" s="14">
        <v>44306.389333333333</v>
      </c>
      <c r="E11558" s="14">
        <f t="shared" si="180"/>
        <v>44305.6115210114</v>
      </c>
    </row>
    <row r="11559" spans="1:5" x14ac:dyDescent="0.25">
      <c r="A11559">
        <v>279607</v>
      </c>
      <c r="B11559" t="s">
        <v>10</v>
      </c>
      <c r="C11559" s="2">
        <v>44371.680121474361</v>
      </c>
      <c r="D11559" s="14">
        <v>44372.468229783954</v>
      </c>
      <c r="E11559" s="14">
        <f t="shared" si="180"/>
        <v>44371.680121474361</v>
      </c>
    </row>
    <row r="11560" spans="1:5" x14ac:dyDescent="0.25">
      <c r="A11560">
        <v>279658</v>
      </c>
      <c r="B11560" t="s">
        <v>7</v>
      </c>
      <c r="C11560" s="2">
        <v>44315.953824715107</v>
      </c>
      <c r="D11560" s="14">
        <v>44316.683035609567</v>
      </c>
      <c r="E11560" s="14">
        <f t="shared" si="180"/>
        <v>44315.953824715107</v>
      </c>
    </row>
    <row r="11561" spans="1:5" x14ac:dyDescent="0.25">
      <c r="A11561">
        <v>279680</v>
      </c>
      <c r="B11561" t="s">
        <v>5</v>
      </c>
      <c r="C11561" s="2">
        <v>44435.12223137464</v>
      </c>
      <c r="D11561" s="14">
        <v>44436.541449845681</v>
      </c>
      <c r="E11561" s="14">
        <f t="shared" si="180"/>
        <v>44435.12223137464</v>
      </c>
    </row>
    <row r="11562" spans="1:5" x14ac:dyDescent="0.25">
      <c r="A11562">
        <v>279702</v>
      </c>
      <c r="B11562" t="s">
        <v>2</v>
      </c>
      <c r="C11562" s="2">
        <v>44301.655177386041</v>
      </c>
      <c r="D11562" s="14">
        <v>44303.751401311725</v>
      </c>
      <c r="E11562" s="14">
        <f t="shared" si="180"/>
        <v>44301.655177386041</v>
      </c>
    </row>
    <row r="11563" spans="1:5" x14ac:dyDescent="0.25">
      <c r="A11563">
        <v>279748</v>
      </c>
      <c r="B11563" t="s">
        <v>2</v>
      </c>
      <c r="C11563" s="2">
        <v>44356.233172649569</v>
      </c>
      <c r="D11563" s="14">
        <v>44356.761110030864</v>
      </c>
      <c r="E11563" s="14">
        <f t="shared" si="180"/>
        <v>44356.233172649569</v>
      </c>
    </row>
    <row r="11564" spans="1:5" x14ac:dyDescent="0.25">
      <c r="A11564">
        <v>279769</v>
      </c>
      <c r="B11564" t="s">
        <v>2</v>
      </c>
      <c r="C11564" s="2">
        <v>44374.579045512823</v>
      </c>
      <c r="D11564" s="14">
        <v>44375.777291280865</v>
      </c>
      <c r="E11564" s="14">
        <f t="shared" si="180"/>
        <v>44374.579045512823</v>
      </c>
    </row>
    <row r="11565" spans="1:5" x14ac:dyDescent="0.25">
      <c r="A11565">
        <v>279781</v>
      </c>
      <c r="B11565" t="s">
        <v>5</v>
      </c>
      <c r="C11565" s="2">
        <v>44316.585181410257</v>
      </c>
      <c r="D11565" s="14">
        <v>44317.568957947529</v>
      </c>
      <c r="E11565" s="14">
        <f t="shared" si="180"/>
        <v>44316.585181410257</v>
      </c>
    </row>
    <row r="11566" spans="1:5" x14ac:dyDescent="0.25">
      <c r="A11566">
        <v>279835</v>
      </c>
      <c r="B11566" t="s">
        <v>6</v>
      </c>
      <c r="C11566" s="2">
        <v>44371.843626958689</v>
      </c>
      <c r="D11566" s="14">
        <v>44373.467513040123</v>
      </c>
      <c r="E11566" s="14">
        <f t="shared" si="180"/>
        <v>44371.843626958689</v>
      </c>
    </row>
    <row r="11567" spans="1:5" x14ac:dyDescent="0.25">
      <c r="A11567">
        <v>279866</v>
      </c>
      <c r="B11567" t="s">
        <v>7</v>
      </c>
      <c r="C11567" s="2">
        <v>44368.702616595445</v>
      </c>
      <c r="D11567" s="14">
        <v>44369.715398070985</v>
      </c>
      <c r="E11567" s="14">
        <f t="shared" si="180"/>
        <v>44368.702616595445</v>
      </c>
    </row>
    <row r="11568" spans="1:5" x14ac:dyDescent="0.25">
      <c r="A11568">
        <v>279871</v>
      </c>
      <c r="B11568" t="s">
        <v>5</v>
      </c>
      <c r="C11568" s="2">
        <v>44374.913915135323</v>
      </c>
      <c r="D11568" s="14">
        <v>44376.78366666667</v>
      </c>
      <c r="E11568" s="14">
        <f t="shared" si="180"/>
        <v>44374.913915135323</v>
      </c>
    </row>
    <row r="11569" spans="1:5" x14ac:dyDescent="0.25">
      <c r="A11569">
        <v>279887</v>
      </c>
      <c r="B11569" t="s">
        <v>2</v>
      </c>
      <c r="C11569" s="2">
        <v>44342.61219754273</v>
      </c>
      <c r="D11569" s="14">
        <v>44344.532954706789</v>
      </c>
      <c r="E11569" s="14">
        <f t="shared" si="180"/>
        <v>44342.61219754273</v>
      </c>
    </row>
    <row r="11570" spans="1:5" x14ac:dyDescent="0.25">
      <c r="A11570">
        <v>279938</v>
      </c>
      <c r="B11570" t="s">
        <v>3</v>
      </c>
      <c r="C11570" s="2">
        <v>44343.548959116808</v>
      </c>
      <c r="D11570" s="14">
        <v>44345.4867091821</v>
      </c>
      <c r="E11570" s="14">
        <f t="shared" si="180"/>
        <v>44343.548959116808</v>
      </c>
    </row>
    <row r="11571" spans="1:5" x14ac:dyDescent="0.25">
      <c r="A11571">
        <v>279961</v>
      </c>
      <c r="B11571" t="s">
        <v>14</v>
      </c>
      <c r="C11571" s="2">
        <v>44339.958674964386</v>
      </c>
      <c r="D11571" s="14">
        <v>44340.430608410497</v>
      </c>
      <c r="E11571" s="14">
        <f t="shared" si="180"/>
        <v>44339.958674964386</v>
      </c>
    </row>
    <row r="11572" spans="1:5" x14ac:dyDescent="0.25">
      <c r="A11572">
        <v>279987</v>
      </c>
      <c r="B11572" t="s">
        <v>5</v>
      </c>
      <c r="C11572" s="2">
        <v>44372.217595334761</v>
      </c>
      <c r="D11572" s="14">
        <v>44372.709734645061</v>
      </c>
      <c r="E11572" s="14">
        <f t="shared" si="180"/>
        <v>44372.217595334761</v>
      </c>
    </row>
    <row r="11573" spans="1:5" x14ac:dyDescent="0.25">
      <c r="A11573">
        <v>280047</v>
      </c>
      <c r="B11573" t="s">
        <v>2</v>
      </c>
      <c r="C11573" s="2">
        <v>44411.955789066953</v>
      </c>
      <c r="D11573" s="14">
        <v>44412.65269579475</v>
      </c>
      <c r="E11573" s="14">
        <f t="shared" si="180"/>
        <v>44411.955789066953</v>
      </c>
    </row>
    <row r="11574" spans="1:5" x14ac:dyDescent="0.25">
      <c r="A11574">
        <v>280066</v>
      </c>
      <c r="B11574" t="s">
        <v>2</v>
      </c>
      <c r="C11574" s="2">
        <v>44310.877517663816</v>
      </c>
      <c r="D11574" s="14">
        <v>44313.023245949073</v>
      </c>
      <c r="E11574" s="14">
        <f t="shared" si="180"/>
        <v>44310.877517663816</v>
      </c>
    </row>
    <row r="11575" spans="1:5" x14ac:dyDescent="0.25">
      <c r="A11575">
        <v>280071</v>
      </c>
      <c r="B11575" t="s">
        <v>2</v>
      </c>
      <c r="C11575" s="2">
        <v>44373.091377029916</v>
      </c>
      <c r="D11575" s="14">
        <v>44373.866288040124</v>
      </c>
      <c r="E11575" s="14">
        <f t="shared" si="180"/>
        <v>44373.091377029916</v>
      </c>
    </row>
    <row r="11576" spans="1:5" x14ac:dyDescent="0.25">
      <c r="A11576">
        <v>280112</v>
      </c>
      <c r="B11576" t="s">
        <v>2</v>
      </c>
      <c r="C11576" s="2">
        <v>44310.772781232197</v>
      </c>
      <c r="D11576" s="14">
        <v>44311.015155324072</v>
      </c>
      <c r="E11576" s="14">
        <f t="shared" si="180"/>
        <v>44310.772781232197</v>
      </c>
    </row>
    <row r="11577" spans="1:5" x14ac:dyDescent="0.25">
      <c r="A11577">
        <v>280214</v>
      </c>
      <c r="B11577" t="s">
        <v>7</v>
      </c>
      <c r="C11577" s="2">
        <v>44400.149743411675</v>
      </c>
      <c r="D11577" s="14">
        <v>44401.572862924382</v>
      </c>
      <c r="E11577" s="14">
        <f t="shared" si="180"/>
        <v>44400.149743411675</v>
      </c>
    </row>
    <row r="11578" spans="1:5" x14ac:dyDescent="0.25">
      <c r="A11578">
        <v>280216</v>
      </c>
      <c r="B11578" t="s">
        <v>3</v>
      </c>
      <c r="C11578" s="2">
        <v>44307.086625819087</v>
      </c>
      <c r="D11578" s="14">
        <v>44308.504637538579</v>
      </c>
      <c r="E11578" s="14">
        <f t="shared" si="180"/>
        <v>44307.086625819087</v>
      </c>
    </row>
    <row r="11579" spans="1:5" x14ac:dyDescent="0.25">
      <c r="A11579">
        <v>280267</v>
      </c>
      <c r="B11579" t="s">
        <v>5</v>
      </c>
      <c r="C11579" s="2">
        <v>44354.809058796302</v>
      </c>
      <c r="D11579" s="14">
        <v>44354.827857600307</v>
      </c>
      <c r="E11579" s="14">
        <f t="shared" si="180"/>
        <v>44354.809058796302</v>
      </c>
    </row>
    <row r="11580" spans="1:5" x14ac:dyDescent="0.25">
      <c r="A11580">
        <v>280270</v>
      </c>
      <c r="B11580" t="s">
        <v>3</v>
      </c>
      <c r="C11580" s="2">
        <v>44307.31924736467</v>
      </c>
      <c r="D11580" s="14">
        <v>44308.562889969136</v>
      </c>
      <c r="E11580" s="14">
        <f t="shared" si="180"/>
        <v>44307.31924736467</v>
      </c>
    </row>
    <row r="11581" spans="1:5" x14ac:dyDescent="0.25">
      <c r="A11581">
        <v>280282</v>
      </c>
      <c r="B11581" t="s">
        <v>5</v>
      </c>
      <c r="C11581" s="2">
        <v>44339.197753596862</v>
      </c>
      <c r="D11581" s="14">
        <v>44340.606174768516</v>
      </c>
      <c r="E11581" s="14">
        <f t="shared" si="180"/>
        <v>44339.197753596862</v>
      </c>
    </row>
    <row r="11582" spans="1:5" x14ac:dyDescent="0.25">
      <c r="A11582">
        <v>280285</v>
      </c>
      <c r="B11582" t="s">
        <v>5</v>
      </c>
      <c r="C11582" s="2">
        <v>44288.743415883197</v>
      </c>
      <c r="D11582" s="14">
        <v>44289.897666666664</v>
      </c>
      <c r="E11582" s="14">
        <f t="shared" si="180"/>
        <v>44288.743415883197</v>
      </c>
    </row>
    <row r="11583" spans="1:5" x14ac:dyDescent="0.25">
      <c r="A11583">
        <v>280288</v>
      </c>
      <c r="B11583" t="s">
        <v>5</v>
      </c>
      <c r="C11583" s="2">
        <v>44305.956434330481</v>
      </c>
      <c r="D11583" s="14">
        <v>44308.051158564813</v>
      </c>
      <c r="E11583" s="14">
        <f t="shared" si="180"/>
        <v>44305.956434330481</v>
      </c>
    </row>
    <row r="11584" spans="1:5" x14ac:dyDescent="0.25">
      <c r="A11584">
        <v>280302</v>
      </c>
      <c r="B11584" t="s">
        <v>13</v>
      </c>
      <c r="C11584" s="2">
        <v>44318.365716132474</v>
      </c>
      <c r="D11584" s="14">
        <v>44319.303990277775</v>
      </c>
      <c r="E11584" s="14">
        <f t="shared" si="180"/>
        <v>44318.365716132474</v>
      </c>
    </row>
    <row r="11585" spans="1:5" x14ac:dyDescent="0.25">
      <c r="A11585">
        <v>280314</v>
      </c>
      <c r="B11585" t="s">
        <v>5</v>
      </c>
      <c r="C11585" s="2">
        <v>44372.998587927352</v>
      </c>
      <c r="D11585" s="14">
        <v>44373.51232361111</v>
      </c>
      <c r="E11585" s="14">
        <f t="shared" si="180"/>
        <v>44372.998587927352</v>
      </c>
    </row>
    <row r="11586" spans="1:5" x14ac:dyDescent="0.25">
      <c r="A11586">
        <v>280316</v>
      </c>
      <c r="B11586" t="s">
        <v>5</v>
      </c>
      <c r="C11586" s="2">
        <v>44308.55252930912</v>
      </c>
      <c r="D11586" s="14">
        <v>44309.758278317902</v>
      </c>
      <c r="E11586" s="14">
        <f t="shared" si="180"/>
        <v>44308.55252930912</v>
      </c>
    </row>
    <row r="11587" spans="1:5" x14ac:dyDescent="0.25">
      <c r="A11587">
        <v>280336</v>
      </c>
      <c r="B11587" t="s">
        <v>7</v>
      </c>
      <c r="C11587" s="2">
        <v>44307.651163354698</v>
      </c>
      <c r="D11587" s="14">
        <v>44308.611838194447</v>
      </c>
      <c r="E11587" s="14">
        <f t="shared" ref="E11587:E11650" si="181">C11587</f>
        <v>44307.651163354698</v>
      </c>
    </row>
    <row r="11588" spans="1:5" x14ac:dyDescent="0.25">
      <c r="A11588">
        <v>280353</v>
      </c>
      <c r="B11588" t="s">
        <v>7</v>
      </c>
      <c r="C11588" s="2">
        <v>44291.890243233618</v>
      </c>
      <c r="D11588" s="14">
        <v>44292.649055015434</v>
      </c>
      <c r="E11588" s="14">
        <f t="shared" si="181"/>
        <v>44291.890243233618</v>
      </c>
    </row>
    <row r="11589" spans="1:5" x14ac:dyDescent="0.25">
      <c r="A11589">
        <v>280356</v>
      </c>
      <c r="B11589" t="s">
        <v>7</v>
      </c>
      <c r="C11589" s="2">
        <v>44317.130857514247</v>
      </c>
      <c r="D11589" s="14">
        <v>44318.75743888889</v>
      </c>
      <c r="E11589" s="14">
        <f t="shared" si="181"/>
        <v>44317.130857514247</v>
      </c>
    </row>
    <row r="11590" spans="1:5" x14ac:dyDescent="0.25">
      <c r="A11590">
        <v>280362</v>
      </c>
      <c r="B11590" t="s">
        <v>7</v>
      </c>
      <c r="C11590" s="2">
        <v>44311.465774679491</v>
      </c>
      <c r="D11590" s="14">
        <v>44312.628019405864</v>
      </c>
      <c r="E11590" s="14">
        <f t="shared" si="181"/>
        <v>44311.465774679491</v>
      </c>
    </row>
    <row r="11591" spans="1:5" x14ac:dyDescent="0.25">
      <c r="A11591">
        <v>280374</v>
      </c>
      <c r="B11591" t="s">
        <v>19</v>
      </c>
      <c r="C11591" s="2">
        <v>44312.306046652418</v>
      </c>
      <c r="D11591" s="14">
        <v>44313.757666666665</v>
      </c>
      <c r="E11591" s="14">
        <f t="shared" si="181"/>
        <v>44312.306046652418</v>
      </c>
    </row>
    <row r="11592" spans="1:5" x14ac:dyDescent="0.25">
      <c r="A11592">
        <v>280396</v>
      </c>
      <c r="B11592" t="s">
        <v>2</v>
      </c>
      <c r="C11592" s="2">
        <v>44346.386356908828</v>
      </c>
      <c r="D11592" s="14">
        <v>44346.875996759256</v>
      </c>
      <c r="E11592" s="14">
        <f t="shared" si="181"/>
        <v>44346.386356908828</v>
      </c>
    </row>
    <row r="11593" spans="1:5" x14ac:dyDescent="0.25">
      <c r="A11593">
        <v>280441</v>
      </c>
      <c r="B11593" t="s">
        <v>6</v>
      </c>
      <c r="C11593" s="2">
        <v>44327.847059900283</v>
      </c>
      <c r="D11593" s="14">
        <v>44328.551967631174</v>
      </c>
      <c r="E11593" s="14">
        <f t="shared" si="181"/>
        <v>44327.847059900283</v>
      </c>
    </row>
    <row r="11594" spans="1:5" x14ac:dyDescent="0.25">
      <c r="A11594">
        <v>280447</v>
      </c>
      <c r="B11594" t="s">
        <v>2</v>
      </c>
      <c r="C11594" s="2">
        <v>44297.126282549856</v>
      </c>
      <c r="D11594" s="14">
        <v>44298.359333333334</v>
      </c>
      <c r="E11594" s="14">
        <f t="shared" si="181"/>
        <v>44297.126282549856</v>
      </c>
    </row>
    <row r="11595" spans="1:5" x14ac:dyDescent="0.25">
      <c r="A11595">
        <v>280458</v>
      </c>
      <c r="B11595" t="s">
        <v>2</v>
      </c>
      <c r="C11595" s="2">
        <v>44401.360237464389</v>
      </c>
      <c r="D11595" s="14">
        <v>44401.892178009257</v>
      </c>
      <c r="E11595" s="14">
        <f t="shared" si="181"/>
        <v>44401.360237464389</v>
      </c>
    </row>
    <row r="11596" spans="1:5" x14ac:dyDescent="0.25">
      <c r="A11596">
        <v>280487</v>
      </c>
      <c r="B11596" t="s">
        <v>5</v>
      </c>
      <c r="C11596" s="2">
        <v>44300.633801068376</v>
      </c>
      <c r="D11596" s="14">
        <v>44301.800349498459</v>
      </c>
      <c r="E11596" s="14">
        <f t="shared" si="181"/>
        <v>44300.633801068376</v>
      </c>
    </row>
    <row r="11597" spans="1:5" x14ac:dyDescent="0.25">
      <c r="A11597">
        <v>280496</v>
      </c>
      <c r="B11597" t="s">
        <v>8</v>
      </c>
      <c r="C11597" s="2">
        <v>44350.564985113953</v>
      </c>
      <c r="D11597" s="14">
        <v>44351.542663425927</v>
      </c>
      <c r="E11597" s="14">
        <f t="shared" si="181"/>
        <v>44350.564985113953</v>
      </c>
    </row>
    <row r="11598" spans="1:5" x14ac:dyDescent="0.25">
      <c r="A11598">
        <v>280524</v>
      </c>
      <c r="B11598" t="s">
        <v>14</v>
      </c>
      <c r="C11598" s="2">
        <v>44284.87078276353</v>
      </c>
      <c r="D11598" s="14">
        <v>44286.331902932099</v>
      </c>
      <c r="E11598" s="14">
        <f t="shared" si="181"/>
        <v>44284.87078276353</v>
      </c>
    </row>
    <row r="11599" spans="1:5" x14ac:dyDescent="0.25">
      <c r="A11599">
        <v>280586</v>
      </c>
      <c r="B11599" t="s">
        <v>7</v>
      </c>
      <c r="C11599" s="2">
        <v>44341.524699679489</v>
      </c>
      <c r="D11599" s="14">
        <v>44342.746142399694</v>
      </c>
      <c r="E11599" s="14">
        <f t="shared" si="181"/>
        <v>44341.524699679489</v>
      </c>
    </row>
    <row r="11600" spans="1:5" x14ac:dyDescent="0.25">
      <c r="A11600">
        <v>280608</v>
      </c>
      <c r="B11600" t="s">
        <v>7</v>
      </c>
      <c r="C11600" s="2">
        <v>44385.778298076926</v>
      </c>
      <c r="D11600" s="14">
        <v>44386.721870563269</v>
      </c>
      <c r="E11600" s="14">
        <f t="shared" si="181"/>
        <v>44385.778298076926</v>
      </c>
    </row>
    <row r="11601" spans="1:5" x14ac:dyDescent="0.25">
      <c r="A11601">
        <v>280622</v>
      </c>
      <c r="B11601" t="s">
        <v>3</v>
      </c>
      <c r="C11601" s="2">
        <v>44346.91137888177</v>
      </c>
      <c r="D11601" s="14">
        <v>44347.651886728396</v>
      </c>
      <c r="E11601" s="14">
        <f t="shared" si="181"/>
        <v>44346.91137888177</v>
      </c>
    </row>
    <row r="11602" spans="1:5" x14ac:dyDescent="0.25">
      <c r="A11602">
        <v>280628</v>
      </c>
      <c r="B11602" t="s">
        <v>2</v>
      </c>
      <c r="C11602" s="2">
        <v>44313.512213568378</v>
      </c>
      <c r="D11602" s="14">
        <v>44314.748165046294</v>
      </c>
      <c r="E11602" s="14">
        <f t="shared" si="181"/>
        <v>44313.512213568378</v>
      </c>
    </row>
    <row r="11603" spans="1:5" x14ac:dyDescent="0.25">
      <c r="A11603">
        <v>280643</v>
      </c>
      <c r="B11603" t="s">
        <v>8</v>
      </c>
      <c r="C11603" s="2">
        <v>44315.858938390309</v>
      </c>
      <c r="D11603" s="14">
        <v>44316.409977353396</v>
      </c>
      <c r="E11603" s="14">
        <f t="shared" si="181"/>
        <v>44315.858938390309</v>
      </c>
    </row>
    <row r="11604" spans="1:5" x14ac:dyDescent="0.25">
      <c r="A11604">
        <v>280673</v>
      </c>
      <c r="B11604" t="s">
        <v>2</v>
      </c>
      <c r="C11604" s="2">
        <v>44309.681271153844</v>
      </c>
      <c r="D11604" s="14">
        <v>44311.610624614201</v>
      </c>
      <c r="E11604" s="14">
        <f t="shared" si="181"/>
        <v>44309.681271153844</v>
      </c>
    </row>
    <row r="11605" spans="1:5" x14ac:dyDescent="0.25">
      <c r="A11605">
        <v>280698</v>
      </c>
      <c r="B11605" t="s">
        <v>7</v>
      </c>
      <c r="C11605" s="2">
        <v>44401.320079131052</v>
      </c>
      <c r="D11605" s="14">
        <v>44401.78821358025</v>
      </c>
      <c r="E11605" s="14">
        <f t="shared" si="181"/>
        <v>44401.320079131052</v>
      </c>
    </row>
    <row r="11606" spans="1:5" x14ac:dyDescent="0.25">
      <c r="A11606">
        <v>280699</v>
      </c>
      <c r="B11606" t="s">
        <v>5</v>
      </c>
      <c r="C11606" s="2">
        <v>44393.61400363248</v>
      </c>
      <c r="D11606" s="14">
        <v>44394.633682831787</v>
      </c>
      <c r="E11606" s="14">
        <f t="shared" si="181"/>
        <v>44393.61400363248</v>
      </c>
    </row>
    <row r="11607" spans="1:5" x14ac:dyDescent="0.25">
      <c r="A11607">
        <v>280731</v>
      </c>
      <c r="B11607" t="s">
        <v>2</v>
      </c>
      <c r="C11607" s="2">
        <v>44322.574451780631</v>
      </c>
      <c r="D11607" s="14">
        <v>44323.499333333333</v>
      </c>
      <c r="E11607" s="14">
        <f t="shared" si="181"/>
        <v>44322.574451780631</v>
      </c>
    </row>
    <row r="11608" spans="1:5" x14ac:dyDescent="0.25">
      <c r="A11608">
        <v>280745</v>
      </c>
      <c r="B11608" t="s">
        <v>2</v>
      </c>
      <c r="C11608" s="2">
        <v>44374.664958012821</v>
      </c>
      <c r="D11608" s="14">
        <v>44375.850106790123</v>
      </c>
      <c r="E11608" s="14">
        <f t="shared" si="181"/>
        <v>44374.664958012821</v>
      </c>
    </row>
    <row r="11609" spans="1:5" x14ac:dyDescent="0.25">
      <c r="A11609">
        <v>280748</v>
      </c>
      <c r="B11609" t="s">
        <v>2</v>
      </c>
      <c r="C11609" s="2">
        <v>44344.782736965812</v>
      </c>
      <c r="D11609" s="14">
        <v>44345.7845087963</v>
      </c>
      <c r="E11609" s="14">
        <f t="shared" si="181"/>
        <v>44344.782736965812</v>
      </c>
    </row>
    <row r="11610" spans="1:5" x14ac:dyDescent="0.25">
      <c r="A11610">
        <v>280750</v>
      </c>
      <c r="B11610" t="s">
        <v>7</v>
      </c>
      <c r="C11610" s="2">
        <v>44375.875252955848</v>
      </c>
      <c r="D11610" s="14">
        <v>44376.613456327163</v>
      </c>
      <c r="E11610" s="14">
        <f t="shared" si="181"/>
        <v>44375.875252955848</v>
      </c>
    </row>
    <row r="11611" spans="1:5" x14ac:dyDescent="0.25">
      <c r="A11611">
        <v>280758</v>
      </c>
      <c r="B11611" t="s">
        <v>7</v>
      </c>
      <c r="C11611" s="2">
        <v>44345.518127991454</v>
      </c>
      <c r="D11611" s="14">
        <v>44345.786595486112</v>
      </c>
      <c r="E11611" s="14">
        <f t="shared" si="181"/>
        <v>44345.518127991454</v>
      </c>
    </row>
    <row r="11612" spans="1:5" x14ac:dyDescent="0.25">
      <c r="A11612">
        <v>280776</v>
      </c>
      <c r="B11612" t="s">
        <v>5</v>
      </c>
      <c r="C11612" s="2">
        <v>44310.215551282046</v>
      </c>
      <c r="D11612" s="14">
        <v>44311.621666666666</v>
      </c>
      <c r="E11612" s="14">
        <f t="shared" si="181"/>
        <v>44310.215551282046</v>
      </c>
    </row>
    <row r="11613" spans="1:5" x14ac:dyDescent="0.25">
      <c r="A11613">
        <v>280821</v>
      </c>
      <c r="B11613" t="s">
        <v>5</v>
      </c>
      <c r="C11613" s="2">
        <v>44292.086125142458</v>
      </c>
      <c r="D11613" s="14">
        <v>44293.310666666664</v>
      </c>
      <c r="E11613" s="14">
        <f t="shared" si="181"/>
        <v>44292.086125142458</v>
      </c>
    </row>
    <row r="11614" spans="1:5" x14ac:dyDescent="0.25">
      <c r="A11614">
        <v>280860</v>
      </c>
      <c r="B11614" t="s">
        <v>5</v>
      </c>
      <c r="C11614" s="2">
        <v>44307.791508831906</v>
      </c>
      <c r="D11614" s="14">
        <v>44310.38287380401</v>
      </c>
      <c r="E11614" s="14">
        <f t="shared" si="181"/>
        <v>44307.791508831906</v>
      </c>
    </row>
    <row r="11615" spans="1:5" x14ac:dyDescent="0.25">
      <c r="A11615">
        <v>280872</v>
      </c>
      <c r="B11615" t="s">
        <v>20</v>
      </c>
      <c r="C11615" s="2">
        <v>44312.839259009976</v>
      </c>
      <c r="D11615" s="14">
        <v>44313.075430401237</v>
      </c>
      <c r="E11615" s="14">
        <f t="shared" si="181"/>
        <v>44312.839259009976</v>
      </c>
    </row>
    <row r="11616" spans="1:5" x14ac:dyDescent="0.25">
      <c r="A11616">
        <v>280906</v>
      </c>
      <c r="B11616" t="s">
        <v>5</v>
      </c>
      <c r="C11616" s="2">
        <v>44297.361742414527</v>
      </c>
      <c r="D11616" s="14">
        <v>44299.7275339892</v>
      </c>
      <c r="E11616" s="14">
        <f t="shared" si="181"/>
        <v>44297.361742414527</v>
      </c>
    </row>
    <row r="11617" spans="1:5" x14ac:dyDescent="0.25">
      <c r="A11617">
        <v>280908</v>
      </c>
      <c r="B11617" t="s">
        <v>5</v>
      </c>
      <c r="C11617" s="2">
        <v>44346.699654095435</v>
      </c>
      <c r="D11617" s="14">
        <v>44347.656336574073</v>
      </c>
      <c r="E11617" s="14">
        <f t="shared" si="181"/>
        <v>44346.699654095435</v>
      </c>
    </row>
    <row r="11618" spans="1:5" x14ac:dyDescent="0.25">
      <c r="A11618">
        <v>280914</v>
      </c>
      <c r="B11618" t="s">
        <v>2</v>
      </c>
      <c r="C11618" s="2">
        <v>44308.620118198007</v>
      </c>
      <c r="D11618" s="14">
        <v>44309.864669907409</v>
      </c>
      <c r="E11618" s="14">
        <f t="shared" si="181"/>
        <v>44308.620118198007</v>
      </c>
    </row>
    <row r="11619" spans="1:5" x14ac:dyDescent="0.25">
      <c r="A11619">
        <v>280923</v>
      </c>
      <c r="B11619" t="s">
        <v>3</v>
      </c>
      <c r="C11619" s="2">
        <v>44353.715409650991</v>
      </c>
      <c r="D11619" s="14">
        <v>44354.651886728396</v>
      </c>
      <c r="E11619" s="14">
        <f t="shared" si="181"/>
        <v>44353.715409650991</v>
      </c>
    </row>
    <row r="11620" spans="1:5" x14ac:dyDescent="0.25">
      <c r="A11620">
        <v>280938</v>
      </c>
      <c r="B11620" t="s">
        <v>7</v>
      </c>
      <c r="C11620" s="2">
        <v>44294.365087678067</v>
      </c>
      <c r="D11620" s="14">
        <v>44295.110999999997</v>
      </c>
      <c r="E11620" s="14">
        <f t="shared" si="181"/>
        <v>44294.365087678067</v>
      </c>
    </row>
    <row r="11621" spans="1:5" x14ac:dyDescent="0.25">
      <c r="A11621">
        <v>280942</v>
      </c>
      <c r="B11621" t="s">
        <v>7</v>
      </c>
      <c r="C11621" s="2">
        <v>44327.179233974362</v>
      </c>
      <c r="D11621" s="14">
        <v>44327.888537229941</v>
      </c>
      <c r="E11621" s="14">
        <f t="shared" si="181"/>
        <v>44327.179233974362</v>
      </c>
    </row>
    <row r="11622" spans="1:5" x14ac:dyDescent="0.25">
      <c r="A11622">
        <v>280956</v>
      </c>
      <c r="B11622" t="s">
        <v>2</v>
      </c>
      <c r="C11622" s="2">
        <v>44371.722042984329</v>
      </c>
      <c r="D11622" s="14">
        <v>44372.735220061732</v>
      </c>
      <c r="E11622" s="14">
        <f t="shared" si="181"/>
        <v>44371.722042984329</v>
      </c>
    </row>
    <row r="11623" spans="1:5" x14ac:dyDescent="0.25">
      <c r="A11623">
        <v>280959</v>
      </c>
      <c r="B11623" t="s">
        <v>7</v>
      </c>
      <c r="C11623" s="2">
        <v>44405.872186930195</v>
      </c>
      <c r="D11623" s="14">
        <v>44407.256999999998</v>
      </c>
      <c r="E11623" s="14">
        <f t="shared" si="181"/>
        <v>44405.872186930195</v>
      </c>
    </row>
    <row r="11624" spans="1:5" x14ac:dyDescent="0.25">
      <c r="A11624">
        <v>280985</v>
      </c>
      <c r="B11624" t="s">
        <v>3</v>
      </c>
      <c r="C11624" s="2">
        <v>44311.318115491456</v>
      </c>
      <c r="D11624" s="14">
        <v>44311.616288040124</v>
      </c>
      <c r="E11624" s="14">
        <f t="shared" si="181"/>
        <v>44311.318115491456</v>
      </c>
    </row>
    <row r="11625" spans="1:5" x14ac:dyDescent="0.25">
      <c r="A11625">
        <v>281009</v>
      </c>
      <c r="B11625" t="s">
        <v>2</v>
      </c>
      <c r="C11625" s="2">
        <v>44312.31354408832</v>
      </c>
      <c r="D11625" s="14">
        <v>44313.974333333332</v>
      </c>
      <c r="E11625" s="14">
        <f t="shared" si="181"/>
        <v>44312.31354408832</v>
      </c>
    </row>
    <row r="11626" spans="1:5" x14ac:dyDescent="0.25">
      <c r="A11626">
        <v>281012</v>
      </c>
      <c r="B11626" t="s">
        <v>5</v>
      </c>
      <c r="C11626" s="2">
        <v>44306.465184864675</v>
      </c>
      <c r="D11626" s="14">
        <v>44307.628828472225</v>
      </c>
      <c r="E11626" s="14">
        <f t="shared" si="181"/>
        <v>44306.465184864675</v>
      </c>
    </row>
    <row r="11627" spans="1:5" x14ac:dyDescent="0.25">
      <c r="A11627">
        <v>281067</v>
      </c>
      <c r="B11627" t="s">
        <v>2</v>
      </c>
      <c r="C11627" s="2">
        <v>44372.717989992881</v>
      </c>
      <c r="D11627" s="14">
        <v>44373.460493788582</v>
      </c>
      <c r="E11627" s="14">
        <f t="shared" si="181"/>
        <v>44372.717989992881</v>
      </c>
    </row>
    <row r="11628" spans="1:5" x14ac:dyDescent="0.25">
      <c r="A11628">
        <v>281073</v>
      </c>
      <c r="B11628" t="s">
        <v>6</v>
      </c>
      <c r="C11628" s="2">
        <v>44302.722677492879</v>
      </c>
      <c r="D11628" s="14">
        <v>44303.500187692902</v>
      </c>
      <c r="E11628" s="14">
        <f t="shared" si="181"/>
        <v>44302.722677492879</v>
      </c>
    </row>
    <row r="11629" spans="1:5" x14ac:dyDescent="0.25">
      <c r="A11629">
        <v>281078</v>
      </c>
      <c r="B11629" t="s">
        <v>7</v>
      </c>
      <c r="C11629" s="2">
        <v>44367.574130056979</v>
      </c>
      <c r="D11629" s="14">
        <v>44368.069766975306</v>
      </c>
      <c r="E11629" s="14">
        <f t="shared" si="181"/>
        <v>44367.574130056979</v>
      </c>
    </row>
    <row r="11630" spans="1:5" x14ac:dyDescent="0.25">
      <c r="A11630">
        <v>281079</v>
      </c>
      <c r="B11630" t="s">
        <v>2</v>
      </c>
      <c r="C11630" s="2">
        <v>44378.665498539885</v>
      </c>
      <c r="D11630" s="14">
        <v>44379.605770216047</v>
      </c>
      <c r="E11630" s="14">
        <f t="shared" si="181"/>
        <v>44378.665498539885</v>
      </c>
    </row>
    <row r="11631" spans="1:5" x14ac:dyDescent="0.25">
      <c r="A11631">
        <v>281085</v>
      </c>
      <c r="B11631" t="s">
        <v>5</v>
      </c>
      <c r="C11631" s="2">
        <v>44314.39820366809</v>
      </c>
      <c r="D11631" s="14">
        <v>44314.924944984567</v>
      </c>
      <c r="E11631" s="14">
        <f t="shared" si="181"/>
        <v>44314.39820366809</v>
      </c>
    </row>
    <row r="11632" spans="1:5" x14ac:dyDescent="0.25">
      <c r="A11632">
        <v>281131</v>
      </c>
      <c r="B11632" t="s">
        <v>2</v>
      </c>
      <c r="C11632" s="2">
        <v>44373.178680306271</v>
      </c>
      <c r="D11632" s="14">
        <v>44373.469847878085</v>
      </c>
      <c r="E11632" s="14">
        <f t="shared" si="181"/>
        <v>44373.178680306271</v>
      </c>
    </row>
    <row r="11633" spans="1:5" x14ac:dyDescent="0.25">
      <c r="A11633">
        <v>281138</v>
      </c>
      <c r="B11633" t="s">
        <v>2</v>
      </c>
      <c r="C11633" s="2">
        <v>44292.960612215102</v>
      </c>
      <c r="D11633" s="14">
        <v>44293.735220061732</v>
      </c>
      <c r="E11633" s="14">
        <f t="shared" si="181"/>
        <v>44292.960612215102</v>
      </c>
    </row>
    <row r="11634" spans="1:5" x14ac:dyDescent="0.25">
      <c r="A11634">
        <v>281148</v>
      </c>
      <c r="B11634" t="s">
        <v>7</v>
      </c>
      <c r="C11634" s="2">
        <v>44374.359651103994</v>
      </c>
      <c r="D11634" s="14">
        <v>44375.077857600307</v>
      </c>
      <c r="E11634" s="14">
        <f t="shared" si="181"/>
        <v>44374.359651103994</v>
      </c>
    </row>
    <row r="11635" spans="1:5" x14ac:dyDescent="0.25">
      <c r="A11635">
        <v>281174</v>
      </c>
      <c r="B11635" t="s">
        <v>2</v>
      </c>
      <c r="C11635" s="2">
        <v>44310.505033938745</v>
      </c>
      <c r="D11635" s="14">
        <v>44311.74978317901</v>
      </c>
      <c r="E11635" s="14">
        <f t="shared" si="181"/>
        <v>44310.505033938745</v>
      </c>
    </row>
    <row r="11636" spans="1:5" x14ac:dyDescent="0.25">
      <c r="A11636">
        <v>281188</v>
      </c>
      <c r="B11636" t="s">
        <v>2</v>
      </c>
      <c r="C11636" s="2">
        <v>44342.700630484331</v>
      </c>
      <c r="D11636" s="14">
        <v>44343.662404513889</v>
      </c>
      <c r="E11636" s="14">
        <f t="shared" si="181"/>
        <v>44342.700630484331</v>
      </c>
    </row>
    <row r="11637" spans="1:5" x14ac:dyDescent="0.25">
      <c r="A11637">
        <v>281190</v>
      </c>
      <c r="B11637" t="s">
        <v>7</v>
      </c>
      <c r="C11637" s="2">
        <v>44303.97285153134</v>
      </c>
      <c r="D11637" s="14">
        <v>44305.148000000001</v>
      </c>
      <c r="E11637" s="14">
        <f t="shared" si="181"/>
        <v>44303.97285153134</v>
      </c>
    </row>
    <row r="11638" spans="1:5" x14ac:dyDescent="0.25">
      <c r="A11638">
        <v>281194</v>
      </c>
      <c r="B11638" t="s">
        <v>5</v>
      </c>
      <c r="C11638" s="2">
        <v>44308.964805733624</v>
      </c>
      <c r="D11638" s="14">
        <v>44309.708116512345</v>
      </c>
      <c r="E11638" s="14">
        <f t="shared" si="181"/>
        <v>44308.964805733624</v>
      </c>
    </row>
    <row r="11639" spans="1:5" x14ac:dyDescent="0.25">
      <c r="A11639">
        <v>281202</v>
      </c>
      <c r="B11639" t="s">
        <v>2</v>
      </c>
      <c r="C11639" s="2">
        <v>44370.124015633904</v>
      </c>
      <c r="D11639" s="14">
        <v>44371.606333333337</v>
      </c>
      <c r="E11639" s="14">
        <f t="shared" si="181"/>
        <v>44370.124015633904</v>
      </c>
    </row>
    <row r="11640" spans="1:5" x14ac:dyDescent="0.25">
      <c r="A11640">
        <v>281204</v>
      </c>
      <c r="B11640" t="s">
        <v>3</v>
      </c>
      <c r="C11640" s="2">
        <v>44340.631963853273</v>
      </c>
      <c r="D11640" s="14">
        <v>44341.161999999997</v>
      </c>
      <c r="E11640" s="14">
        <f t="shared" si="181"/>
        <v>44340.631963853273</v>
      </c>
    </row>
    <row r="11641" spans="1:5" x14ac:dyDescent="0.25">
      <c r="A11641">
        <v>281235</v>
      </c>
      <c r="B11641" t="s">
        <v>2</v>
      </c>
      <c r="C11641" s="2">
        <v>44315.509001282051</v>
      </c>
      <c r="D11641" s="14">
        <v>44316.922922337966</v>
      </c>
      <c r="E11641" s="14">
        <f t="shared" si="181"/>
        <v>44315.509001282051</v>
      </c>
    </row>
    <row r="11642" spans="1:5" x14ac:dyDescent="0.25">
      <c r="A11642">
        <v>281245</v>
      </c>
      <c r="B11642" t="s">
        <v>5</v>
      </c>
      <c r="C11642" s="2">
        <v>44377.014226816238</v>
      </c>
      <c r="D11642" s="14">
        <v>44377.47996118827</v>
      </c>
      <c r="E11642" s="14">
        <f t="shared" si="181"/>
        <v>44377.014226816238</v>
      </c>
    </row>
    <row r="11643" spans="1:5" x14ac:dyDescent="0.25">
      <c r="A11643">
        <v>281287</v>
      </c>
      <c r="B11643" t="s">
        <v>7</v>
      </c>
      <c r="C11643" s="2">
        <v>44358.334573112537</v>
      </c>
      <c r="D11643" s="14">
        <v>44358.895009722219</v>
      </c>
      <c r="E11643" s="14">
        <f t="shared" si="181"/>
        <v>44358.334573112537</v>
      </c>
    </row>
    <row r="11644" spans="1:5" x14ac:dyDescent="0.25">
      <c r="A11644">
        <v>281297</v>
      </c>
      <c r="B11644" t="s">
        <v>10</v>
      </c>
      <c r="C11644" s="2">
        <v>44323.583906196589</v>
      </c>
      <c r="D11644" s="14">
        <v>44324.342016165123</v>
      </c>
      <c r="E11644" s="14">
        <f t="shared" si="181"/>
        <v>44323.583906196589</v>
      </c>
    </row>
    <row r="11645" spans="1:5" x14ac:dyDescent="0.25">
      <c r="A11645">
        <v>281318</v>
      </c>
      <c r="B11645" t="s">
        <v>3</v>
      </c>
      <c r="C11645" s="2">
        <v>44357.102258760679</v>
      </c>
      <c r="D11645" s="14">
        <v>44357.661595486112</v>
      </c>
      <c r="E11645" s="14">
        <f t="shared" si="181"/>
        <v>44357.102258760679</v>
      </c>
    </row>
    <row r="11646" spans="1:5" x14ac:dyDescent="0.25">
      <c r="A11646">
        <v>281320</v>
      </c>
      <c r="B11646" t="s">
        <v>2</v>
      </c>
      <c r="C11646" s="2">
        <v>44303.227500819085</v>
      </c>
      <c r="D11646" s="14">
        <v>44304.636514544756</v>
      </c>
      <c r="E11646" s="14">
        <f t="shared" si="181"/>
        <v>44303.227500819085</v>
      </c>
    </row>
    <row r="11647" spans="1:5" x14ac:dyDescent="0.25">
      <c r="A11647">
        <v>281322</v>
      </c>
      <c r="B11647" t="s">
        <v>3</v>
      </c>
      <c r="C11647" s="2">
        <v>44376.821074465814</v>
      </c>
      <c r="D11647" s="14">
        <v>44377.755446604941</v>
      </c>
      <c r="E11647" s="14">
        <f t="shared" si="181"/>
        <v>44376.821074465814</v>
      </c>
    </row>
    <row r="11648" spans="1:5" x14ac:dyDescent="0.25">
      <c r="A11648">
        <v>281414</v>
      </c>
      <c r="B11648" t="s">
        <v>3</v>
      </c>
      <c r="C11648" s="2">
        <v>44364.506031410252</v>
      </c>
      <c r="D11648" s="14">
        <v>44365.430203896605</v>
      </c>
      <c r="E11648" s="14">
        <f t="shared" si="181"/>
        <v>44364.506031410252</v>
      </c>
    </row>
    <row r="11649" spans="1:5" x14ac:dyDescent="0.25">
      <c r="A11649">
        <v>281427</v>
      </c>
      <c r="B11649" t="s">
        <v>3</v>
      </c>
      <c r="C11649" s="2">
        <v>44292.403948361825</v>
      </c>
      <c r="D11649" s="14">
        <v>44292.66321358025</v>
      </c>
      <c r="E11649" s="14">
        <f t="shared" si="181"/>
        <v>44292.403948361825</v>
      </c>
    </row>
    <row r="11650" spans="1:5" x14ac:dyDescent="0.25">
      <c r="A11650">
        <v>281434</v>
      </c>
      <c r="B11650" t="s">
        <v>3</v>
      </c>
      <c r="C11650" s="2">
        <v>44315.374888319086</v>
      </c>
      <c r="D11650" s="14">
        <v>44316.841207137346</v>
      </c>
      <c r="E11650" s="14">
        <f t="shared" si="181"/>
        <v>44315.374888319086</v>
      </c>
    </row>
    <row r="11651" spans="1:5" x14ac:dyDescent="0.25">
      <c r="A11651">
        <v>281469</v>
      </c>
      <c r="B11651" t="s">
        <v>13</v>
      </c>
      <c r="C11651" s="2">
        <v>44354.838394337603</v>
      </c>
      <c r="D11651" s="14">
        <v>44356.23441099537</v>
      </c>
      <c r="E11651" s="14">
        <f t="shared" ref="E11651:E11714" si="182">C11651</f>
        <v>44354.838394337603</v>
      </c>
    </row>
    <row r="11652" spans="1:5" x14ac:dyDescent="0.25">
      <c r="A11652">
        <v>281500</v>
      </c>
      <c r="B11652" t="s">
        <v>5</v>
      </c>
      <c r="C11652" s="2">
        <v>44308.685945512821</v>
      </c>
      <c r="D11652" s="14">
        <v>44309.902291280865</v>
      </c>
      <c r="E11652" s="14">
        <f t="shared" si="182"/>
        <v>44308.685945512821</v>
      </c>
    </row>
    <row r="11653" spans="1:5" x14ac:dyDescent="0.25">
      <c r="A11653">
        <v>281513</v>
      </c>
      <c r="B11653" t="s">
        <v>2</v>
      </c>
      <c r="C11653" s="2">
        <v>44344.309836324792</v>
      </c>
      <c r="D11653" s="14">
        <v>44344.626805825617</v>
      </c>
      <c r="E11653" s="14">
        <f t="shared" si="182"/>
        <v>44344.309836324792</v>
      </c>
    </row>
    <row r="11654" spans="1:5" x14ac:dyDescent="0.25">
      <c r="A11654">
        <v>281541</v>
      </c>
      <c r="B11654" t="s">
        <v>3</v>
      </c>
      <c r="C11654" s="2">
        <v>44299.421737642449</v>
      </c>
      <c r="D11654" s="14">
        <v>44300.598488657408</v>
      </c>
      <c r="E11654" s="14">
        <f t="shared" si="182"/>
        <v>44299.421737642449</v>
      </c>
    </row>
    <row r="11655" spans="1:5" x14ac:dyDescent="0.25">
      <c r="A11655">
        <v>281558</v>
      </c>
      <c r="B11655" t="s">
        <v>5</v>
      </c>
      <c r="C11655" s="2">
        <v>44340.462273575504</v>
      </c>
      <c r="D11655" s="14">
        <v>44340.931417476851</v>
      </c>
      <c r="E11655" s="14">
        <f t="shared" si="182"/>
        <v>44340.462273575504</v>
      </c>
    </row>
    <row r="11656" spans="1:5" x14ac:dyDescent="0.25">
      <c r="A11656">
        <v>281590</v>
      </c>
      <c r="B11656" t="s">
        <v>7</v>
      </c>
      <c r="C11656" s="2">
        <v>44301.119361289173</v>
      </c>
      <c r="D11656" s="14">
        <v>44301.856174768516</v>
      </c>
      <c r="E11656" s="14">
        <f t="shared" si="182"/>
        <v>44301.119361289173</v>
      </c>
    </row>
    <row r="11657" spans="1:5" x14ac:dyDescent="0.25">
      <c r="A11657">
        <v>281616</v>
      </c>
      <c r="B11657" t="s">
        <v>8</v>
      </c>
      <c r="C11657" s="2">
        <v>44317.863678418806</v>
      </c>
      <c r="D11657" s="14">
        <v>44318.642987075618</v>
      </c>
      <c r="E11657" s="14">
        <f t="shared" si="182"/>
        <v>44317.863678418806</v>
      </c>
    </row>
    <row r="11658" spans="1:5" x14ac:dyDescent="0.25">
      <c r="A11658">
        <v>281622</v>
      </c>
      <c r="B11658" t="s">
        <v>2</v>
      </c>
      <c r="C11658" s="2">
        <v>44340.00315178062</v>
      </c>
      <c r="D11658" s="14">
        <v>44341.024333333335</v>
      </c>
      <c r="E11658" s="14">
        <f t="shared" si="182"/>
        <v>44340.00315178062</v>
      </c>
    </row>
    <row r="11659" spans="1:5" x14ac:dyDescent="0.25">
      <c r="A11659">
        <v>281634</v>
      </c>
      <c r="B11659" t="s">
        <v>2</v>
      </c>
      <c r="C11659" s="2">
        <v>44358.288335541307</v>
      </c>
      <c r="D11659" s="14">
        <v>44359.746546913579</v>
      </c>
      <c r="E11659" s="14">
        <f t="shared" si="182"/>
        <v>44358.288335541307</v>
      </c>
    </row>
    <row r="11660" spans="1:5" x14ac:dyDescent="0.25">
      <c r="A11660">
        <v>281667</v>
      </c>
      <c r="B11660" t="s">
        <v>2</v>
      </c>
      <c r="C11660" s="2">
        <v>44317.24292126068</v>
      </c>
      <c r="D11660" s="14">
        <v>44317.748165046294</v>
      </c>
      <c r="E11660" s="14">
        <f t="shared" si="182"/>
        <v>44317.24292126068</v>
      </c>
    </row>
    <row r="11661" spans="1:5" x14ac:dyDescent="0.25">
      <c r="A11661">
        <v>281672</v>
      </c>
      <c r="B11661" t="s">
        <v>14</v>
      </c>
      <c r="C11661" s="2">
        <v>44287.690393019941</v>
      </c>
      <c r="D11661" s="14">
        <v>44288.165236265435</v>
      </c>
      <c r="E11661" s="14">
        <f t="shared" si="182"/>
        <v>44287.690393019941</v>
      </c>
    </row>
    <row r="11662" spans="1:5" x14ac:dyDescent="0.25">
      <c r="A11662">
        <v>281677</v>
      </c>
      <c r="B11662" t="s">
        <v>3</v>
      </c>
      <c r="C11662" s="2">
        <v>44371.94851153846</v>
      </c>
      <c r="D11662" s="14">
        <v>44372.506255671295</v>
      </c>
      <c r="E11662" s="14">
        <f t="shared" si="182"/>
        <v>44371.94851153846</v>
      </c>
    </row>
    <row r="11663" spans="1:5" x14ac:dyDescent="0.25">
      <c r="A11663">
        <v>281736</v>
      </c>
      <c r="B11663" t="s">
        <v>7</v>
      </c>
      <c r="C11663" s="2">
        <v>44342.171723041312</v>
      </c>
      <c r="D11663" s="14">
        <v>44343.576239467591</v>
      </c>
      <c r="E11663" s="14">
        <f t="shared" si="182"/>
        <v>44342.171723041312</v>
      </c>
    </row>
    <row r="11664" spans="1:5" x14ac:dyDescent="0.25">
      <c r="A11664">
        <v>281744</v>
      </c>
      <c r="B11664" t="s">
        <v>2</v>
      </c>
      <c r="C11664" s="2">
        <v>44338.072754024215</v>
      </c>
      <c r="D11664" s="14">
        <v>44339.948812307099</v>
      </c>
      <c r="E11664" s="14">
        <f t="shared" si="182"/>
        <v>44338.072754024215</v>
      </c>
    </row>
    <row r="11665" spans="1:5" x14ac:dyDescent="0.25">
      <c r="A11665">
        <v>281811</v>
      </c>
      <c r="B11665" t="s">
        <v>7</v>
      </c>
      <c r="C11665" s="2">
        <v>44372.117660363248</v>
      </c>
      <c r="D11665" s="14">
        <v>44372.810867322529</v>
      </c>
      <c r="E11665" s="14">
        <f t="shared" si="182"/>
        <v>44372.117660363248</v>
      </c>
    </row>
    <row r="11666" spans="1:5" x14ac:dyDescent="0.25">
      <c r="A11666">
        <v>281844</v>
      </c>
      <c r="B11666" t="s">
        <v>7</v>
      </c>
      <c r="C11666" s="2">
        <v>44392.967006410254</v>
      </c>
      <c r="D11666" s="14">
        <v>44393.937080902775</v>
      </c>
      <c r="E11666" s="14">
        <f t="shared" si="182"/>
        <v>44392.967006410254</v>
      </c>
    </row>
    <row r="11667" spans="1:5" x14ac:dyDescent="0.25">
      <c r="A11667">
        <v>281871</v>
      </c>
      <c r="B11667" t="s">
        <v>12</v>
      </c>
      <c r="C11667" s="2">
        <v>44375.666037678064</v>
      </c>
      <c r="D11667" s="14">
        <v>44376.362242708332</v>
      </c>
      <c r="E11667" s="14">
        <f t="shared" si="182"/>
        <v>44375.666037678064</v>
      </c>
    </row>
    <row r="11668" spans="1:5" x14ac:dyDescent="0.25">
      <c r="A11668">
        <v>281885</v>
      </c>
      <c r="B11668" t="s">
        <v>2</v>
      </c>
      <c r="C11668" s="2">
        <v>44376.000041595442</v>
      </c>
      <c r="D11668" s="14">
        <v>44376.958521026238</v>
      </c>
      <c r="E11668" s="14">
        <f t="shared" si="182"/>
        <v>44376.000041595442</v>
      </c>
    </row>
    <row r="11669" spans="1:5" x14ac:dyDescent="0.25">
      <c r="A11669">
        <v>281900</v>
      </c>
      <c r="B11669" t="s">
        <v>5</v>
      </c>
      <c r="C11669" s="2">
        <v>44371.851653418809</v>
      </c>
      <c r="D11669" s="14">
        <v>44372.62235597994</v>
      </c>
      <c r="E11669" s="14">
        <f t="shared" si="182"/>
        <v>44371.851653418809</v>
      </c>
    </row>
    <row r="11670" spans="1:5" x14ac:dyDescent="0.25">
      <c r="A11670">
        <v>281908</v>
      </c>
      <c r="B11670" t="s">
        <v>7</v>
      </c>
      <c r="C11670" s="2">
        <v>44312.377965242165</v>
      </c>
      <c r="D11670" s="14">
        <v>44312.938699035491</v>
      </c>
      <c r="E11670" s="14">
        <f t="shared" si="182"/>
        <v>44312.377965242165</v>
      </c>
    </row>
    <row r="11671" spans="1:5" x14ac:dyDescent="0.25">
      <c r="A11671">
        <v>281920</v>
      </c>
      <c r="B11671" t="s">
        <v>2</v>
      </c>
      <c r="C11671" s="2">
        <v>44371.822701068377</v>
      </c>
      <c r="D11671" s="14">
        <v>44373.075350192899</v>
      </c>
      <c r="E11671" s="14">
        <f t="shared" si="182"/>
        <v>44371.822701068377</v>
      </c>
    </row>
    <row r="11672" spans="1:5" x14ac:dyDescent="0.25">
      <c r="A11672">
        <v>281921</v>
      </c>
      <c r="B11672" t="s">
        <v>2</v>
      </c>
      <c r="C11672" s="2">
        <v>44372.082594622509</v>
      </c>
      <c r="D11672" s="14">
        <v>44372.786999999997</v>
      </c>
      <c r="E11672" s="14">
        <f t="shared" si="182"/>
        <v>44372.082594622509</v>
      </c>
    </row>
    <row r="11673" spans="1:5" x14ac:dyDescent="0.25">
      <c r="A11673">
        <v>281939</v>
      </c>
      <c r="B11673" t="s">
        <v>5</v>
      </c>
      <c r="C11673" s="2">
        <v>44297.289619123934</v>
      </c>
      <c r="D11673" s="14">
        <v>44298.507469251541</v>
      </c>
      <c r="E11673" s="14">
        <f t="shared" si="182"/>
        <v>44297.289619123934</v>
      </c>
    </row>
    <row r="11674" spans="1:5" x14ac:dyDescent="0.25">
      <c r="A11674">
        <v>282026</v>
      </c>
      <c r="B11674" t="s">
        <v>7</v>
      </c>
      <c r="C11674" s="2">
        <v>44342.982137428779</v>
      </c>
      <c r="D11674" s="14">
        <v>44343.975915856485</v>
      </c>
      <c r="E11674" s="14">
        <f t="shared" si="182"/>
        <v>44342.982137428779</v>
      </c>
    </row>
    <row r="11675" spans="1:5" x14ac:dyDescent="0.25">
      <c r="A11675">
        <v>282055</v>
      </c>
      <c r="B11675" t="s">
        <v>2</v>
      </c>
      <c r="C11675" s="2">
        <v>44295.259424964381</v>
      </c>
      <c r="D11675" s="14">
        <v>44295.819362461421</v>
      </c>
      <c r="E11675" s="14">
        <f t="shared" si="182"/>
        <v>44295.259424964381</v>
      </c>
    </row>
    <row r="11676" spans="1:5" x14ac:dyDescent="0.25">
      <c r="A11676">
        <v>282067</v>
      </c>
      <c r="B11676" t="s">
        <v>7</v>
      </c>
      <c r="C11676" s="2">
        <v>44372.074540918809</v>
      </c>
      <c r="D11676" s="14">
        <v>44372.827048533953</v>
      </c>
      <c r="E11676" s="14">
        <f t="shared" si="182"/>
        <v>44372.074540918809</v>
      </c>
    </row>
    <row r="11677" spans="1:5" x14ac:dyDescent="0.25">
      <c r="A11677">
        <v>282086</v>
      </c>
      <c r="B11677" t="s">
        <v>2</v>
      </c>
      <c r="C11677" s="2">
        <v>44345.188664992878</v>
      </c>
      <c r="D11677" s="14">
        <v>44345.934873495367</v>
      </c>
      <c r="E11677" s="14">
        <f t="shared" si="182"/>
        <v>44345.188664992878</v>
      </c>
    </row>
    <row r="11678" spans="1:5" x14ac:dyDescent="0.25">
      <c r="A11678">
        <v>282105</v>
      </c>
      <c r="B11678" t="s">
        <v>7</v>
      </c>
      <c r="C11678" s="2">
        <v>44344.397702065529</v>
      </c>
      <c r="D11678" s="14">
        <v>44344.65067314815</v>
      </c>
      <c r="E11678" s="14">
        <f t="shared" si="182"/>
        <v>44344.397702065529</v>
      </c>
    </row>
    <row r="11679" spans="1:5" x14ac:dyDescent="0.25">
      <c r="A11679">
        <v>282120</v>
      </c>
      <c r="B11679" t="s">
        <v>7</v>
      </c>
      <c r="C11679" s="2">
        <v>44327.141072649574</v>
      </c>
      <c r="D11679" s="14">
        <v>44327.636110030864</v>
      </c>
      <c r="E11679" s="14">
        <f t="shared" si="182"/>
        <v>44327.141072649574</v>
      </c>
    </row>
    <row r="11680" spans="1:5" x14ac:dyDescent="0.25">
      <c r="A11680">
        <v>282134</v>
      </c>
      <c r="B11680" t="s">
        <v>7</v>
      </c>
      <c r="C11680" s="2">
        <v>44307.820789992882</v>
      </c>
      <c r="D11680" s="14">
        <v>44308.573003240737</v>
      </c>
      <c r="E11680" s="14">
        <f t="shared" si="182"/>
        <v>44307.820789992882</v>
      </c>
    </row>
    <row r="11681" spans="1:5" x14ac:dyDescent="0.25">
      <c r="A11681">
        <v>282163</v>
      </c>
      <c r="B11681" t="s">
        <v>2</v>
      </c>
      <c r="C11681" s="2">
        <v>44288.403308938752</v>
      </c>
      <c r="D11681" s="14">
        <v>44289.604152121916</v>
      </c>
      <c r="E11681" s="14">
        <f t="shared" si="182"/>
        <v>44288.403308938752</v>
      </c>
    </row>
    <row r="11682" spans="1:5" x14ac:dyDescent="0.25">
      <c r="A11682">
        <v>282180</v>
      </c>
      <c r="B11682" t="s">
        <v>2</v>
      </c>
      <c r="C11682" s="2">
        <v>44310.225937393159</v>
      </c>
      <c r="D11682" s="14">
        <v>44311.654652546298</v>
      </c>
      <c r="E11682" s="14">
        <f t="shared" si="182"/>
        <v>44310.225937393159</v>
      </c>
    </row>
    <row r="11683" spans="1:5" x14ac:dyDescent="0.25">
      <c r="A11683">
        <v>282188</v>
      </c>
      <c r="B11683" t="s">
        <v>5</v>
      </c>
      <c r="C11683" s="2">
        <v>44368.7671295584</v>
      </c>
      <c r="D11683" s="14">
        <v>44369.769605169757</v>
      </c>
      <c r="E11683" s="14">
        <f t="shared" si="182"/>
        <v>44368.7671295584</v>
      </c>
    </row>
    <row r="11684" spans="1:5" x14ac:dyDescent="0.25">
      <c r="A11684">
        <v>282205</v>
      </c>
      <c r="B11684" t="s">
        <v>19</v>
      </c>
      <c r="C11684" s="2">
        <v>44344.740438532768</v>
      </c>
      <c r="D11684" s="14">
        <v>44346.450025887345</v>
      </c>
      <c r="E11684" s="14">
        <f t="shared" si="182"/>
        <v>44344.740438532768</v>
      </c>
    </row>
    <row r="11685" spans="1:5" x14ac:dyDescent="0.25">
      <c r="A11685">
        <v>282272</v>
      </c>
      <c r="B11685" t="s">
        <v>18</v>
      </c>
      <c r="C11685" s="2">
        <v>44309.710640206555</v>
      </c>
      <c r="D11685" s="14">
        <v>44310.656819367287</v>
      </c>
      <c r="E11685" s="14">
        <f t="shared" si="182"/>
        <v>44309.710640206555</v>
      </c>
    </row>
    <row r="11686" spans="1:5" x14ac:dyDescent="0.25">
      <c r="A11686">
        <v>282391</v>
      </c>
      <c r="B11686" t="s">
        <v>7</v>
      </c>
      <c r="C11686" s="2">
        <v>44371.870401246437</v>
      </c>
      <c r="D11686" s="14">
        <v>44373.736655787034</v>
      </c>
      <c r="E11686" s="14">
        <f t="shared" si="182"/>
        <v>44371.870401246437</v>
      </c>
    </row>
    <row r="11687" spans="1:5" x14ac:dyDescent="0.25">
      <c r="A11687">
        <v>282400</v>
      </c>
      <c r="B11687" t="s">
        <v>7</v>
      </c>
      <c r="C11687" s="2">
        <v>44315.580961716521</v>
      </c>
      <c r="D11687" s="14">
        <v>44316.796304205243</v>
      </c>
      <c r="E11687" s="14">
        <f t="shared" si="182"/>
        <v>44315.580961716521</v>
      </c>
    </row>
    <row r="11688" spans="1:5" x14ac:dyDescent="0.25">
      <c r="A11688">
        <v>282403</v>
      </c>
      <c r="B11688" t="s">
        <v>2</v>
      </c>
      <c r="C11688" s="2">
        <v>44362.139851780623</v>
      </c>
      <c r="D11688" s="14">
        <v>44363.14433333333</v>
      </c>
      <c r="E11688" s="14">
        <f t="shared" si="182"/>
        <v>44362.139851780623</v>
      </c>
    </row>
    <row r="11689" spans="1:5" x14ac:dyDescent="0.25">
      <c r="A11689">
        <v>282419</v>
      </c>
      <c r="B11689" t="s">
        <v>3</v>
      </c>
      <c r="C11689" s="2">
        <v>44343.418520049861</v>
      </c>
      <c r="D11689" s="14">
        <v>44344.622760532409</v>
      </c>
      <c r="E11689" s="14">
        <f t="shared" si="182"/>
        <v>44343.418520049861</v>
      </c>
    </row>
    <row r="11690" spans="1:5" x14ac:dyDescent="0.25">
      <c r="A11690">
        <v>282443</v>
      </c>
      <c r="B11690" t="s">
        <v>2</v>
      </c>
      <c r="C11690" s="2">
        <v>44313.706788888892</v>
      </c>
      <c r="D11690" s="14">
        <v>44313.723893209877</v>
      </c>
      <c r="E11690" s="14">
        <f t="shared" si="182"/>
        <v>44313.706788888892</v>
      </c>
    </row>
    <row r="11691" spans="1:5" x14ac:dyDescent="0.25">
      <c r="A11691">
        <v>282444</v>
      </c>
      <c r="B11691" t="s">
        <v>5</v>
      </c>
      <c r="C11691" s="2">
        <v>44343.011722827636</v>
      </c>
      <c r="D11691" s="14">
        <v>44344.183666666664</v>
      </c>
      <c r="E11691" s="14">
        <f t="shared" si="182"/>
        <v>44343.011722827636</v>
      </c>
    </row>
    <row r="11692" spans="1:5" x14ac:dyDescent="0.25">
      <c r="A11692">
        <v>282465</v>
      </c>
      <c r="B11692" t="s">
        <v>5</v>
      </c>
      <c r="C11692" s="2">
        <v>44428.059647400289</v>
      </c>
      <c r="D11692" s="14">
        <v>44428.756660185187</v>
      </c>
      <c r="E11692" s="14">
        <f t="shared" si="182"/>
        <v>44428.059647400289</v>
      </c>
    </row>
    <row r="11693" spans="1:5" x14ac:dyDescent="0.25">
      <c r="A11693">
        <v>282477</v>
      </c>
      <c r="B11693" t="s">
        <v>2</v>
      </c>
      <c r="C11693" s="2">
        <v>44373.89925206553</v>
      </c>
      <c r="D11693" s="14">
        <v>44374.181920833333</v>
      </c>
      <c r="E11693" s="14">
        <f t="shared" si="182"/>
        <v>44373.89925206553</v>
      </c>
    </row>
    <row r="11694" spans="1:5" x14ac:dyDescent="0.25">
      <c r="A11694">
        <v>282522</v>
      </c>
      <c r="B11694" t="s">
        <v>3</v>
      </c>
      <c r="C11694" s="2">
        <v>44340.509004095438</v>
      </c>
      <c r="D11694" s="14">
        <v>44341.517582523149</v>
      </c>
      <c r="E11694" s="14">
        <f t="shared" si="182"/>
        <v>44340.509004095438</v>
      </c>
    </row>
    <row r="11695" spans="1:5" x14ac:dyDescent="0.25">
      <c r="A11695">
        <v>282541</v>
      </c>
      <c r="B11695" t="s">
        <v>5</v>
      </c>
      <c r="C11695" s="2">
        <v>44372.900263141026</v>
      </c>
      <c r="D11695" s="14">
        <v>44373.641773456788</v>
      </c>
      <c r="E11695" s="14">
        <f t="shared" si="182"/>
        <v>44372.900263141026</v>
      </c>
    </row>
    <row r="11696" spans="1:5" x14ac:dyDescent="0.25">
      <c r="A11696">
        <v>282570</v>
      </c>
      <c r="B11696" t="s">
        <v>2</v>
      </c>
      <c r="C11696" s="2">
        <v>44399.739280235044</v>
      </c>
      <c r="D11696" s="14">
        <v>44400.914831712966</v>
      </c>
      <c r="E11696" s="14">
        <f t="shared" si="182"/>
        <v>44399.739280235044</v>
      </c>
    </row>
    <row r="11697" spans="1:5" x14ac:dyDescent="0.25">
      <c r="A11697">
        <v>282584</v>
      </c>
      <c r="B11697" t="s">
        <v>2</v>
      </c>
      <c r="C11697" s="2">
        <v>44329.720110327638</v>
      </c>
      <c r="D11697" s="14">
        <v>44330.880851118825</v>
      </c>
      <c r="E11697" s="14">
        <f t="shared" si="182"/>
        <v>44329.720110327638</v>
      </c>
    </row>
    <row r="11698" spans="1:5" x14ac:dyDescent="0.25">
      <c r="A11698">
        <v>282594</v>
      </c>
      <c r="B11698" t="s">
        <v>3</v>
      </c>
      <c r="C11698" s="2">
        <v>44345.736839031342</v>
      </c>
      <c r="D11698" s="14">
        <v>44346.945188773148</v>
      </c>
      <c r="E11698" s="14">
        <f t="shared" si="182"/>
        <v>44345.736839031342</v>
      </c>
    </row>
    <row r="11699" spans="1:5" x14ac:dyDescent="0.25">
      <c r="A11699">
        <v>282650</v>
      </c>
      <c r="B11699" t="s">
        <v>5</v>
      </c>
      <c r="C11699" s="2">
        <v>44357.211724430199</v>
      </c>
      <c r="D11699" s="14">
        <v>44358.602938503085</v>
      </c>
      <c r="E11699" s="14">
        <f t="shared" si="182"/>
        <v>44357.211724430199</v>
      </c>
    </row>
    <row r="11700" spans="1:5" x14ac:dyDescent="0.25">
      <c r="A11700">
        <v>282673</v>
      </c>
      <c r="B11700" t="s">
        <v>3</v>
      </c>
      <c r="C11700" s="2">
        <v>44312.469562642451</v>
      </c>
      <c r="D11700" s="14">
        <v>44313.689103549383</v>
      </c>
      <c r="E11700" s="14">
        <f t="shared" si="182"/>
        <v>44312.469562642451</v>
      </c>
    </row>
    <row r="11701" spans="1:5" x14ac:dyDescent="0.25">
      <c r="A11701">
        <v>282695</v>
      </c>
      <c r="B11701" t="s">
        <v>2</v>
      </c>
      <c r="C11701" s="2">
        <v>44326.847656196587</v>
      </c>
      <c r="D11701" s="14">
        <v>44327.578262152776</v>
      </c>
      <c r="E11701" s="14">
        <f t="shared" si="182"/>
        <v>44326.847656196587</v>
      </c>
    </row>
    <row r="11702" spans="1:5" x14ac:dyDescent="0.25">
      <c r="A11702">
        <v>282711</v>
      </c>
      <c r="B11702" t="s">
        <v>5</v>
      </c>
      <c r="C11702" s="2">
        <v>44303.051347400287</v>
      </c>
      <c r="D11702" s="14">
        <v>44303.756660185187</v>
      </c>
      <c r="E11702" s="14">
        <f t="shared" si="182"/>
        <v>44303.051347400287</v>
      </c>
    </row>
    <row r="11703" spans="1:5" x14ac:dyDescent="0.25">
      <c r="A11703">
        <v>282724</v>
      </c>
      <c r="B11703" t="s">
        <v>2</v>
      </c>
      <c r="C11703" s="2">
        <v>44344.08598368946</v>
      </c>
      <c r="D11703" s="14">
        <v>44345.474702276231</v>
      </c>
      <c r="E11703" s="14">
        <f t="shared" si="182"/>
        <v>44344.08598368946</v>
      </c>
    </row>
    <row r="11704" spans="1:5" x14ac:dyDescent="0.25">
      <c r="A11704">
        <v>282759</v>
      </c>
      <c r="B11704" t="s">
        <v>3</v>
      </c>
      <c r="C11704" s="2">
        <v>44304.82191712963</v>
      </c>
      <c r="D11704" s="14">
        <v>44304.904313927473</v>
      </c>
      <c r="E11704" s="14">
        <f t="shared" si="182"/>
        <v>44304.82191712963</v>
      </c>
    </row>
    <row r="11705" spans="1:5" x14ac:dyDescent="0.25">
      <c r="A11705">
        <v>282829</v>
      </c>
      <c r="B11705" t="s">
        <v>19</v>
      </c>
      <c r="C11705" s="2">
        <v>44312.309379059829</v>
      </c>
      <c r="D11705" s="14">
        <v>44313.733197415124</v>
      </c>
      <c r="E11705" s="14">
        <f t="shared" si="182"/>
        <v>44312.309379059829</v>
      </c>
    </row>
    <row r="11706" spans="1:5" x14ac:dyDescent="0.25">
      <c r="A11706">
        <v>282869</v>
      </c>
      <c r="B11706" t="s">
        <v>5</v>
      </c>
      <c r="C11706" s="2">
        <v>44310.743020975788</v>
      </c>
      <c r="D11706" s="14">
        <v>44311.960570100309</v>
      </c>
      <c r="E11706" s="14">
        <f t="shared" si="182"/>
        <v>44310.743020975788</v>
      </c>
    </row>
    <row r="11707" spans="1:5" x14ac:dyDescent="0.25">
      <c r="A11707">
        <v>282877</v>
      </c>
      <c r="B11707" t="s">
        <v>3</v>
      </c>
      <c r="C11707" s="2">
        <v>44312.968701103993</v>
      </c>
      <c r="D11707" s="14">
        <v>44313.716611651238</v>
      </c>
      <c r="E11707" s="14">
        <f t="shared" si="182"/>
        <v>44312.968701103993</v>
      </c>
    </row>
    <row r="11708" spans="1:5" x14ac:dyDescent="0.25">
      <c r="A11708">
        <v>282919</v>
      </c>
      <c r="B11708" t="s">
        <v>2</v>
      </c>
      <c r="C11708" s="2">
        <v>44310.549303846157</v>
      </c>
      <c r="D11708" s="14">
        <v>44311.756255671295</v>
      </c>
      <c r="E11708" s="14">
        <f t="shared" si="182"/>
        <v>44310.549303846157</v>
      </c>
    </row>
    <row r="11709" spans="1:5" x14ac:dyDescent="0.25">
      <c r="A11709">
        <v>282943</v>
      </c>
      <c r="B11709" t="s">
        <v>17</v>
      </c>
      <c r="C11709" s="2">
        <v>44322.43449440883</v>
      </c>
      <c r="D11709" s="14">
        <v>44322.914427199074</v>
      </c>
      <c r="E11709" s="14">
        <f t="shared" si="182"/>
        <v>44322.43449440883</v>
      </c>
    </row>
    <row r="11710" spans="1:5" x14ac:dyDescent="0.25">
      <c r="A11710">
        <v>282964</v>
      </c>
      <c r="B11710" t="s">
        <v>5</v>
      </c>
      <c r="C11710" s="2">
        <v>44295.948667058408</v>
      </c>
      <c r="D11710" s="14">
        <v>44296.960543711422</v>
      </c>
      <c r="E11710" s="14">
        <f t="shared" si="182"/>
        <v>44295.948667058408</v>
      </c>
    </row>
    <row r="11711" spans="1:5" x14ac:dyDescent="0.25">
      <c r="A11711">
        <v>283023</v>
      </c>
      <c r="B11711" t="s">
        <v>2</v>
      </c>
      <c r="C11711" s="2">
        <v>44340.615536716527</v>
      </c>
      <c r="D11711" s="14">
        <v>44341.80318121142</v>
      </c>
      <c r="E11711" s="14">
        <f t="shared" si="182"/>
        <v>44340.615536716527</v>
      </c>
    </row>
    <row r="11712" spans="1:5" x14ac:dyDescent="0.25">
      <c r="A11712">
        <v>283024</v>
      </c>
      <c r="B11712" t="s">
        <v>2</v>
      </c>
      <c r="C11712" s="2">
        <v>44388.694239280623</v>
      </c>
      <c r="D11712" s="14">
        <v>44389.636514544756</v>
      </c>
      <c r="E11712" s="14">
        <f t="shared" si="182"/>
        <v>44388.694239280623</v>
      </c>
    </row>
    <row r="11713" spans="1:5" x14ac:dyDescent="0.25">
      <c r="A11713">
        <v>283034</v>
      </c>
      <c r="B11713" t="s">
        <v>2</v>
      </c>
      <c r="C11713" s="2">
        <v>44372.004681196588</v>
      </c>
      <c r="D11713" s="14">
        <v>44372.723893209877</v>
      </c>
      <c r="E11713" s="14">
        <f t="shared" si="182"/>
        <v>44372.004681196588</v>
      </c>
    </row>
    <row r="11714" spans="1:5" x14ac:dyDescent="0.25">
      <c r="A11714">
        <v>283042</v>
      </c>
      <c r="B11714" t="s">
        <v>2</v>
      </c>
      <c r="C11714" s="2">
        <v>44307.822984579776</v>
      </c>
      <c r="D11714" s="14">
        <v>44309.701239467591</v>
      </c>
      <c r="E11714" s="14">
        <f t="shared" si="182"/>
        <v>44307.822984579776</v>
      </c>
    </row>
    <row r="11715" spans="1:5" x14ac:dyDescent="0.25">
      <c r="A11715">
        <v>283089</v>
      </c>
      <c r="B11715" t="s">
        <v>5</v>
      </c>
      <c r="C11715" s="2">
        <v>44421.350972435896</v>
      </c>
      <c r="D11715" s="14">
        <v>44421.666045331789</v>
      </c>
      <c r="E11715" s="14">
        <f t="shared" ref="E11715:E11778" si="183">C11715</f>
        <v>44421.350972435896</v>
      </c>
    </row>
    <row r="11716" spans="1:5" x14ac:dyDescent="0.25">
      <c r="A11716">
        <v>283101</v>
      </c>
      <c r="B11716" t="s">
        <v>3</v>
      </c>
      <c r="C11716" s="2">
        <v>44317.443968874635</v>
      </c>
      <c r="D11716" s="14">
        <v>44318.829880246914</v>
      </c>
      <c r="E11716" s="14">
        <f t="shared" si="183"/>
        <v>44317.443968874635</v>
      </c>
    </row>
    <row r="11717" spans="1:5" x14ac:dyDescent="0.25">
      <c r="A11717">
        <v>283109</v>
      </c>
      <c r="B11717" t="s">
        <v>9</v>
      </c>
      <c r="C11717" s="2">
        <v>44298.993176353273</v>
      </c>
      <c r="D11717" s="14">
        <v>44299.484815547839</v>
      </c>
      <c r="E11717" s="14">
        <f t="shared" si="183"/>
        <v>44298.993176353273</v>
      </c>
    </row>
    <row r="11718" spans="1:5" x14ac:dyDescent="0.25">
      <c r="A11718">
        <v>283118</v>
      </c>
      <c r="B11718" t="s">
        <v>5</v>
      </c>
      <c r="C11718" s="2">
        <v>44298.25125737179</v>
      </c>
      <c r="D11718" s="14">
        <v>44298.759896450618</v>
      </c>
      <c r="E11718" s="14">
        <f t="shared" si="183"/>
        <v>44298.25125737179</v>
      </c>
    </row>
    <row r="11719" spans="1:5" x14ac:dyDescent="0.25">
      <c r="A11719">
        <v>283148</v>
      </c>
      <c r="B11719" t="s">
        <v>3</v>
      </c>
      <c r="C11719" s="2">
        <v>44315.631049216528</v>
      </c>
      <c r="D11719" s="14">
        <v>44316.821000000004</v>
      </c>
      <c r="E11719" s="14">
        <f t="shared" si="183"/>
        <v>44315.631049216528</v>
      </c>
    </row>
    <row r="11720" spans="1:5" x14ac:dyDescent="0.25">
      <c r="A11720">
        <v>283198</v>
      </c>
      <c r="B11720" t="s">
        <v>7</v>
      </c>
      <c r="C11720" s="2">
        <v>44404.853918447297</v>
      </c>
      <c r="D11720" s="14">
        <v>44405.815999999999</v>
      </c>
      <c r="E11720" s="14">
        <f t="shared" si="183"/>
        <v>44404.853918447297</v>
      </c>
    </row>
    <row r="11721" spans="1:5" x14ac:dyDescent="0.25">
      <c r="A11721">
        <v>283216</v>
      </c>
      <c r="B11721" t="s">
        <v>5</v>
      </c>
      <c r="C11721" s="2">
        <v>44313.275069871794</v>
      </c>
      <c r="D11721" s="14">
        <v>44313.832711998453</v>
      </c>
      <c r="E11721" s="14">
        <f t="shared" si="183"/>
        <v>44313.275069871794</v>
      </c>
    </row>
    <row r="11722" spans="1:5" x14ac:dyDescent="0.25">
      <c r="A11722">
        <v>283265</v>
      </c>
      <c r="B11722" t="s">
        <v>2</v>
      </c>
      <c r="C11722" s="2">
        <v>44362.846435256411</v>
      </c>
      <c r="D11722" s="14">
        <v>44364.943957947529</v>
      </c>
      <c r="E11722" s="14">
        <f t="shared" si="183"/>
        <v>44362.846435256411</v>
      </c>
    </row>
    <row r="11723" spans="1:5" x14ac:dyDescent="0.25">
      <c r="A11723">
        <v>283278</v>
      </c>
      <c r="B11723" t="s">
        <v>2</v>
      </c>
      <c r="C11723" s="2">
        <v>44362.443458725073</v>
      </c>
      <c r="D11723" s="14">
        <v>44363.435333333335</v>
      </c>
      <c r="E11723" s="14">
        <f t="shared" si="183"/>
        <v>44362.443458725073</v>
      </c>
    </row>
    <row r="11724" spans="1:5" x14ac:dyDescent="0.25">
      <c r="A11724">
        <v>283317</v>
      </c>
      <c r="B11724" t="s">
        <v>2</v>
      </c>
      <c r="C11724" s="2">
        <v>44327.920919159544</v>
      </c>
      <c r="D11724" s="14">
        <v>44328.646223302472</v>
      </c>
      <c r="E11724" s="14">
        <f t="shared" si="183"/>
        <v>44327.920919159544</v>
      </c>
    </row>
    <row r="11725" spans="1:5" x14ac:dyDescent="0.25">
      <c r="A11725">
        <v>283333</v>
      </c>
      <c r="B11725" t="s">
        <v>2</v>
      </c>
      <c r="C11725" s="2">
        <v>44312.228452207972</v>
      </c>
      <c r="D11725" s="14">
        <v>44313.676967631174</v>
      </c>
      <c r="E11725" s="14">
        <f t="shared" si="183"/>
        <v>44312.228452207972</v>
      </c>
    </row>
    <row r="11726" spans="1:5" x14ac:dyDescent="0.25">
      <c r="A11726">
        <v>283342</v>
      </c>
      <c r="B11726" t="s">
        <v>2</v>
      </c>
      <c r="C11726" s="2">
        <v>44372.501719123939</v>
      </c>
      <c r="D11726" s="14">
        <v>44373.659962770063</v>
      </c>
      <c r="E11726" s="14">
        <f t="shared" si="183"/>
        <v>44372.501719123939</v>
      </c>
    </row>
    <row r="11727" spans="1:5" x14ac:dyDescent="0.25">
      <c r="A11727">
        <v>283351</v>
      </c>
      <c r="B11727" t="s">
        <v>5</v>
      </c>
      <c r="C11727" s="2">
        <v>44303.024299928773</v>
      </c>
      <c r="D11727" s="14">
        <v>44304.037476736114</v>
      </c>
      <c r="E11727" s="14">
        <f t="shared" si="183"/>
        <v>44303.024299928773</v>
      </c>
    </row>
    <row r="11728" spans="1:5" x14ac:dyDescent="0.25">
      <c r="A11728">
        <v>283461</v>
      </c>
      <c r="B11728" t="s">
        <v>3</v>
      </c>
      <c r="C11728" s="2">
        <v>44343.925701103995</v>
      </c>
      <c r="D11728" s="14">
        <v>44344.716611651238</v>
      </c>
      <c r="E11728" s="14">
        <f t="shared" si="183"/>
        <v>44343.925701103995</v>
      </c>
    </row>
    <row r="11729" spans="1:5" x14ac:dyDescent="0.25">
      <c r="A11729">
        <v>283470</v>
      </c>
      <c r="B11729" t="s">
        <v>3</v>
      </c>
      <c r="C11729" s="2">
        <v>44299.341256160966</v>
      </c>
      <c r="D11729" s="14">
        <v>44300.567000000003</v>
      </c>
      <c r="E11729" s="14">
        <f t="shared" si="183"/>
        <v>44299.341256160966</v>
      </c>
    </row>
    <row r="11730" spans="1:5" x14ac:dyDescent="0.25">
      <c r="A11730">
        <v>283533</v>
      </c>
      <c r="B11730" t="s">
        <v>5</v>
      </c>
      <c r="C11730" s="2">
        <v>44344.679114280625</v>
      </c>
      <c r="D11730" s="14">
        <v>44345.643391589503</v>
      </c>
      <c r="E11730" s="14">
        <f t="shared" si="183"/>
        <v>44344.679114280625</v>
      </c>
    </row>
    <row r="11731" spans="1:5" x14ac:dyDescent="0.25">
      <c r="A11731">
        <v>283559</v>
      </c>
      <c r="B11731" t="s">
        <v>7</v>
      </c>
      <c r="C11731" s="2">
        <v>44284.830800569805</v>
      </c>
      <c r="D11731" s="14">
        <v>44286.472679591046</v>
      </c>
      <c r="E11731" s="14">
        <f t="shared" si="183"/>
        <v>44284.830800569805</v>
      </c>
    </row>
    <row r="11732" spans="1:5" x14ac:dyDescent="0.25">
      <c r="A11732">
        <v>283571</v>
      </c>
      <c r="B11732" t="s">
        <v>5</v>
      </c>
      <c r="C11732" s="2">
        <v>44308.835050854701</v>
      </c>
      <c r="D11732" s="14">
        <v>44309.789022646604</v>
      </c>
      <c r="E11732" s="14">
        <f t="shared" si="183"/>
        <v>44308.835050854701</v>
      </c>
    </row>
    <row r="11733" spans="1:5" x14ac:dyDescent="0.25">
      <c r="A11733">
        <v>283587</v>
      </c>
      <c r="B11733" t="s">
        <v>5</v>
      </c>
      <c r="C11733" s="2">
        <v>44386.975737678069</v>
      </c>
      <c r="D11733" s="14">
        <v>44387.737242708332</v>
      </c>
      <c r="E11733" s="14">
        <f t="shared" si="183"/>
        <v>44386.975737678069</v>
      </c>
    </row>
    <row r="11734" spans="1:5" x14ac:dyDescent="0.25">
      <c r="A11734">
        <v>283591</v>
      </c>
      <c r="B11734" t="s">
        <v>7</v>
      </c>
      <c r="C11734" s="2">
        <v>44286.418304985753</v>
      </c>
      <c r="D11734" s="14">
        <v>44287.869119753086</v>
      </c>
      <c r="E11734" s="14">
        <f t="shared" si="183"/>
        <v>44286.418304985753</v>
      </c>
    </row>
    <row r="11735" spans="1:5" x14ac:dyDescent="0.25">
      <c r="A11735">
        <v>283600</v>
      </c>
      <c r="B11735" t="s">
        <v>3</v>
      </c>
      <c r="C11735" s="2">
        <v>44339.029045477211</v>
      </c>
      <c r="D11735" s="14">
        <v>44340.736029128086</v>
      </c>
      <c r="E11735" s="14">
        <f t="shared" si="183"/>
        <v>44339.029045477211</v>
      </c>
    </row>
    <row r="11736" spans="1:5" x14ac:dyDescent="0.25">
      <c r="A11736">
        <v>283604</v>
      </c>
      <c r="B11736" t="s">
        <v>7</v>
      </c>
      <c r="C11736" s="2">
        <v>44393.201987891742</v>
      </c>
      <c r="D11736" s="14">
        <v>44394.151066628088</v>
      </c>
      <c r="E11736" s="14">
        <f t="shared" si="183"/>
        <v>44393.201987891742</v>
      </c>
    </row>
    <row r="11737" spans="1:5" x14ac:dyDescent="0.25">
      <c r="A11737">
        <v>283618</v>
      </c>
      <c r="B11737" t="s">
        <v>5</v>
      </c>
      <c r="C11737" s="2">
        <v>44363.647693910258</v>
      </c>
      <c r="D11737" s="14">
        <v>44364.61426535494</v>
      </c>
      <c r="E11737" s="14">
        <f t="shared" si="183"/>
        <v>44363.647693910258</v>
      </c>
    </row>
    <row r="11738" spans="1:5" x14ac:dyDescent="0.25">
      <c r="A11738">
        <v>283620</v>
      </c>
      <c r="B11738" t="s">
        <v>3</v>
      </c>
      <c r="C11738" s="2">
        <v>44333.47479188034</v>
      </c>
      <c r="D11738" s="14">
        <v>44333.774864081788</v>
      </c>
      <c r="E11738" s="14">
        <f t="shared" si="183"/>
        <v>44333.47479188034</v>
      </c>
    </row>
    <row r="11739" spans="1:5" x14ac:dyDescent="0.25">
      <c r="A11739">
        <v>283633</v>
      </c>
      <c r="B11739" t="s">
        <v>2</v>
      </c>
      <c r="C11739" s="2">
        <v>44371.525262179493</v>
      </c>
      <c r="D11739" s="14">
        <v>44372.707711998453</v>
      </c>
      <c r="E11739" s="14">
        <f t="shared" si="183"/>
        <v>44371.525262179493</v>
      </c>
    </row>
    <row r="11740" spans="1:5" x14ac:dyDescent="0.25">
      <c r="A11740">
        <v>283675</v>
      </c>
      <c r="B11740" t="s">
        <v>15</v>
      </c>
      <c r="C11740" s="2">
        <v>44363.686831232197</v>
      </c>
      <c r="D11740" s="14">
        <v>44364.001401311725</v>
      </c>
      <c r="E11740" s="14">
        <f t="shared" si="183"/>
        <v>44363.686831232197</v>
      </c>
    </row>
    <row r="11741" spans="1:5" x14ac:dyDescent="0.25">
      <c r="A11741">
        <v>283693</v>
      </c>
      <c r="B11741" t="s">
        <v>2</v>
      </c>
      <c r="C11741" s="2">
        <v>44374.174299038459</v>
      </c>
      <c r="D11741" s="14">
        <v>44374.655932021604</v>
      </c>
      <c r="E11741" s="14">
        <f t="shared" si="183"/>
        <v>44374.174299038459</v>
      </c>
    </row>
    <row r="11742" spans="1:5" x14ac:dyDescent="0.25">
      <c r="A11742">
        <v>283717</v>
      </c>
      <c r="B11742" t="s">
        <v>5</v>
      </c>
      <c r="C11742" s="2">
        <v>44372.479787428776</v>
      </c>
      <c r="D11742" s="14">
        <v>44373.489669907409</v>
      </c>
      <c r="E11742" s="14">
        <f t="shared" si="183"/>
        <v>44372.479787428776</v>
      </c>
    </row>
    <row r="11743" spans="1:5" x14ac:dyDescent="0.25">
      <c r="A11743">
        <v>283811</v>
      </c>
      <c r="B11743" t="s">
        <v>7</v>
      </c>
      <c r="C11743" s="2">
        <v>44342.738606160965</v>
      </c>
      <c r="D11743" s="14">
        <v>44343.925754050928</v>
      </c>
      <c r="E11743" s="14">
        <f t="shared" si="183"/>
        <v>44342.738606160965</v>
      </c>
    </row>
    <row r="11744" spans="1:5" x14ac:dyDescent="0.25">
      <c r="A11744">
        <v>283861</v>
      </c>
      <c r="B11744" t="s">
        <v>3</v>
      </c>
      <c r="C11744" s="2">
        <v>44342.631330769233</v>
      </c>
      <c r="D11744" s="14">
        <v>44342.93</v>
      </c>
      <c r="E11744" s="14">
        <f t="shared" si="183"/>
        <v>44342.631330769233</v>
      </c>
    </row>
    <row r="11745" spans="1:5" x14ac:dyDescent="0.25">
      <c r="A11745">
        <v>283875</v>
      </c>
      <c r="B11745" t="s">
        <v>5</v>
      </c>
      <c r="C11745" s="2">
        <v>44386.071119088323</v>
      </c>
      <c r="D11745" s="14">
        <v>44387.716207137346</v>
      </c>
      <c r="E11745" s="14">
        <f t="shared" si="183"/>
        <v>44386.071119088323</v>
      </c>
    </row>
    <row r="11746" spans="1:5" x14ac:dyDescent="0.25">
      <c r="A11746">
        <v>283881</v>
      </c>
      <c r="B11746" t="s">
        <v>7</v>
      </c>
      <c r="C11746" s="2">
        <v>44345.416587678068</v>
      </c>
      <c r="D11746" s="14">
        <v>44346.110999999997</v>
      </c>
      <c r="E11746" s="14">
        <f t="shared" si="183"/>
        <v>44345.416587678068</v>
      </c>
    </row>
    <row r="11747" spans="1:5" x14ac:dyDescent="0.25">
      <c r="A11747">
        <v>283886</v>
      </c>
      <c r="B11747" t="s">
        <v>5</v>
      </c>
      <c r="C11747" s="2">
        <v>44339.725727706551</v>
      </c>
      <c r="D11747" s="14">
        <v>44340.734006481478</v>
      </c>
      <c r="E11747" s="14">
        <f t="shared" si="183"/>
        <v>44339.725727706551</v>
      </c>
    </row>
    <row r="11748" spans="1:5" x14ac:dyDescent="0.25">
      <c r="A11748">
        <v>283957</v>
      </c>
      <c r="B11748" t="s">
        <v>5</v>
      </c>
      <c r="C11748" s="2">
        <v>44371.744977243594</v>
      </c>
      <c r="D11748" s="14">
        <v>44372.711352739199</v>
      </c>
      <c r="E11748" s="14">
        <f t="shared" si="183"/>
        <v>44371.744977243594</v>
      </c>
    </row>
    <row r="11749" spans="1:5" x14ac:dyDescent="0.25">
      <c r="A11749">
        <v>283970</v>
      </c>
      <c r="B11749" t="s">
        <v>17</v>
      </c>
      <c r="C11749" s="2">
        <v>44307.281889494305</v>
      </c>
      <c r="D11749" s="14">
        <v>44308.525333333331</v>
      </c>
      <c r="E11749" s="14">
        <f t="shared" si="183"/>
        <v>44307.281889494305</v>
      </c>
    </row>
    <row r="11750" spans="1:5" x14ac:dyDescent="0.25">
      <c r="A11750">
        <v>284018</v>
      </c>
      <c r="B11750" t="s">
        <v>7</v>
      </c>
      <c r="C11750" s="2">
        <v>44312.228656196588</v>
      </c>
      <c r="D11750" s="14">
        <v>44312.953262152776</v>
      </c>
      <c r="E11750" s="14">
        <f t="shared" si="183"/>
        <v>44312.228656196588</v>
      </c>
    </row>
    <row r="11751" spans="1:5" x14ac:dyDescent="0.25">
      <c r="A11751">
        <v>284025</v>
      </c>
      <c r="B11751" t="s">
        <v>5</v>
      </c>
      <c r="C11751" s="2">
        <v>44366.763137428774</v>
      </c>
      <c r="D11751" s="14">
        <v>44367.725915856485</v>
      </c>
      <c r="E11751" s="14">
        <f t="shared" si="183"/>
        <v>44366.763137428774</v>
      </c>
    </row>
    <row r="11752" spans="1:5" x14ac:dyDescent="0.25">
      <c r="A11752">
        <v>284030</v>
      </c>
      <c r="B11752" t="s">
        <v>5</v>
      </c>
      <c r="C11752" s="2">
        <v>44311.36761246439</v>
      </c>
      <c r="D11752" s="14">
        <v>44311.849055439816</v>
      </c>
      <c r="E11752" s="14">
        <f t="shared" si="183"/>
        <v>44311.36761246439</v>
      </c>
    </row>
    <row r="11753" spans="1:5" x14ac:dyDescent="0.25">
      <c r="A11753">
        <v>284039</v>
      </c>
      <c r="B11753" t="s">
        <v>14</v>
      </c>
      <c r="C11753" s="2">
        <v>44286.186844195159</v>
      </c>
      <c r="D11753" s="14">
        <v>44286.458116512345</v>
      </c>
      <c r="E11753" s="14">
        <f t="shared" si="183"/>
        <v>44286.186844195159</v>
      </c>
    </row>
    <row r="11754" spans="1:5" x14ac:dyDescent="0.25">
      <c r="A11754">
        <v>284053</v>
      </c>
      <c r="B11754" t="s">
        <v>5</v>
      </c>
      <c r="C11754" s="2">
        <v>44407.816531410252</v>
      </c>
      <c r="D11754" s="14">
        <v>44408.805203896605</v>
      </c>
      <c r="E11754" s="14">
        <f t="shared" si="183"/>
        <v>44407.816531410252</v>
      </c>
    </row>
    <row r="11755" spans="1:5" x14ac:dyDescent="0.25">
      <c r="A11755">
        <v>284062</v>
      </c>
      <c r="B11755" t="s">
        <v>5</v>
      </c>
      <c r="C11755" s="2">
        <v>44304.793957799149</v>
      </c>
      <c r="D11755" s="14">
        <v>44305.7275339892</v>
      </c>
      <c r="E11755" s="14">
        <f t="shared" si="183"/>
        <v>44304.793957799149</v>
      </c>
    </row>
    <row r="11756" spans="1:5" x14ac:dyDescent="0.25">
      <c r="A11756">
        <v>284090</v>
      </c>
      <c r="B11756" t="s">
        <v>2</v>
      </c>
      <c r="C11756" s="2">
        <v>44345.489150890309</v>
      </c>
      <c r="D11756" s="14">
        <v>44345.955284799384</v>
      </c>
      <c r="E11756" s="14">
        <f t="shared" si="183"/>
        <v>44345.489150890309</v>
      </c>
    </row>
    <row r="11757" spans="1:5" x14ac:dyDescent="0.25">
      <c r="A11757">
        <v>284109</v>
      </c>
      <c r="B11757" t="s">
        <v>12</v>
      </c>
      <c r="C11757" s="2">
        <v>44356.04184362536</v>
      </c>
      <c r="D11757" s="14">
        <v>44357.700430401237</v>
      </c>
      <c r="E11757" s="14">
        <f t="shared" si="183"/>
        <v>44356.04184362536</v>
      </c>
    </row>
    <row r="11758" spans="1:5" x14ac:dyDescent="0.25">
      <c r="A11758">
        <v>284129</v>
      </c>
      <c r="B11758" t="s">
        <v>2</v>
      </c>
      <c r="C11758" s="2">
        <v>44342.910967129625</v>
      </c>
      <c r="D11758" s="14">
        <v>44342.918067978397</v>
      </c>
      <c r="E11758" s="14">
        <f t="shared" si="183"/>
        <v>44342.910967129625</v>
      </c>
    </row>
    <row r="11759" spans="1:5" x14ac:dyDescent="0.25">
      <c r="A11759">
        <v>284195</v>
      </c>
      <c r="B11759" t="s">
        <v>5</v>
      </c>
      <c r="C11759" s="2">
        <v>44341.706755021369</v>
      </c>
      <c r="D11759" s="14">
        <v>44342.646627854941</v>
      </c>
      <c r="E11759" s="14">
        <f t="shared" si="183"/>
        <v>44341.706755021369</v>
      </c>
    </row>
    <row r="11760" spans="1:5" x14ac:dyDescent="0.25">
      <c r="A11760">
        <v>284249</v>
      </c>
      <c r="B11760" t="s">
        <v>2</v>
      </c>
      <c r="C11760" s="2">
        <v>44309.112324643873</v>
      </c>
      <c r="D11760" s="14">
        <v>44310.745506134263</v>
      </c>
      <c r="E11760" s="14">
        <f t="shared" si="183"/>
        <v>44309.112324643873</v>
      </c>
    </row>
    <row r="11761" spans="1:5" x14ac:dyDescent="0.25">
      <c r="A11761">
        <v>284254</v>
      </c>
      <c r="B11761" t="s">
        <v>5</v>
      </c>
      <c r="C11761" s="2">
        <v>44307.36861310542</v>
      </c>
      <c r="D11761" s="14">
        <v>44308.586757291669</v>
      </c>
      <c r="E11761" s="14">
        <f t="shared" si="183"/>
        <v>44307.36861310542</v>
      </c>
    </row>
    <row r="11762" spans="1:5" x14ac:dyDescent="0.25">
      <c r="A11762">
        <v>284269</v>
      </c>
      <c r="B11762" t="s">
        <v>2</v>
      </c>
      <c r="C11762" s="2">
        <v>44339.354402065532</v>
      </c>
      <c r="D11762" s="14">
        <v>44339.603167824076</v>
      </c>
      <c r="E11762" s="14">
        <f t="shared" si="183"/>
        <v>44339.354402065532</v>
      </c>
    </row>
    <row r="11763" spans="1:5" x14ac:dyDescent="0.25">
      <c r="A11763">
        <v>284314</v>
      </c>
      <c r="B11763" t="s">
        <v>5</v>
      </c>
      <c r="C11763" s="2">
        <v>44309.256109615388</v>
      </c>
      <c r="D11763" s="14">
        <v>44310.735624614201</v>
      </c>
      <c r="E11763" s="14">
        <f t="shared" si="183"/>
        <v>44309.256109615388</v>
      </c>
    </row>
    <row r="11764" spans="1:5" x14ac:dyDescent="0.25">
      <c r="A11764">
        <v>284323</v>
      </c>
      <c r="B11764" t="s">
        <v>7</v>
      </c>
      <c r="C11764" s="2">
        <v>44345.775547827638</v>
      </c>
      <c r="D11764" s="14">
        <v>44346.946789660491</v>
      </c>
      <c r="E11764" s="14">
        <f t="shared" si="183"/>
        <v>44345.775547827638</v>
      </c>
    </row>
    <row r="11765" spans="1:5" x14ac:dyDescent="0.25">
      <c r="A11765">
        <v>284325</v>
      </c>
      <c r="B11765" t="s">
        <v>5</v>
      </c>
      <c r="C11765" s="2">
        <v>44330.448215883196</v>
      </c>
      <c r="D11765" s="14">
        <v>44331.642666666667</v>
      </c>
      <c r="E11765" s="14">
        <f t="shared" si="183"/>
        <v>44330.448215883196</v>
      </c>
    </row>
    <row r="11766" spans="1:5" x14ac:dyDescent="0.25">
      <c r="A11766">
        <v>284376</v>
      </c>
      <c r="B11766" t="s">
        <v>2</v>
      </c>
      <c r="C11766" s="2">
        <v>44309.254469836182</v>
      </c>
      <c r="D11766" s="14">
        <v>44310.226447337962</v>
      </c>
      <c r="E11766" s="14">
        <f t="shared" si="183"/>
        <v>44309.254469836182</v>
      </c>
    </row>
    <row r="11767" spans="1:5" x14ac:dyDescent="0.25">
      <c r="A11767">
        <v>284388</v>
      </c>
      <c r="B11767" t="s">
        <v>2</v>
      </c>
      <c r="C11767" s="2">
        <v>44343.667358689454</v>
      </c>
      <c r="D11767" s="14">
        <v>44345.111575655865</v>
      </c>
      <c r="E11767" s="14">
        <f t="shared" si="183"/>
        <v>44343.667358689454</v>
      </c>
    </row>
    <row r="11768" spans="1:5" x14ac:dyDescent="0.25">
      <c r="A11768">
        <v>284405</v>
      </c>
      <c r="B11768" t="s">
        <v>3</v>
      </c>
      <c r="C11768" s="2">
        <v>44407.404599679488</v>
      </c>
      <c r="D11768" s="14">
        <v>44408.621142399694</v>
      </c>
      <c r="E11768" s="14">
        <f t="shared" si="183"/>
        <v>44407.404599679488</v>
      </c>
    </row>
    <row r="11769" spans="1:5" x14ac:dyDescent="0.25">
      <c r="A11769">
        <v>284419</v>
      </c>
      <c r="B11769" t="s">
        <v>7</v>
      </c>
      <c r="C11769" s="2">
        <v>44289.020800178063</v>
      </c>
      <c r="D11769" s="14">
        <v>44289.796304205243</v>
      </c>
      <c r="E11769" s="14">
        <f t="shared" si="183"/>
        <v>44289.020800178063</v>
      </c>
    </row>
    <row r="11770" spans="1:5" x14ac:dyDescent="0.25">
      <c r="A11770">
        <v>284478</v>
      </c>
      <c r="B11770" t="s">
        <v>2</v>
      </c>
      <c r="C11770" s="2">
        <v>44385.705571509978</v>
      </c>
      <c r="D11770" s="14">
        <v>44385.995737847225</v>
      </c>
      <c r="E11770" s="14">
        <f t="shared" si="183"/>
        <v>44385.705571509978</v>
      </c>
    </row>
    <row r="11771" spans="1:5" x14ac:dyDescent="0.25">
      <c r="A11771">
        <v>284492</v>
      </c>
      <c r="B11771" t="s">
        <v>20</v>
      </c>
      <c r="C11771" s="2">
        <v>44375.719488390314</v>
      </c>
      <c r="D11771" s="14">
        <v>44376.271223302472</v>
      </c>
      <c r="E11771" s="14">
        <f t="shared" si="183"/>
        <v>44375.719488390314</v>
      </c>
    </row>
    <row r="11772" spans="1:5" x14ac:dyDescent="0.25">
      <c r="A11772">
        <v>284504</v>
      </c>
      <c r="B11772" t="s">
        <v>18</v>
      </c>
      <c r="C11772" s="2">
        <v>44340.319571474356</v>
      </c>
      <c r="D11772" s="14">
        <v>44341.079475733022</v>
      </c>
      <c r="E11772" s="14">
        <f t="shared" si="183"/>
        <v>44340.319571474356</v>
      </c>
    </row>
    <row r="11773" spans="1:5" x14ac:dyDescent="0.25">
      <c r="A11773">
        <v>284505</v>
      </c>
      <c r="B11773" t="s">
        <v>20</v>
      </c>
      <c r="C11773" s="2">
        <v>44373.653473967228</v>
      </c>
      <c r="D11773" s="14">
        <v>44375.080284799384</v>
      </c>
      <c r="E11773" s="14">
        <f t="shared" si="183"/>
        <v>44373.653473967228</v>
      </c>
    </row>
    <row r="11774" spans="1:5" x14ac:dyDescent="0.25">
      <c r="A11774">
        <v>284555</v>
      </c>
      <c r="B11774" t="s">
        <v>5</v>
      </c>
      <c r="C11774" s="2">
        <v>44309.139703846158</v>
      </c>
      <c r="D11774" s="14">
        <v>44310.391247299383</v>
      </c>
      <c r="E11774" s="14">
        <f t="shared" si="183"/>
        <v>44309.139703846158</v>
      </c>
    </row>
    <row r="11775" spans="1:5" x14ac:dyDescent="0.25">
      <c r="A11775">
        <v>284596</v>
      </c>
      <c r="B11775" t="s">
        <v>2</v>
      </c>
      <c r="C11775" s="2">
        <v>44349.652857799148</v>
      </c>
      <c r="D11775" s="14">
        <v>44350.6025339892</v>
      </c>
      <c r="E11775" s="14">
        <f t="shared" si="183"/>
        <v>44349.652857799148</v>
      </c>
    </row>
    <row r="11776" spans="1:5" x14ac:dyDescent="0.25">
      <c r="A11776">
        <v>284602</v>
      </c>
      <c r="B11776" t="s">
        <v>2</v>
      </c>
      <c r="C11776" s="2">
        <v>44313.83871566951</v>
      </c>
      <c r="D11776" s="14">
        <v>44314.795090624997</v>
      </c>
      <c r="E11776" s="14">
        <f t="shared" si="183"/>
        <v>44313.83871566951</v>
      </c>
    </row>
    <row r="11777" spans="1:5" x14ac:dyDescent="0.25">
      <c r="A11777">
        <v>284616</v>
      </c>
      <c r="B11777" t="s">
        <v>2</v>
      </c>
      <c r="C11777" s="2">
        <v>44310.636709188031</v>
      </c>
      <c r="D11777" s="14">
        <v>44311.642987075618</v>
      </c>
      <c r="E11777" s="14">
        <f t="shared" si="183"/>
        <v>44310.636709188031</v>
      </c>
    </row>
    <row r="11778" spans="1:5" x14ac:dyDescent="0.25">
      <c r="A11778">
        <v>284620</v>
      </c>
      <c r="B11778" t="s">
        <v>7</v>
      </c>
      <c r="C11778" s="2">
        <v>44399.434284615381</v>
      </c>
      <c r="D11778" s="14">
        <v>44400.867501620371</v>
      </c>
      <c r="E11778" s="14">
        <f t="shared" si="183"/>
        <v>44399.434284615381</v>
      </c>
    </row>
    <row r="11779" spans="1:5" x14ac:dyDescent="0.25">
      <c r="A11779">
        <v>284644</v>
      </c>
      <c r="B11779" t="s">
        <v>3</v>
      </c>
      <c r="C11779" s="2">
        <v>44300.640197150999</v>
      </c>
      <c r="D11779" s="14">
        <v>44301.606579282408</v>
      </c>
      <c r="E11779" s="14">
        <f t="shared" ref="E11779:E11842" si="184">C11779</f>
        <v>44300.640197150999</v>
      </c>
    </row>
    <row r="11780" spans="1:5" x14ac:dyDescent="0.25">
      <c r="A11780">
        <v>284653</v>
      </c>
      <c r="B11780" t="s">
        <v>9</v>
      </c>
      <c r="C11780" s="2">
        <v>44339.568879344733</v>
      </c>
      <c r="D11780" s="14">
        <v>44340.28578641975</v>
      </c>
      <c r="E11780" s="14">
        <f t="shared" si="184"/>
        <v>44339.568879344733</v>
      </c>
    </row>
    <row r="11781" spans="1:5" x14ac:dyDescent="0.25">
      <c r="A11781">
        <v>284655</v>
      </c>
      <c r="B11781" t="s">
        <v>2</v>
      </c>
      <c r="C11781" s="2">
        <v>44339.759264423075</v>
      </c>
      <c r="D11781" s="14">
        <v>44341.919686072528</v>
      </c>
      <c r="E11781" s="14">
        <f t="shared" si="184"/>
        <v>44339.759264423075</v>
      </c>
    </row>
    <row r="11782" spans="1:5" x14ac:dyDescent="0.25">
      <c r="A11782">
        <v>284686</v>
      </c>
      <c r="B11782" t="s">
        <v>12</v>
      </c>
      <c r="C11782" s="2">
        <v>44309.452741809124</v>
      </c>
      <c r="D11782" s="14">
        <v>44310.628589737651</v>
      </c>
      <c r="E11782" s="14">
        <f t="shared" si="184"/>
        <v>44309.452741809124</v>
      </c>
    </row>
    <row r="11783" spans="1:5" x14ac:dyDescent="0.25">
      <c r="A11783">
        <v>284690</v>
      </c>
      <c r="B11783" t="s">
        <v>3</v>
      </c>
      <c r="C11783" s="2">
        <v>44302.656750391739</v>
      </c>
      <c r="D11783" s="14">
        <v>44303.655122993827</v>
      </c>
      <c r="E11783" s="14">
        <f t="shared" si="184"/>
        <v>44302.656750391739</v>
      </c>
    </row>
    <row r="11784" spans="1:5" x14ac:dyDescent="0.25">
      <c r="A11784">
        <v>284694</v>
      </c>
      <c r="B11784" t="s">
        <v>2</v>
      </c>
      <c r="C11784" s="2">
        <v>44342.930557122512</v>
      </c>
      <c r="D11784" s="14">
        <v>44343.623569598763</v>
      </c>
      <c r="E11784" s="14">
        <f t="shared" si="184"/>
        <v>44342.930557122512</v>
      </c>
    </row>
    <row r="11785" spans="1:5" x14ac:dyDescent="0.25">
      <c r="A11785">
        <v>284695</v>
      </c>
      <c r="B11785" t="s">
        <v>7</v>
      </c>
      <c r="C11785" s="2">
        <v>44398.853883048432</v>
      </c>
      <c r="D11785" s="14">
        <v>44399.634491898149</v>
      </c>
      <c r="E11785" s="14">
        <f t="shared" si="184"/>
        <v>44398.853883048432</v>
      </c>
    </row>
    <row r="11786" spans="1:5" x14ac:dyDescent="0.25">
      <c r="A11786">
        <v>284706</v>
      </c>
      <c r="B11786" t="s">
        <v>5</v>
      </c>
      <c r="C11786" s="2">
        <v>44299.238084686614</v>
      </c>
      <c r="D11786" s="14">
        <v>44299.700025887345</v>
      </c>
      <c r="E11786" s="14">
        <f t="shared" si="184"/>
        <v>44299.238084686614</v>
      </c>
    </row>
    <row r="11787" spans="1:5" x14ac:dyDescent="0.25">
      <c r="A11787">
        <v>284761</v>
      </c>
      <c r="B11787" t="s">
        <v>5</v>
      </c>
      <c r="C11787" s="2">
        <v>44308.940557051283</v>
      </c>
      <c r="D11787" s="14">
        <v>44310.638537229941</v>
      </c>
      <c r="E11787" s="14">
        <f t="shared" si="184"/>
        <v>44308.940557051283</v>
      </c>
    </row>
    <row r="11788" spans="1:5" x14ac:dyDescent="0.25">
      <c r="A11788">
        <v>284771</v>
      </c>
      <c r="B11788" t="s">
        <v>7</v>
      </c>
      <c r="C11788" s="2">
        <v>44341.928045227913</v>
      </c>
      <c r="D11788" s="14">
        <v>44343.822194174383</v>
      </c>
      <c r="E11788" s="14">
        <f t="shared" si="184"/>
        <v>44341.928045227913</v>
      </c>
    </row>
    <row r="11789" spans="1:5" x14ac:dyDescent="0.25">
      <c r="A11789">
        <v>284773</v>
      </c>
      <c r="B11789" t="s">
        <v>2</v>
      </c>
      <c r="C11789" s="2">
        <v>44371.959820085474</v>
      </c>
      <c r="D11789" s="14">
        <v>44372.664022646604</v>
      </c>
      <c r="E11789" s="14">
        <f t="shared" si="184"/>
        <v>44371.959820085474</v>
      </c>
    </row>
    <row r="11790" spans="1:5" x14ac:dyDescent="0.25">
      <c r="A11790">
        <v>284782</v>
      </c>
      <c r="B11790" t="s">
        <v>5</v>
      </c>
      <c r="C11790" s="2">
        <v>44315.853390669508</v>
      </c>
      <c r="D11790" s="14">
        <v>44316.801967631174</v>
      </c>
      <c r="E11790" s="14">
        <f t="shared" si="184"/>
        <v>44315.853390669508</v>
      </c>
    </row>
    <row r="11791" spans="1:5" x14ac:dyDescent="0.25">
      <c r="A11791">
        <v>284824</v>
      </c>
      <c r="B11791" t="s">
        <v>5</v>
      </c>
      <c r="C11791" s="2">
        <v>44344.113621723642</v>
      </c>
      <c r="D11791" s="14">
        <v>44344.632064737656</v>
      </c>
      <c r="E11791" s="14">
        <f t="shared" si="184"/>
        <v>44344.113621723642</v>
      </c>
    </row>
    <row r="11792" spans="1:5" x14ac:dyDescent="0.25">
      <c r="A11792">
        <v>284828</v>
      </c>
      <c r="B11792" t="s">
        <v>2</v>
      </c>
      <c r="C11792" s="2">
        <v>44311.823696225067</v>
      </c>
      <c r="D11792" s="14">
        <v>44312.811271836421</v>
      </c>
      <c r="E11792" s="14">
        <f t="shared" si="184"/>
        <v>44311.823696225067</v>
      </c>
    </row>
    <row r="11793" spans="1:5" x14ac:dyDescent="0.25">
      <c r="A11793">
        <v>284880</v>
      </c>
      <c r="B11793" t="s">
        <v>2</v>
      </c>
      <c r="C11793" s="2">
        <v>44314.917948326212</v>
      </c>
      <c r="D11793" s="14">
        <v>44315.621951466048</v>
      </c>
      <c r="E11793" s="14">
        <f t="shared" si="184"/>
        <v>44314.917948326212</v>
      </c>
    </row>
    <row r="11794" spans="1:5" x14ac:dyDescent="0.25">
      <c r="A11794">
        <v>284910</v>
      </c>
      <c r="B11794" t="s">
        <v>5</v>
      </c>
      <c r="C11794" s="2">
        <v>44376.294680306273</v>
      </c>
      <c r="D11794" s="14">
        <v>44376.594847878085</v>
      </c>
      <c r="E11794" s="14">
        <f t="shared" si="184"/>
        <v>44376.294680306273</v>
      </c>
    </row>
    <row r="11795" spans="1:5" x14ac:dyDescent="0.25">
      <c r="A11795">
        <v>284920</v>
      </c>
      <c r="B11795" t="s">
        <v>2</v>
      </c>
      <c r="C11795" s="2">
        <v>44377.423317094013</v>
      </c>
      <c r="D11795" s="14">
        <v>44377.890559876541</v>
      </c>
      <c r="E11795" s="14">
        <f t="shared" si="184"/>
        <v>44377.423317094013</v>
      </c>
    </row>
    <row r="11796" spans="1:5" x14ac:dyDescent="0.25">
      <c r="A11796">
        <v>284935</v>
      </c>
      <c r="B11796" t="s">
        <v>5</v>
      </c>
      <c r="C11796" s="2">
        <v>44339.618573539883</v>
      </c>
      <c r="D11796" s="14">
        <v>44340.640155324072</v>
      </c>
      <c r="E11796" s="14">
        <f t="shared" si="184"/>
        <v>44339.618573539883</v>
      </c>
    </row>
    <row r="11797" spans="1:5" x14ac:dyDescent="0.25">
      <c r="A11797">
        <v>284949</v>
      </c>
      <c r="B11797" t="s">
        <v>9</v>
      </c>
      <c r="C11797" s="2">
        <v>44341.21919230769</v>
      </c>
      <c r="D11797" s="14">
        <v>44341.99</v>
      </c>
      <c r="E11797" s="14">
        <f t="shared" si="184"/>
        <v>44341.21919230769</v>
      </c>
    </row>
    <row r="11798" spans="1:5" x14ac:dyDescent="0.25">
      <c r="A11798">
        <v>284959</v>
      </c>
      <c r="B11798" t="s">
        <v>5</v>
      </c>
      <c r="C11798" s="2">
        <v>44312.985346474365</v>
      </c>
      <c r="D11798" s="14">
        <v>44313.711352739199</v>
      </c>
      <c r="E11798" s="14">
        <f t="shared" si="184"/>
        <v>44312.985346474365</v>
      </c>
    </row>
    <row r="11799" spans="1:5" x14ac:dyDescent="0.25">
      <c r="A11799">
        <v>284983</v>
      </c>
      <c r="B11799" t="s">
        <v>6</v>
      </c>
      <c r="C11799" s="2">
        <v>44315.827299002849</v>
      </c>
      <c r="D11799" s="14">
        <v>44316.767178009257</v>
      </c>
      <c r="E11799" s="14">
        <f t="shared" si="184"/>
        <v>44315.827299002849</v>
      </c>
    </row>
    <row r="11800" spans="1:5" x14ac:dyDescent="0.25">
      <c r="A11800">
        <v>285007</v>
      </c>
      <c r="B11800" t="s">
        <v>2</v>
      </c>
      <c r="C11800" s="2">
        <v>44399.213708974363</v>
      </c>
      <c r="D11800" s="14">
        <v>44399.922922337966</v>
      </c>
      <c r="E11800" s="14">
        <f t="shared" si="184"/>
        <v>44399.213708974363</v>
      </c>
    </row>
    <row r="11801" spans="1:5" x14ac:dyDescent="0.25">
      <c r="A11801">
        <v>285048</v>
      </c>
      <c r="B11801" t="s">
        <v>7</v>
      </c>
      <c r="C11801" s="2">
        <v>44318.686743055558</v>
      </c>
      <c r="D11801" s="14">
        <v>44318.692744328706</v>
      </c>
      <c r="E11801" s="14">
        <f t="shared" si="184"/>
        <v>44318.686743055558</v>
      </c>
    </row>
    <row r="11802" spans="1:5" x14ac:dyDescent="0.25">
      <c r="A11802">
        <v>285049</v>
      </c>
      <c r="B11802" t="s">
        <v>5</v>
      </c>
      <c r="C11802" s="2">
        <v>44314.279207834756</v>
      </c>
      <c r="D11802" s="14">
        <v>44314.782550154319</v>
      </c>
      <c r="E11802" s="14">
        <f t="shared" si="184"/>
        <v>44314.279207834756</v>
      </c>
    </row>
    <row r="11803" spans="1:5" x14ac:dyDescent="0.25">
      <c r="A11803">
        <v>285121</v>
      </c>
      <c r="B11803" t="s">
        <v>5</v>
      </c>
      <c r="C11803" s="2">
        <v>44323.126952955849</v>
      </c>
      <c r="D11803" s="14">
        <v>44323.863456327163</v>
      </c>
      <c r="E11803" s="14">
        <f t="shared" si="184"/>
        <v>44323.126952955849</v>
      </c>
    </row>
    <row r="11804" spans="1:5" x14ac:dyDescent="0.25">
      <c r="A11804">
        <v>285155</v>
      </c>
      <c r="B11804" t="s">
        <v>2</v>
      </c>
      <c r="C11804" s="2">
        <v>44379.492209935903</v>
      </c>
      <c r="D11804" s="14">
        <v>44379.731983834878</v>
      </c>
      <c r="E11804" s="14">
        <f t="shared" si="184"/>
        <v>44379.492209935903</v>
      </c>
    </row>
    <row r="11805" spans="1:5" x14ac:dyDescent="0.25">
      <c r="A11805">
        <v>285176</v>
      </c>
      <c r="B11805" t="s">
        <v>5</v>
      </c>
      <c r="C11805" s="2">
        <v>44327.643118198008</v>
      </c>
      <c r="D11805" s="14">
        <v>44328.859666666664</v>
      </c>
      <c r="E11805" s="14">
        <f t="shared" si="184"/>
        <v>44327.643118198008</v>
      </c>
    </row>
    <row r="11806" spans="1:5" x14ac:dyDescent="0.25">
      <c r="A11806">
        <v>285219</v>
      </c>
      <c r="B11806" t="s">
        <v>2</v>
      </c>
      <c r="C11806" s="2">
        <v>44420.428008012823</v>
      </c>
      <c r="D11806" s="14">
        <v>44421.586352739199</v>
      </c>
      <c r="E11806" s="14">
        <f t="shared" si="184"/>
        <v>44420.428008012823</v>
      </c>
    </row>
    <row r="11807" spans="1:5" x14ac:dyDescent="0.25">
      <c r="A11807">
        <v>285224</v>
      </c>
      <c r="B11807" t="s">
        <v>7</v>
      </c>
      <c r="C11807" s="2">
        <v>44324.708396509974</v>
      </c>
      <c r="D11807" s="14">
        <v>44325.016368942903</v>
      </c>
      <c r="E11807" s="14">
        <f t="shared" si="184"/>
        <v>44324.708396509974</v>
      </c>
    </row>
    <row r="11808" spans="1:5" x14ac:dyDescent="0.25">
      <c r="A11808">
        <v>285260</v>
      </c>
      <c r="B11808" t="s">
        <v>3</v>
      </c>
      <c r="C11808" s="2">
        <v>44393.635439031343</v>
      </c>
      <c r="D11808" s="14">
        <v>44394.847679591046</v>
      </c>
      <c r="E11808" s="14">
        <f t="shared" si="184"/>
        <v>44393.635439031343</v>
      </c>
    </row>
    <row r="11809" spans="1:5" x14ac:dyDescent="0.25">
      <c r="A11809">
        <v>285284</v>
      </c>
      <c r="B11809" t="s">
        <v>2</v>
      </c>
      <c r="C11809" s="2">
        <v>44362.812863354702</v>
      </c>
      <c r="D11809" s="14">
        <v>44363.736838194447</v>
      </c>
      <c r="E11809" s="14">
        <f t="shared" si="184"/>
        <v>44362.812863354702</v>
      </c>
    </row>
    <row r="11810" spans="1:5" x14ac:dyDescent="0.25">
      <c r="A11810">
        <v>285370</v>
      </c>
      <c r="B11810" t="s">
        <v>5</v>
      </c>
      <c r="C11810" s="2">
        <v>44373.011757834756</v>
      </c>
      <c r="D11810" s="14">
        <v>44373.518796103395</v>
      </c>
      <c r="E11810" s="14">
        <f t="shared" si="184"/>
        <v>44373.011757834756</v>
      </c>
    </row>
    <row r="11811" spans="1:5" x14ac:dyDescent="0.25">
      <c r="A11811">
        <v>285386</v>
      </c>
      <c r="B11811" t="s">
        <v>10</v>
      </c>
      <c r="C11811" s="2">
        <v>44285.998212927349</v>
      </c>
      <c r="D11811" s="14">
        <v>44286.505446604941</v>
      </c>
      <c r="E11811" s="14">
        <f t="shared" si="184"/>
        <v>44285.998212927349</v>
      </c>
    </row>
    <row r="11812" spans="1:5" x14ac:dyDescent="0.25">
      <c r="A11812">
        <v>285393</v>
      </c>
      <c r="B11812" t="s">
        <v>7</v>
      </c>
      <c r="C11812" s="2">
        <v>44311.275377492879</v>
      </c>
      <c r="D11812" s="14">
        <v>44312.000187692902</v>
      </c>
      <c r="E11812" s="14">
        <f t="shared" si="184"/>
        <v>44311.275377492879</v>
      </c>
    </row>
    <row r="11813" spans="1:5" x14ac:dyDescent="0.25">
      <c r="A11813">
        <v>285405</v>
      </c>
      <c r="B11813" t="s">
        <v>18</v>
      </c>
      <c r="C11813" s="2">
        <v>44372.457627635325</v>
      </c>
      <c r="D11813" s="14">
        <v>44374.326486998456</v>
      </c>
      <c r="E11813" s="14">
        <f t="shared" si="184"/>
        <v>44372.457627635325</v>
      </c>
    </row>
    <row r="11814" spans="1:5" x14ac:dyDescent="0.25">
      <c r="A11814">
        <v>285423</v>
      </c>
      <c r="B11814" t="s">
        <v>10</v>
      </c>
      <c r="C11814" s="2">
        <v>44298.203250356128</v>
      </c>
      <c r="D11814" s="14">
        <v>44299.613860841047</v>
      </c>
      <c r="E11814" s="14">
        <f t="shared" si="184"/>
        <v>44298.203250356128</v>
      </c>
    </row>
    <row r="11815" spans="1:5" x14ac:dyDescent="0.25">
      <c r="A11815">
        <v>285448</v>
      </c>
      <c r="B11815" t="s">
        <v>12</v>
      </c>
      <c r="C11815" s="2">
        <v>44373.110108226494</v>
      </c>
      <c r="D11815" s="14">
        <v>44374.583925578707</v>
      </c>
      <c r="E11815" s="14">
        <f t="shared" si="184"/>
        <v>44373.110108226494</v>
      </c>
    </row>
    <row r="11816" spans="1:5" x14ac:dyDescent="0.25">
      <c r="A11816">
        <v>285451</v>
      </c>
      <c r="B11816" t="s">
        <v>18</v>
      </c>
      <c r="C11816" s="2">
        <v>44373.462920548438</v>
      </c>
      <c r="D11816" s="14">
        <v>44374.207922608024</v>
      </c>
      <c r="E11816" s="14">
        <f t="shared" si="184"/>
        <v>44373.462920548438</v>
      </c>
    </row>
    <row r="11817" spans="1:5" x14ac:dyDescent="0.25">
      <c r="A11817">
        <v>285533</v>
      </c>
      <c r="B11817" t="s">
        <v>7</v>
      </c>
      <c r="C11817" s="2">
        <v>44368.046067236464</v>
      </c>
      <c r="D11817" s="14">
        <v>44369.666854359566</v>
      </c>
      <c r="E11817" s="14">
        <f t="shared" si="184"/>
        <v>44368.046067236464</v>
      </c>
    </row>
    <row r="11818" spans="1:5" x14ac:dyDescent="0.25">
      <c r="A11818">
        <v>285543</v>
      </c>
      <c r="B11818" t="s">
        <v>3</v>
      </c>
      <c r="C11818" s="2">
        <v>44311.433756160972</v>
      </c>
      <c r="D11818" s="14">
        <v>44312.671999999999</v>
      </c>
      <c r="E11818" s="14">
        <f t="shared" si="184"/>
        <v>44311.433756160972</v>
      </c>
    </row>
    <row r="11819" spans="1:5" x14ac:dyDescent="0.25">
      <c r="A11819">
        <v>285554</v>
      </c>
      <c r="B11819" t="s">
        <v>2</v>
      </c>
      <c r="C11819" s="2">
        <v>44310.967149252137</v>
      </c>
      <c r="D11819" s="14">
        <v>44311.667258912035</v>
      </c>
      <c r="E11819" s="14">
        <f t="shared" si="184"/>
        <v>44310.967149252137</v>
      </c>
    </row>
    <row r="11820" spans="1:5" x14ac:dyDescent="0.25">
      <c r="A11820">
        <v>285571</v>
      </c>
      <c r="B11820" t="s">
        <v>2</v>
      </c>
      <c r="C11820" s="2">
        <v>44373.626265883198</v>
      </c>
      <c r="D11820" s="14">
        <v>44374.806417476851</v>
      </c>
      <c r="E11820" s="14">
        <f t="shared" si="184"/>
        <v>44373.626265883198</v>
      </c>
    </row>
    <row r="11821" spans="1:5" x14ac:dyDescent="0.25">
      <c r="A11821">
        <v>285591</v>
      </c>
      <c r="B11821" t="s">
        <v>3</v>
      </c>
      <c r="C11821" s="2">
        <v>44389.090654344727</v>
      </c>
      <c r="D11821" s="14">
        <v>44389.792663425927</v>
      </c>
      <c r="E11821" s="14">
        <f t="shared" si="184"/>
        <v>44389.090654344727</v>
      </c>
    </row>
    <row r="11822" spans="1:5" x14ac:dyDescent="0.25">
      <c r="A11822">
        <v>285605</v>
      </c>
      <c r="B11822" t="s">
        <v>7</v>
      </c>
      <c r="C11822" s="2">
        <v>44343.607666168085</v>
      </c>
      <c r="D11822" s="14">
        <v>44344.169000000002</v>
      </c>
      <c r="E11822" s="14">
        <f t="shared" si="184"/>
        <v>44343.607666168085</v>
      </c>
    </row>
    <row r="11823" spans="1:5" x14ac:dyDescent="0.25">
      <c r="A11823">
        <v>285652</v>
      </c>
      <c r="B11823" t="s">
        <v>15</v>
      </c>
      <c r="C11823" s="2">
        <v>44328.9422304131</v>
      </c>
      <c r="D11823" s="14">
        <v>44330.857388348762</v>
      </c>
      <c r="E11823" s="14">
        <f t="shared" si="184"/>
        <v>44328.9422304131</v>
      </c>
    </row>
    <row r="11824" spans="1:5" x14ac:dyDescent="0.25">
      <c r="A11824">
        <v>285703</v>
      </c>
      <c r="B11824" t="s">
        <v>2</v>
      </c>
      <c r="C11824" s="2">
        <v>44354.780335042735</v>
      </c>
      <c r="D11824" s="14">
        <v>44356.723893209877</v>
      </c>
      <c r="E11824" s="14">
        <f t="shared" si="184"/>
        <v>44354.780335042735</v>
      </c>
    </row>
    <row r="11825" spans="1:5" x14ac:dyDescent="0.25">
      <c r="A11825">
        <v>285759</v>
      </c>
      <c r="B11825" t="s">
        <v>2</v>
      </c>
      <c r="C11825" s="2">
        <v>44369.10528839031</v>
      </c>
      <c r="D11825" s="14">
        <v>44369.646223302472</v>
      </c>
      <c r="E11825" s="14">
        <f t="shared" si="184"/>
        <v>44369.10528839031</v>
      </c>
    </row>
    <row r="11826" spans="1:5" x14ac:dyDescent="0.25">
      <c r="A11826">
        <v>285760</v>
      </c>
      <c r="B11826" t="s">
        <v>3</v>
      </c>
      <c r="C11826" s="2">
        <v>44318.860799180911</v>
      </c>
      <c r="D11826" s="14">
        <v>44320.570980594137</v>
      </c>
      <c r="E11826" s="14">
        <f t="shared" si="184"/>
        <v>44318.860799180911</v>
      </c>
    </row>
    <row r="11827" spans="1:5" x14ac:dyDescent="0.25">
      <c r="A11827">
        <v>285772</v>
      </c>
      <c r="B11827" t="s">
        <v>7</v>
      </c>
      <c r="C11827" s="2">
        <v>44349.485648361828</v>
      </c>
      <c r="D11827" s="14">
        <v>44349.78821358025</v>
      </c>
      <c r="E11827" s="14">
        <f t="shared" si="184"/>
        <v>44349.485648361828</v>
      </c>
    </row>
    <row r="11828" spans="1:5" x14ac:dyDescent="0.25">
      <c r="A11828">
        <v>285779</v>
      </c>
      <c r="B11828" t="s">
        <v>5</v>
      </c>
      <c r="C11828" s="2">
        <v>44323.472862678063</v>
      </c>
      <c r="D11828" s="14">
        <v>44324.220374151235</v>
      </c>
      <c r="E11828" s="14">
        <f t="shared" si="184"/>
        <v>44323.472862678063</v>
      </c>
    </row>
    <row r="11829" spans="1:5" x14ac:dyDescent="0.25">
      <c r="A11829">
        <v>285814</v>
      </c>
      <c r="B11829" t="s">
        <v>3</v>
      </c>
      <c r="C11829" s="2">
        <v>44287.108886289177</v>
      </c>
      <c r="D11829" s="14">
        <v>44287.849297723762</v>
      </c>
      <c r="E11829" s="14">
        <f t="shared" si="184"/>
        <v>44287.108886289177</v>
      </c>
    </row>
    <row r="11830" spans="1:5" x14ac:dyDescent="0.25">
      <c r="A11830">
        <v>285828</v>
      </c>
      <c r="B11830" t="s">
        <v>5</v>
      </c>
      <c r="C11830" s="2">
        <v>44407.288180519943</v>
      </c>
      <c r="D11830" s="14">
        <v>44407.842420717592</v>
      </c>
      <c r="E11830" s="14">
        <f t="shared" si="184"/>
        <v>44407.288180519943</v>
      </c>
    </row>
    <row r="11831" spans="1:5" x14ac:dyDescent="0.25">
      <c r="A11831">
        <v>285833</v>
      </c>
      <c r="B11831" t="s">
        <v>5</v>
      </c>
      <c r="C11831" s="2">
        <v>44375.90108536325</v>
      </c>
      <c r="D11831" s="14">
        <v>44376.678990277775</v>
      </c>
      <c r="E11831" s="14">
        <f t="shared" si="184"/>
        <v>44375.90108536325</v>
      </c>
    </row>
    <row r="11832" spans="1:5" x14ac:dyDescent="0.25">
      <c r="A11832">
        <v>285835</v>
      </c>
      <c r="B11832" t="s">
        <v>5</v>
      </c>
      <c r="C11832" s="2">
        <v>44310.957005733617</v>
      </c>
      <c r="D11832" s="14">
        <v>44311.680608410497</v>
      </c>
      <c r="E11832" s="14">
        <f t="shared" si="184"/>
        <v>44310.957005733617</v>
      </c>
    </row>
    <row r="11833" spans="1:5" x14ac:dyDescent="0.25">
      <c r="A11833">
        <v>285844</v>
      </c>
      <c r="B11833" t="s">
        <v>2</v>
      </c>
      <c r="C11833" s="2">
        <v>44326.631190242158</v>
      </c>
      <c r="D11833" s="14">
        <v>44327.164333333334</v>
      </c>
      <c r="E11833" s="14">
        <f t="shared" si="184"/>
        <v>44326.631190242158</v>
      </c>
    </row>
    <row r="11834" spans="1:5" x14ac:dyDescent="0.25">
      <c r="A11834">
        <v>285849</v>
      </c>
      <c r="B11834" t="s">
        <v>7</v>
      </c>
      <c r="C11834" s="2">
        <v>44298.635064565533</v>
      </c>
      <c r="D11834" s="14">
        <v>44298.959734645061</v>
      </c>
      <c r="E11834" s="14">
        <f t="shared" si="184"/>
        <v>44298.635064565533</v>
      </c>
    </row>
    <row r="11835" spans="1:5" x14ac:dyDescent="0.25">
      <c r="A11835">
        <v>285854</v>
      </c>
      <c r="B11835" t="s">
        <v>5</v>
      </c>
      <c r="C11835" s="2">
        <v>44343.974958974359</v>
      </c>
      <c r="D11835" s="14">
        <v>44344.706666666665</v>
      </c>
      <c r="E11835" s="14">
        <f t="shared" si="184"/>
        <v>44343.974958974359</v>
      </c>
    </row>
    <row r="11836" spans="1:5" x14ac:dyDescent="0.25">
      <c r="A11836">
        <v>285862</v>
      </c>
      <c r="B11836" t="s">
        <v>5</v>
      </c>
      <c r="C11836" s="2">
        <v>44325.182839529916</v>
      </c>
      <c r="D11836" s="14">
        <v>44325.890346990738</v>
      </c>
      <c r="E11836" s="14">
        <f t="shared" si="184"/>
        <v>44325.182839529916</v>
      </c>
    </row>
    <row r="11837" spans="1:5" x14ac:dyDescent="0.25">
      <c r="A11837">
        <v>285883</v>
      </c>
      <c r="B11837" t="s">
        <v>16</v>
      </c>
      <c r="C11837" s="2">
        <v>44355.864789992884</v>
      </c>
      <c r="D11837" s="14">
        <v>44356.618000000002</v>
      </c>
      <c r="E11837" s="14">
        <f t="shared" si="184"/>
        <v>44355.864789992884</v>
      </c>
    </row>
    <row r="11838" spans="1:5" x14ac:dyDescent="0.25">
      <c r="A11838">
        <v>285902</v>
      </c>
      <c r="B11838" t="s">
        <v>5</v>
      </c>
      <c r="C11838" s="2">
        <v>44384.840958725064</v>
      </c>
      <c r="D11838" s="14">
        <v>44385.772841435188</v>
      </c>
      <c r="E11838" s="14">
        <f t="shared" si="184"/>
        <v>44384.840958725064</v>
      </c>
    </row>
    <row r="11839" spans="1:5" x14ac:dyDescent="0.25">
      <c r="A11839">
        <v>285905</v>
      </c>
      <c r="B11839" t="s">
        <v>2</v>
      </c>
      <c r="C11839" s="2">
        <v>44315.746222613954</v>
      </c>
      <c r="D11839" s="14">
        <v>44316.706093865738</v>
      </c>
      <c r="E11839" s="14">
        <f t="shared" si="184"/>
        <v>44315.746222613954</v>
      </c>
    </row>
    <row r="11840" spans="1:5" x14ac:dyDescent="0.25">
      <c r="A11840">
        <v>285919</v>
      </c>
      <c r="B11840" t="s">
        <v>18</v>
      </c>
      <c r="C11840" s="2">
        <v>44374.826282336187</v>
      </c>
      <c r="D11840" s="14">
        <v>44375.836757291669</v>
      </c>
      <c r="E11840" s="14">
        <f t="shared" si="184"/>
        <v>44374.826282336187</v>
      </c>
    </row>
    <row r="11841" spans="1:5" x14ac:dyDescent="0.25">
      <c r="A11841">
        <v>285926</v>
      </c>
      <c r="B11841" t="s">
        <v>2</v>
      </c>
      <c r="C11841" s="2">
        <v>44346.375489494298</v>
      </c>
      <c r="D11841" s="14">
        <v>44347.545333333335</v>
      </c>
      <c r="E11841" s="14">
        <f t="shared" si="184"/>
        <v>44346.375489494298</v>
      </c>
    </row>
    <row r="11842" spans="1:5" x14ac:dyDescent="0.25">
      <c r="A11842">
        <v>285957</v>
      </c>
      <c r="B11842" t="s">
        <v>5</v>
      </c>
      <c r="C11842" s="2">
        <v>44293.992056837604</v>
      </c>
      <c r="D11842" s="14">
        <v>44295.418472492282</v>
      </c>
      <c r="E11842" s="14">
        <f t="shared" si="184"/>
        <v>44293.992056837604</v>
      </c>
    </row>
    <row r="11843" spans="1:5" x14ac:dyDescent="0.25">
      <c r="A11843">
        <v>286003</v>
      </c>
      <c r="B11843" t="s">
        <v>5</v>
      </c>
      <c r="C11843" s="2">
        <v>44320.90231339031</v>
      </c>
      <c r="D11843" s="14">
        <v>44321.389346257718</v>
      </c>
      <c r="E11843" s="14">
        <f t="shared" ref="E11843:E11906" si="185">C11843</f>
        <v>44320.90231339031</v>
      </c>
    </row>
    <row r="11844" spans="1:5" x14ac:dyDescent="0.25">
      <c r="A11844">
        <v>286008</v>
      </c>
      <c r="B11844" t="s">
        <v>8</v>
      </c>
      <c r="C11844" s="2">
        <v>44310.481063176645</v>
      </c>
      <c r="D11844" s="14">
        <v>44310.745536651237</v>
      </c>
      <c r="E11844" s="14">
        <f t="shared" si="185"/>
        <v>44310.481063176645</v>
      </c>
    </row>
    <row r="11845" spans="1:5" x14ac:dyDescent="0.25">
      <c r="A11845">
        <v>286011</v>
      </c>
      <c r="B11845" t="s">
        <v>5</v>
      </c>
      <c r="C11845" s="2">
        <v>44358.337951994305</v>
      </c>
      <c r="D11845" s="14">
        <v>44359.581902932099</v>
      </c>
      <c r="E11845" s="14">
        <f t="shared" si="185"/>
        <v>44358.337951994305</v>
      </c>
    </row>
    <row r="11846" spans="1:5" x14ac:dyDescent="0.25">
      <c r="A11846">
        <v>286068</v>
      </c>
      <c r="B11846" t="s">
        <v>5</v>
      </c>
      <c r="C11846" s="2">
        <v>44368.519085790598</v>
      </c>
      <c r="D11846" s="14">
        <v>44369.674135918212</v>
      </c>
      <c r="E11846" s="14">
        <f t="shared" si="185"/>
        <v>44368.519085790598</v>
      </c>
    </row>
    <row r="11847" spans="1:5" x14ac:dyDescent="0.25">
      <c r="A11847">
        <v>286099</v>
      </c>
      <c r="B11847" t="s">
        <v>5</v>
      </c>
      <c r="C11847" s="2">
        <v>44313.48365498575</v>
      </c>
      <c r="D11847" s="14">
        <v>44314.88287380401</v>
      </c>
      <c r="E11847" s="14">
        <f t="shared" si="185"/>
        <v>44313.48365498575</v>
      </c>
    </row>
    <row r="11848" spans="1:5" x14ac:dyDescent="0.25">
      <c r="A11848">
        <v>286181</v>
      </c>
      <c r="B11848" t="s">
        <v>7</v>
      </c>
      <c r="C11848" s="2">
        <v>44340.119373717956</v>
      </c>
      <c r="D11848" s="14">
        <v>44341.818957947529</v>
      </c>
      <c r="E11848" s="14">
        <f t="shared" si="185"/>
        <v>44340.119373717956</v>
      </c>
    </row>
    <row r="11849" spans="1:5" x14ac:dyDescent="0.25">
      <c r="A11849">
        <v>286186</v>
      </c>
      <c r="B11849" t="s">
        <v>17</v>
      </c>
      <c r="C11849" s="2">
        <v>44375.025815633897</v>
      </c>
      <c r="D11849" s="14">
        <v>44376.431333333334</v>
      </c>
      <c r="E11849" s="14">
        <f t="shared" si="185"/>
        <v>44375.025815633897</v>
      </c>
    </row>
    <row r="11850" spans="1:5" x14ac:dyDescent="0.25">
      <c r="A11850">
        <v>286211</v>
      </c>
      <c r="B11850" t="s">
        <v>2</v>
      </c>
      <c r="C11850" s="2">
        <v>44344.045645085469</v>
      </c>
      <c r="D11850" s="14">
        <v>44344.809653742283</v>
      </c>
      <c r="E11850" s="14">
        <f t="shared" si="185"/>
        <v>44344.045645085469</v>
      </c>
    </row>
    <row r="11851" spans="1:5" x14ac:dyDescent="0.25">
      <c r="A11851">
        <v>286234</v>
      </c>
      <c r="B11851" t="s">
        <v>3</v>
      </c>
      <c r="C11851" s="2">
        <v>44345.249843732199</v>
      </c>
      <c r="D11851" s="14">
        <v>44345.574216820991</v>
      </c>
      <c r="E11851" s="14">
        <f t="shared" si="185"/>
        <v>44345.249843732199</v>
      </c>
    </row>
    <row r="11852" spans="1:5" x14ac:dyDescent="0.25">
      <c r="A11852">
        <v>286317</v>
      </c>
      <c r="B11852" t="s">
        <v>3</v>
      </c>
      <c r="C11852" s="2">
        <v>44298.201059223647</v>
      </c>
      <c r="D11852" s="14">
        <v>44298.737999999998</v>
      </c>
      <c r="E11852" s="14">
        <f t="shared" si="185"/>
        <v>44298.201059223647</v>
      </c>
    </row>
    <row r="11853" spans="1:5" x14ac:dyDescent="0.25">
      <c r="A11853">
        <v>286364</v>
      </c>
      <c r="B11853" t="s">
        <v>5</v>
      </c>
      <c r="C11853" s="2">
        <v>44374.667283262104</v>
      </c>
      <c r="D11853" s="14">
        <v>44375.632064737656</v>
      </c>
      <c r="E11853" s="14">
        <f t="shared" si="185"/>
        <v>44374.667283262104</v>
      </c>
    </row>
    <row r="11854" spans="1:5" x14ac:dyDescent="0.25">
      <c r="A11854">
        <v>286417</v>
      </c>
      <c r="B11854" t="s">
        <v>16</v>
      </c>
      <c r="C11854" s="2">
        <v>44311.063244373217</v>
      </c>
      <c r="D11854" s="14">
        <v>44312.011919097225</v>
      </c>
      <c r="E11854" s="14">
        <f t="shared" si="185"/>
        <v>44311.063244373217</v>
      </c>
    </row>
    <row r="11855" spans="1:5" x14ac:dyDescent="0.25">
      <c r="A11855">
        <v>286421</v>
      </c>
      <c r="B11855" t="s">
        <v>5</v>
      </c>
      <c r="C11855" s="2">
        <v>44310.875593447294</v>
      </c>
      <c r="D11855" s="14">
        <v>44311.825373109568</v>
      </c>
      <c r="E11855" s="14">
        <f t="shared" si="185"/>
        <v>44310.875593447294</v>
      </c>
    </row>
    <row r="11856" spans="1:5" x14ac:dyDescent="0.25">
      <c r="A11856">
        <v>286425</v>
      </c>
      <c r="B11856" t="s">
        <v>3</v>
      </c>
      <c r="C11856" s="2">
        <v>44312.557494373214</v>
      </c>
      <c r="D11856" s="14">
        <v>44313.52567314815</v>
      </c>
      <c r="E11856" s="14">
        <f t="shared" si="185"/>
        <v>44312.557494373214</v>
      </c>
    </row>
    <row r="11857" spans="1:5" x14ac:dyDescent="0.25">
      <c r="A11857">
        <v>286455</v>
      </c>
      <c r="B11857" t="s">
        <v>2</v>
      </c>
      <c r="C11857" s="2">
        <v>44347.015266417387</v>
      </c>
      <c r="D11857" s="14">
        <v>44347.325333333334</v>
      </c>
      <c r="E11857" s="14">
        <f t="shared" si="185"/>
        <v>44347.015266417387</v>
      </c>
    </row>
    <row r="11858" spans="1:5" x14ac:dyDescent="0.25">
      <c r="A11858">
        <v>286472</v>
      </c>
      <c r="B11858" t="s">
        <v>12</v>
      </c>
      <c r="C11858" s="2">
        <v>44340.105638105415</v>
      </c>
      <c r="D11858" s="14">
        <v>44341.357388348762</v>
      </c>
      <c r="E11858" s="14">
        <f t="shared" si="185"/>
        <v>44340.105638105415</v>
      </c>
    </row>
    <row r="11859" spans="1:5" x14ac:dyDescent="0.25">
      <c r="A11859">
        <v>286519</v>
      </c>
      <c r="B11859" t="s">
        <v>2</v>
      </c>
      <c r="C11859" s="2">
        <v>44306.193690384622</v>
      </c>
      <c r="D11859" s="14">
        <v>44307.846870563269</v>
      </c>
      <c r="E11859" s="14">
        <f t="shared" si="185"/>
        <v>44306.193690384622</v>
      </c>
    </row>
    <row r="11860" spans="1:5" x14ac:dyDescent="0.25">
      <c r="A11860">
        <v>286523</v>
      </c>
      <c r="B11860" t="s">
        <v>2</v>
      </c>
      <c r="C11860" s="2">
        <v>44346.892451780623</v>
      </c>
      <c r="D11860" s="14">
        <v>44347.914333333334</v>
      </c>
      <c r="E11860" s="14">
        <f t="shared" si="185"/>
        <v>44346.892451780623</v>
      </c>
    </row>
    <row r="11861" spans="1:5" x14ac:dyDescent="0.25">
      <c r="A11861">
        <v>286534</v>
      </c>
      <c r="B11861" t="s">
        <v>3</v>
      </c>
      <c r="C11861" s="2">
        <v>44345.044543696582</v>
      </c>
      <c r="D11861" s="14">
        <v>44345.782954706789</v>
      </c>
      <c r="E11861" s="14">
        <f t="shared" si="185"/>
        <v>44345.044543696582</v>
      </c>
    </row>
    <row r="11862" spans="1:5" x14ac:dyDescent="0.25">
      <c r="A11862">
        <v>286542</v>
      </c>
      <c r="B11862" t="s">
        <v>3</v>
      </c>
      <c r="C11862" s="2">
        <v>44382.23938347579</v>
      </c>
      <c r="D11862" s="14">
        <v>44383.477129436731</v>
      </c>
      <c r="E11862" s="14">
        <f t="shared" si="185"/>
        <v>44382.23938347579</v>
      </c>
    </row>
    <row r="11863" spans="1:5" x14ac:dyDescent="0.25">
      <c r="A11863">
        <v>286552</v>
      </c>
      <c r="B11863" t="s">
        <v>3</v>
      </c>
      <c r="C11863" s="2">
        <v>44376.664520762111</v>
      </c>
      <c r="D11863" s="14">
        <v>44377.667999999998</v>
      </c>
      <c r="E11863" s="14">
        <f t="shared" si="185"/>
        <v>44376.664520762111</v>
      </c>
    </row>
    <row r="11864" spans="1:5" x14ac:dyDescent="0.25">
      <c r="A11864">
        <v>286568</v>
      </c>
      <c r="B11864" t="s">
        <v>5</v>
      </c>
      <c r="C11864" s="2">
        <v>44312.043610363253</v>
      </c>
      <c r="D11864" s="14">
        <v>44312.82462137346</v>
      </c>
      <c r="E11864" s="14">
        <f t="shared" si="185"/>
        <v>44312.043610363253</v>
      </c>
    </row>
    <row r="11865" spans="1:5" x14ac:dyDescent="0.25">
      <c r="A11865">
        <v>286611</v>
      </c>
      <c r="B11865" t="s">
        <v>2</v>
      </c>
      <c r="C11865" s="2">
        <v>44285.382439031338</v>
      </c>
      <c r="D11865" s="14">
        <v>44286.625187692902</v>
      </c>
      <c r="E11865" s="14">
        <f t="shared" si="185"/>
        <v>44285.382439031338</v>
      </c>
    </row>
    <row r="11866" spans="1:5" x14ac:dyDescent="0.25">
      <c r="A11866">
        <v>286631</v>
      </c>
      <c r="B11866" t="s">
        <v>2</v>
      </c>
      <c r="C11866" s="2">
        <v>44295.432105911677</v>
      </c>
      <c r="D11866" s="14">
        <v>44296.914426118827</v>
      </c>
      <c r="E11866" s="14">
        <f t="shared" si="185"/>
        <v>44295.432105911677</v>
      </c>
    </row>
    <row r="11867" spans="1:5" x14ac:dyDescent="0.25">
      <c r="A11867">
        <v>286637</v>
      </c>
      <c r="B11867" t="s">
        <v>2</v>
      </c>
      <c r="C11867" s="2">
        <v>44347.231492094019</v>
      </c>
      <c r="D11867" s="14">
        <v>44347.744928819448</v>
      </c>
      <c r="E11867" s="14">
        <f t="shared" si="185"/>
        <v>44347.231492094019</v>
      </c>
    </row>
    <row r="11868" spans="1:5" x14ac:dyDescent="0.25">
      <c r="A11868">
        <v>286651</v>
      </c>
      <c r="B11868" t="s">
        <v>17</v>
      </c>
      <c r="C11868" s="2">
        <v>44329.887189245012</v>
      </c>
      <c r="D11868" s="14">
        <v>44331.341502121912</v>
      </c>
      <c r="E11868" s="14">
        <f t="shared" si="185"/>
        <v>44329.887189245012</v>
      </c>
    </row>
    <row r="11869" spans="1:5" x14ac:dyDescent="0.25">
      <c r="A11869">
        <v>286690</v>
      </c>
      <c r="B11869" t="s">
        <v>2</v>
      </c>
      <c r="C11869" s="2">
        <v>44342.072897186612</v>
      </c>
      <c r="D11869" s="14">
        <v>44342.620333333332</v>
      </c>
      <c r="E11869" s="14">
        <f t="shared" si="185"/>
        <v>44342.072897186612</v>
      </c>
    </row>
    <row r="11870" spans="1:5" x14ac:dyDescent="0.25">
      <c r="A11870">
        <v>286692</v>
      </c>
      <c r="B11870" t="s">
        <v>2</v>
      </c>
      <c r="C11870" s="2">
        <v>44344.406790705129</v>
      </c>
      <c r="D11870" s="14">
        <v>44344.968229783954</v>
      </c>
      <c r="E11870" s="14">
        <f t="shared" si="185"/>
        <v>44344.406790705129</v>
      </c>
    </row>
    <row r="11871" spans="1:5" x14ac:dyDescent="0.25">
      <c r="A11871">
        <v>286741</v>
      </c>
      <c r="B11871" t="s">
        <v>5</v>
      </c>
      <c r="C11871" s="2">
        <v>44365.657615242162</v>
      </c>
      <c r="D11871" s="14">
        <v>44366.1649525463</v>
      </c>
      <c r="E11871" s="14">
        <f t="shared" si="185"/>
        <v>44365.657615242162</v>
      </c>
    </row>
    <row r="11872" spans="1:5" x14ac:dyDescent="0.25">
      <c r="A11872">
        <v>286832</v>
      </c>
      <c r="B11872" t="s">
        <v>5</v>
      </c>
      <c r="C11872" s="2">
        <v>44360.564130876068</v>
      </c>
      <c r="D11872" s="14">
        <v>44362.463779938269</v>
      </c>
      <c r="E11872" s="14">
        <f t="shared" si="185"/>
        <v>44360.564130876068</v>
      </c>
    </row>
    <row r="11873" spans="1:5" x14ac:dyDescent="0.25">
      <c r="A11873">
        <v>286855</v>
      </c>
      <c r="B11873" t="s">
        <v>5</v>
      </c>
      <c r="C11873" s="2">
        <v>44316.543129309117</v>
      </c>
      <c r="D11873" s="14">
        <v>44317.758278317902</v>
      </c>
      <c r="E11873" s="14">
        <f t="shared" si="185"/>
        <v>44316.543129309117</v>
      </c>
    </row>
    <row r="11874" spans="1:5" x14ac:dyDescent="0.25">
      <c r="A11874">
        <v>286859</v>
      </c>
      <c r="B11874" t="s">
        <v>2</v>
      </c>
      <c r="C11874" s="2">
        <v>44370.916628881765</v>
      </c>
      <c r="D11874" s="14">
        <v>44371.66564077932</v>
      </c>
      <c r="E11874" s="14">
        <f t="shared" si="185"/>
        <v>44370.916628881765</v>
      </c>
    </row>
    <row r="11875" spans="1:5" x14ac:dyDescent="0.25">
      <c r="A11875">
        <v>286860</v>
      </c>
      <c r="B11875" t="s">
        <v>2</v>
      </c>
      <c r="C11875" s="2">
        <v>44317.34357749288</v>
      </c>
      <c r="D11875" s="14">
        <v>44318.067690046293</v>
      </c>
      <c r="E11875" s="14">
        <f t="shared" si="185"/>
        <v>44317.34357749288</v>
      </c>
    </row>
    <row r="11876" spans="1:5" x14ac:dyDescent="0.25">
      <c r="A11876">
        <v>286905</v>
      </c>
      <c r="B11876" t="s">
        <v>5</v>
      </c>
      <c r="C11876" s="2">
        <v>44294.052628810539</v>
      </c>
      <c r="D11876" s="14">
        <v>44295.680608410497</v>
      </c>
      <c r="E11876" s="14">
        <f t="shared" si="185"/>
        <v>44294.052628810539</v>
      </c>
    </row>
    <row r="11877" spans="1:5" x14ac:dyDescent="0.25">
      <c r="A11877">
        <v>286907</v>
      </c>
      <c r="B11877" t="s">
        <v>2</v>
      </c>
      <c r="C11877" s="2">
        <v>44343.138327492881</v>
      </c>
      <c r="D11877" s="14">
        <v>44343.861433641978</v>
      </c>
      <c r="E11877" s="14">
        <f t="shared" si="185"/>
        <v>44343.138327492881</v>
      </c>
    </row>
    <row r="11878" spans="1:5" x14ac:dyDescent="0.25">
      <c r="A11878">
        <v>286937</v>
      </c>
      <c r="B11878" t="s">
        <v>18</v>
      </c>
      <c r="C11878" s="2">
        <v>44343.223455484331</v>
      </c>
      <c r="D11878" s="14">
        <v>44344.155527507719</v>
      </c>
      <c r="E11878" s="14">
        <f t="shared" si="185"/>
        <v>44343.223455484331</v>
      </c>
    </row>
    <row r="11879" spans="1:5" x14ac:dyDescent="0.25">
      <c r="A11879">
        <v>286942</v>
      </c>
      <c r="B11879" t="s">
        <v>20</v>
      </c>
      <c r="C11879" s="2">
        <v>44297.249025641031</v>
      </c>
      <c r="D11879" s="14">
        <v>44297.950834953706</v>
      </c>
      <c r="E11879" s="14">
        <f t="shared" si="185"/>
        <v>44297.249025641031</v>
      </c>
    </row>
    <row r="11880" spans="1:5" x14ac:dyDescent="0.25">
      <c r="A11880">
        <v>286946</v>
      </c>
      <c r="B11880" t="s">
        <v>5</v>
      </c>
      <c r="C11880" s="2">
        <v>44368.723145904565</v>
      </c>
      <c r="D11880" s="14">
        <v>44370.828666666668</v>
      </c>
      <c r="E11880" s="14">
        <f t="shared" si="185"/>
        <v>44368.723145904565</v>
      </c>
    </row>
    <row r="11881" spans="1:5" x14ac:dyDescent="0.25">
      <c r="A11881">
        <v>286953</v>
      </c>
      <c r="B11881" t="s">
        <v>3</v>
      </c>
      <c r="C11881" s="2">
        <v>44410.284823504277</v>
      </c>
      <c r="D11881" s="14">
        <v>44411.710139158953</v>
      </c>
      <c r="E11881" s="14">
        <f t="shared" si="185"/>
        <v>44410.284823504277</v>
      </c>
    </row>
    <row r="11882" spans="1:5" x14ac:dyDescent="0.25">
      <c r="A11882">
        <v>287006</v>
      </c>
      <c r="B11882" t="s">
        <v>17</v>
      </c>
      <c r="C11882" s="2">
        <v>44289.776400427356</v>
      </c>
      <c r="D11882" s="14">
        <v>44290.335139158953</v>
      </c>
      <c r="E11882" s="14">
        <f t="shared" si="185"/>
        <v>44289.776400427356</v>
      </c>
    </row>
    <row r="11883" spans="1:5" x14ac:dyDescent="0.25">
      <c r="A11883">
        <v>287073</v>
      </c>
      <c r="B11883" t="s">
        <v>3</v>
      </c>
      <c r="C11883" s="2">
        <v>44336.336192307695</v>
      </c>
      <c r="D11883" s="14">
        <v>44337.044999999998</v>
      </c>
      <c r="E11883" s="14">
        <f t="shared" si="185"/>
        <v>44336.336192307695</v>
      </c>
    </row>
    <row r="11884" spans="1:5" x14ac:dyDescent="0.25">
      <c r="A11884">
        <v>287082</v>
      </c>
      <c r="B11884" t="s">
        <v>5</v>
      </c>
      <c r="C11884" s="2">
        <v>44378.844330484331</v>
      </c>
      <c r="D11884" s="14">
        <v>44379.787404513889</v>
      </c>
      <c r="E11884" s="14">
        <f t="shared" si="185"/>
        <v>44378.844330484331</v>
      </c>
    </row>
    <row r="11885" spans="1:5" x14ac:dyDescent="0.25">
      <c r="A11885">
        <v>287084</v>
      </c>
      <c r="B11885" t="s">
        <v>3</v>
      </c>
      <c r="C11885" s="2">
        <v>44291.789624002849</v>
      </c>
      <c r="D11885" s="14">
        <v>44292.760300964503</v>
      </c>
      <c r="E11885" s="14">
        <f t="shared" si="185"/>
        <v>44291.789624002849</v>
      </c>
    </row>
    <row r="11886" spans="1:5" x14ac:dyDescent="0.25">
      <c r="A11886">
        <v>287097</v>
      </c>
      <c r="B11886" t="s">
        <v>2</v>
      </c>
      <c r="C11886" s="2">
        <v>44312.547164031341</v>
      </c>
      <c r="D11886" s="14">
        <v>44313.743310686732</v>
      </c>
      <c r="E11886" s="14">
        <f t="shared" si="185"/>
        <v>44312.547164031341</v>
      </c>
    </row>
    <row r="11887" spans="1:5" x14ac:dyDescent="0.25">
      <c r="A11887">
        <v>287098</v>
      </c>
      <c r="B11887" t="s">
        <v>7</v>
      </c>
      <c r="C11887" s="2">
        <v>44297.242458903136</v>
      </c>
      <c r="D11887" s="14">
        <v>44298.95164402006</v>
      </c>
      <c r="E11887" s="14">
        <f t="shared" si="185"/>
        <v>44297.242458903136</v>
      </c>
    </row>
    <row r="11888" spans="1:5" x14ac:dyDescent="0.25">
      <c r="A11888">
        <v>287119</v>
      </c>
      <c r="B11888" t="s">
        <v>7</v>
      </c>
      <c r="C11888" s="2">
        <v>44407.892123076919</v>
      </c>
      <c r="D11888" s="14">
        <v>44408.867501620371</v>
      </c>
      <c r="E11888" s="14">
        <f t="shared" si="185"/>
        <v>44407.892123076919</v>
      </c>
    </row>
    <row r="11889" spans="1:5" x14ac:dyDescent="0.25">
      <c r="A11889">
        <v>287121</v>
      </c>
      <c r="B11889" t="s">
        <v>2</v>
      </c>
      <c r="C11889" s="2">
        <v>44296.147887713676</v>
      </c>
      <c r="D11889" s="14">
        <v>44296.452253780866</v>
      </c>
      <c r="E11889" s="14">
        <f t="shared" si="185"/>
        <v>44296.147887713676</v>
      </c>
    </row>
    <row r="11890" spans="1:5" x14ac:dyDescent="0.25">
      <c r="A11890">
        <v>287124</v>
      </c>
      <c r="B11890" t="s">
        <v>17</v>
      </c>
      <c r="C11890" s="2">
        <v>44311.436633511403</v>
      </c>
      <c r="D11890" s="14">
        <v>44312.129637538579</v>
      </c>
      <c r="E11890" s="14">
        <f t="shared" si="185"/>
        <v>44311.436633511403</v>
      </c>
    </row>
    <row r="11891" spans="1:5" x14ac:dyDescent="0.25">
      <c r="A11891">
        <v>287230</v>
      </c>
      <c r="B11891" t="s">
        <v>5</v>
      </c>
      <c r="C11891" s="2">
        <v>44306.976615384614</v>
      </c>
      <c r="D11891" s="14">
        <v>44308.617501620371</v>
      </c>
      <c r="E11891" s="14">
        <f t="shared" si="185"/>
        <v>44306.976615384614</v>
      </c>
    </row>
    <row r="11892" spans="1:5" x14ac:dyDescent="0.25">
      <c r="A11892">
        <v>287249</v>
      </c>
      <c r="B11892" t="s">
        <v>2</v>
      </c>
      <c r="C11892" s="2">
        <v>44371.181379736474</v>
      </c>
      <c r="D11892" s="14">
        <v>44372.837161805553</v>
      </c>
      <c r="E11892" s="14">
        <f t="shared" si="185"/>
        <v>44371.181379736474</v>
      </c>
    </row>
    <row r="11893" spans="1:5" x14ac:dyDescent="0.25">
      <c r="A11893">
        <v>287264</v>
      </c>
      <c r="B11893" t="s">
        <v>5</v>
      </c>
      <c r="C11893" s="2">
        <v>44301.451917521365</v>
      </c>
      <c r="D11893" s="14">
        <v>44302.455689313269</v>
      </c>
      <c r="E11893" s="14">
        <f t="shared" si="185"/>
        <v>44301.451917521365</v>
      </c>
    </row>
    <row r="11894" spans="1:5" x14ac:dyDescent="0.25">
      <c r="A11894">
        <v>287265</v>
      </c>
      <c r="B11894" t="s">
        <v>19</v>
      </c>
      <c r="C11894" s="2">
        <v>44357.947282763533</v>
      </c>
      <c r="D11894" s="14">
        <v>44359.331902932099</v>
      </c>
      <c r="E11894" s="14">
        <f t="shared" si="185"/>
        <v>44357.947282763533</v>
      </c>
    </row>
    <row r="11895" spans="1:5" x14ac:dyDescent="0.25">
      <c r="A11895">
        <v>287307</v>
      </c>
      <c r="B11895" t="s">
        <v>8</v>
      </c>
      <c r="C11895" s="2">
        <v>44296.362907371797</v>
      </c>
      <c r="D11895" s="14">
        <v>44296.871142399694</v>
      </c>
      <c r="E11895" s="14">
        <f t="shared" si="185"/>
        <v>44296.362907371797</v>
      </c>
    </row>
    <row r="11896" spans="1:5" x14ac:dyDescent="0.25">
      <c r="A11896">
        <v>287312</v>
      </c>
      <c r="B11896" t="s">
        <v>2</v>
      </c>
      <c r="C11896" s="2">
        <v>44372.378857549855</v>
      </c>
      <c r="D11896" s="14">
        <v>44373.563699035491</v>
      </c>
      <c r="E11896" s="14">
        <f t="shared" si="185"/>
        <v>44372.378857549855</v>
      </c>
    </row>
    <row r="11897" spans="1:5" x14ac:dyDescent="0.25">
      <c r="A11897">
        <v>287316</v>
      </c>
      <c r="B11897" t="s">
        <v>2</v>
      </c>
      <c r="C11897" s="2">
        <v>44346.249821260681</v>
      </c>
      <c r="D11897" s="14">
        <v>44346.748165046294</v>
      </c>
      <c r="E11897" s="14">
        <f t="shared" si="185"/>
        <v>44346.249821260681</v>
      </c>
    </row>
    <row r="11898" spans="1:5" x14ac:dyDescent="0.25">
      <c r="A11898">
        <v>287321</v>
      </c>
      <c r="B11898" t="s">
        <v>2</v>
      </c>
      <c r="C11898" s="2">
        <v>44331.12746755698</v>
      </c>
      <c r="D11898" s="14">
        <v>44331.64320810185</v>
      </c>
      <c r="E11898" s="14">
        <f t="shared" si="185"/>
        <v>44331.12746755698</v>
      </c>
    </row>
    <row r="11899" spans="1:5" x14ac:dyDescent="0.25">
      <c r="A11899">
        <v>287336</v>
      </c>
      <c r="B11899" t="s">
        <v>2</v>
      </c>
      <c r="C11899" s="2">
        <v>44303.048489565532</v>
      </c>
      <c r="D11899" s="14">
        <v>44303.357860030861</v>
      </c>
      <c r="E11899" s="14">
        <f t="shared" si="185"/>
        <v>44303.048489565532</v>
      </c>
    </row>
    <row r="11900" spans="1:5" x14ac:dyDescent="0.25">
      <c r="A11900">
        <v>287362</v>
      </c>
      <c r="B11900" t="s">
        <v>3</v>
      </c>
      <c r="C11900" s="2">
        <v>44307.594074928769</v>
      </c>
      <c r="D11900" s="14">
        <v>44308.541854359566</v>
      </c>
      <c r="E11900" s="14">
        <f t="shared" si="185"/>
        <v>44307.594074928769</v>
      </c>
    </row>
    <row r="11901" spans="1:5" x14ac:dyDescent="0.25">
      <c r="A11901">
        <v>287415</v>
      </c>
      <c r="B11901" t="s">
        <v>2</v>
      </c>
      <c r="C11901" s="2">
        <v>44383.444262393161</v>
      </c>
      <c r="D11901" s="14">
        <v>44384.927776697528</v>
      </c>
      <c r="E11901" s="14">
        <f t="shared" si="185"/>
        <v>44383.444262393161</v>
      </c>
    </row>
    <row r="11902" spans="1:5" x14ac:dyDescent="0.25">
      <c r="A11902">
        <v>287465</v>
      </c>
      <c r="B11902" t="s">
        <v>7</v>
      </c>
      <c r="C11902" s="2">
        <v>44376.236986289179</v>
      </c>
      <c r="D11902" s="14">
        <v>44376.974297723762</v>
      </c>
      <c r="E11902" s="14">
        <f t="shared" si="185"/>
        <v>44376.236986289179</v>
      </c>
    </row>
    <row r="11903" spans="1:5" x14ac:dyDescent="0.25">
      <c r="A11903">
        <v>287478</v>
      </c>
      <c r="B11903" t="s">
        <v>2</v>
      </c>
      <c r="C11903" s="2">
        <v>44309.883237678063</v>
      </c>
      <c r="D11903" s="14">
        <v>44310.639750810187</v>
      </c>
      <c r="E11903" s="14">
        <f t="shared" si="185"/>
        <v>44309.883237678063</v>
      </c>
    </row>
    <row r="11904" spans="1:5" x14ac:dyDescent="0.25">
      <c r="A11904">
        <v>287496</v>
      </c>
      <c r="B11904" t="s">
        <v>7</v>
      </c>
      <c r="C11904" s="2">
        <v>44332.654474074072</v>
      </c>
      <c r="D11904" s="14">
        <v>44332.731579282408</v>
      </c>
      <c r="E11904" s="14">
        <f t="shared" si="185"/>
        <v>44332.654474074072</v>
      </c>
    </row>
    <row r="11905" spans="1:5" x14ac:dyDescent="0.25">
      <c r="A11905">
        <v>287501</v>
      </c>
      <c r="B11905" t="s">
        <v>2</v>
      </c>
      <c r="C11905" s="2">
        <v>44292.448170263531</v>
      </c>
      <c r="D11905" s="14">
        <v>44293.884087384256</v>
      </c>
      <c r="E11905" s="14">
        <f t="shared" si="185"/>
        <v>44292.448170263531</v>
      </c>
    </row>
    <row r="11906" spans="1:5" x14ac:dyDescent="0.25">
      <c r="A11906">
        <v>287539</v>
      </c>
      <c r="B11906" t="s">
        <v>2</v>
      </c>
      <c r="C11906" s="2">
        <v>44285.946278418807</v>
      </c>
      <c r="D11906" s="14">
        <v>44286.642987075618</v>
      </c>
      <c r="E11906" s="14">
        <f t="shared" si="185"/>
        <v>44285.946278418807</v>
      </c>
    </row>
    <row r="11907" spans="1:5" x14ac:dyDescent="0.25">
      <c r="A11907">
        <v>287551</v>
      </c>
      <c r="B11907" t="s">
        <v>17</v>
      </c>
      <c r="C11907" s="2">
        <v>44377.285688354699</v>
      </c>
      <c r="D11907" s="14">
        <v>44378.22996118827</v>
      </c>
      <c r="E11907" s="14">
        <f t="shared" ref="E11907:E11970" si="186">C11907</f>
        <v>44377.285688354699</v>
      </c>
    </row>
    <row r="11908" spans="1:5" x14ac:dyDescent="0.25">
      <c r="A11908">
        <v>287552</v>
      </c>
      <c r="B11908" t="s">
        <v>12</v>
      </c>
      <c r="C11908" s="2">
        <v>44291.099026745011</v>
      </c>
      <c r="D11908" s="14">
        <v>44292.549944984567</v>
      </c>
      <c r="E11908" s="14">
        <f t="shared" si="186"/>
        <v>44291.099026745011</v>
      </c>
    </row>
    <row r="11909" spans="1:5" x14ac:dyDescent="0.25">
      <c r="A11909">
        <v>287596</v>
      </c>
      <c r="B11909" t="s">
        <v>5</v>
      </c>
      <c r="C11909" s="2">
        <v>44317.189820726497</v>
      </c>
      <c r="D11909" s="14">
        <v>44318.636738194444</v>
      </c>
      <c r="E11909" s="14">
        <f t="shared" si="186"/>
        <v>44317.189820726497</v>
      </c>
    </row>
    <row r="11910" spans="1:5" x14ac:dyDescent="0.25">
      <c r="A11910">
        <v>287598</v>
      </c>
      <c r="B11910" t="s">
        <v>9</v>
      </c>
      <c r="C11910" s="2">
        <v>44373.319921047012</v>
      </c>
      <c r="D11910" s="14">
        <v>44373.625592245371</v>
      </c>
      <c r="E11910" s="14">
        <f t="shared" si="186"/>
        <v>44373.319921047012</v>
      </c>
    </row>
    <row r="11911" spans="1:5" x14ac:dyDescent="0.25">
      <c r="A11911">
        <v>287653</v>
      </c>
      <c r="B11911" t="s">
        <v>5</v>
      </c>
      <c r="C11911" s="2">
        <v>44310.492635149574</v>
      </c>
      <c r="D11911" s="14">
        <v>44310.995178086421</v>
      </c>
      <c r="E11911" s="14">
        <f t="shared" si="186"/>
        <v>44310.492635149574</v>
      </c>
    </row>
    <row r="11912" spans="1:5" x14ac:dyDescent="0.25">
      <c r="A11912">
        <v>287657</v>
      </c>
      <c r="B11912" t="s">
        <v>8</v>
      </c>
      <c r="C11912" s="2">
        <v>44314.685858725068</v>
      </c>
      <c r="D11912" s="14">
        <v>44315.647841435188</v>
      </c>
      <c r="E11912" s="14">
        <f t="shared" si="186"/>
        <v>44314.685858725068</v>
      </c>
    </row>
    <row r="11913" spans="1:5" x14ac:dyDescent="0.25">
      <c r="A11913">
        <v>287706</v>
      </c>
      <c r="B11913" t="s">
        <v>7</v>
      </c>
      <c r="C11913" s="2">
        <v>44343.240617094016</v>
      </c>
      <c r="D11913" s="14">
        <v>44343.738051774693</v>
      </c>
      <c r="E11913" s="14">
        <f t="shared" si="186"/>
        <v>44343.240617094016</v>
      </c>
    </row>
    <row r="11914" spans="1:5" x14ac:dyDescent="0.25">
      <c r="A11914">
        <v>287721</v>
      </c>
      <c r="B11914" t="s">
        <v>5</v>
      </c>
      <c r="C11914" s="2">
        <v>44344.371130911677</v>
      </c>
      <c r="D11914" s="14">
        <v>44345.782550154319</v>
      </c>
      <c r="E11914" s="14">
        <f t="shared" si="186"/>
        <v>44344.371130911677</v>
      </c>
    </row>
    <row r="11915" spans="1:5" x14ac:dyDescent="0.25">
      <c r="A11915">
        <v>287734</v>
      </c>
      <c r="B11915" t="s">
        <v>7</v>
      </c>
      <c r="C11915" s="2">
        <v>44303.343603062676</v>
      </c>
      <c r="D11915" s="14">
        <v>44305.750996759256</v>
      </c>
      <c r="E11915" s="14">
        <f t="shared" si="186"/>
        <v>44303.343603062676</v>
      </c>
    </row>
    <row r="11916" spans="1:5" x14ac:dyDescent="0.25">
      <c r="A11916">
        <v>287776</v>
      </c>
      <c r="B11916" t="s">
        <v>7</v>
      </c>
      <c r="C11916" s="2">
        <v>44301.862596937324</v>
      </c>
      <c r="D11916" s="14">
        <v>44302.639000000003</v>
      </c>
      <c r="E11916" s="14">
        <f t="shared" si="186"/>
        <v>44301.862596937324</v>
      </c>
    </row>
    <row r="11917" spans="1:5" x14ac:dyDescent="0.25">
      <c r="A11917">
        <v>287803</v>
      </c>
      <c r="B11917" t="s">
        <v>5</v>
      </c>
      <c r="C11917" s="2">
        <v>44362.94491638177</v>
      </c>
      <c r="D11917" s="14">
        <v>44363.717825231484</v>
      </c>
      <c r="E11917" s="14">
        <f t="shared" si="186"/>
        <v>44362.94491638177</v>
      </c>
    </row>
    <row r="11918" spans="1:5" x14ac:dyDescent="0.25">
      <c r="A11918">
        <v>287828</v>
      </c>
      <c r="B11918" t="s">
        <v>2</v>
      </c>
      <c r="C11918" s="2">
        <v>44306.82374871795</v>
      </c>
      <c r="D11918" s="14">
        <v>44308.473333333335</v>
      </c>
      <c r="E11918" s="14">
        <f t="shared" si="186"/>
        <v>44306.82374871795</v>
      </c>
    </row>
    <row r="11919" spans="1:5" x14ac:dyDescent="0.25">
      <c r="A11919">
        <v>287851</v>
      </c>
      <c r="B11919" t="s">
        <v>2</v>
      </c>
      <c r="C11919" s="2">
        <v>44334.850257336184</v>
      </c>
      <c r="D11919" s="14">
        <v>44335.843634297838</v>
      </c>
      <c r="E11919" s="14">
        <f t="shared" si="186"/>
        <v>44334.850257336184</v>
      </c>
    </row>
    <row r="11920" spans="1:5" x14ac:dyDescent="0.25">
      <c r="A11920">
        <v>287863</v>
      </c>
      <c r="B11920" t="s">
        <v>2</v>
      </c>
      <c r="C11920" s="2">
        <v>44302.258534472938</v>
      </c>
      <c r="D11920" s="14">
        <v>44302.563699035491</v>
      </c>
      <c r="E11920" s="14">
        <f t="shared" si="186"/>
        <v>44302.258534472938</v>
      </c>
    </row>
    <row r="11921" spans="1:5" x14ac:dyDescent="0.25">
      <c r="A11921">
        <v>287866</v>
      </c>
      <c r="B11921" t="s">
        <v>7</v>
      </c>
      <c r="C11921" s="2">
        <v>44292.15662496438</v>
      </c>
      <c r="D11921" s="14">
        <v>44292.694362461421</v>
      </c>
      <c r="E11921" s="14">
        <f t="shared" si="186"/>
        <v>44292.15662496438</v>
      </c>
    </row>
    <row r="11922" spans="1:5" x14ac:dyDescent="0.25">
      <c r="A11922">
        <v>287880</v>
      </c>
      <c r="B11922" t="s">
        <v>2</v>
      </c>
      <c r="C11922" s="2">
        <v>44407.751450569805</v>
      </c>
      <c r="D11922" s="14">
        <v>44409.398937962964</v>
      </c>
      <c r="E11922" s="14">
        <f t="shared" si="186"/>
        <v>44407.751450569805</v>
      </c>
    </row>
    <row r="11923" spans="1:5" x14ac:dyDescent="0.25">
      <c r="A11923">
        <v>287892</v>
      </c>
      <c r="B11923" t="s">
        <v>3</v>
      </c>
      <c r="C11923" s="2">
        <v>44345.58799693732</v>
      </c>
      <c r="D11923" s="14">
        <v>44346.324000000001</v>
      </c>
      <c r="E11923" s="14">
        <f t="shared" si="186"/>
        <v>44345.58799693732</v>
      </c>
    </row>
    <row r="11924" spans="1:5" x14ac:dyDescent="0.25">
      <c r="A11924">
        <v>287894</v>
      </c>
      <c r="B11924" t="s">
        <v>8</v>
      </c>
      <c r="C11924" s="2">
        <v>44286.042762037039</v>
      </c>
      <c r="D11924" s="14">
        <v>44286.062666666665</v>
      </c>
      <c r="E11924" s="14">
        <f t="shared" si="186"/>
        <v>44286.042762037039</v>
      </c>
    </row>
    <row r="11925" spans="1:5" x14ac:dyDescent="0.25">
      <c r="A11925">
        <v>287896</v>
      </c>
      <c r="B11925" t="s">
        <v>5</v>
      </c>
      <c r="C11925" s="2">
        <v>44325.456153774925</v>
      </c>
      <c r="D11925" s="14">
        <v>44327.534977353396</v>
      </c>
      <c r="E11925" s="14">
        <f t="shared" si="186"/>
        <v>44325.456153774925</v>
      </c>
    </row>
    <row r="11926" spans="1:5" x14ac:dyDescent="0.25">
      <c r="A11926">
        <v>287914</v>
      </c>
      <c r="B11926" t="s">
        <v>12</v>
      </c>
      <c r="C11926" s="2">
        <v>44395.735691773501</v>
      </c>
      <c r="D11926" s="14">
        <v>44397.401077662034</v>
      </c>
      <c r="E11926" s="14">
        <f t="shared" si="186"/>
        <v>44395.735691773501</v>
      </c>
    </row>
    <row r="11927" spans="1:5" x14ac:dyDescent="0.25">
      <c r="A11927">
        <v>287942</v>
      </c>
      <c r="B11927" t="s">
        <v>12</v>
      </c>
      <c r="C11927" s="2">
        <v>44308.851816987182</v>
      </c>
      <c r="D11927" s="14">
        <v>44310.786767168211</v>
      </c>
      <c r="E11927" s="14">
        <f t="shared" si="186"/>
        <v>44308.851816987182</v>
      </c>
    </row>
    <row r="11928" spans="1:5" x14ac:dyDescent="0.25">
      <c r="A11928">
        <v>287945</v>
      </c>
      <c r="B11928" t="s">
        <v>18</v>
      </c>
      <c r="C11928" s="2">
        <v>44299.016960576919</v>
      </c>
      <c r="D11928" s="14">
        <v>44300.030932021604</v>
      </c>
      <c r="E11928" s="14">
        <f t="shared" si="186"/>
        <v>44299.016960576919</v>
      </c>
    </row>
    <row r="11929" spans="1:5" x14ac:dyDescent="0.25">
      <c r="A11929">
        <v>287960</v>
      </c>
      <c r="B11929" t="s">
        <v>5</v>
      </c>
      <c r="C11929" s="2">
        <v>44316.073217450139</v>
      </c>
      <c r="D11929" s="14">
        <v>44317.970666666668</v>
      </c>
      <c r="E11929" s="14">
        <f t="shared" si="186"/>
        <v>44316.073217450139</v>
      </c>
    </row>
    <row r="11930" spans="1:5" x14ac:dyDescent="0.25">
      <c r="A11930">
        <v>287979</v>
      </c>
      <c r="B11930" t="s">
        <v>3</v>
      </c>
      <c r="C11930" s="2">
        <v>44360.726953169513</v>
      </c>
      <c r="D11930" s="14">
        <v>44361.736029128086</v>
      </c>
      <c r="E11930" s="14">
        <f t="shared" si="186"/>
        <v>44360.726953169513</v>
      </c>
    </row>
    <row r="11931" spans="1:5" x14ac:dyDescent="0.25">
      <c r="A11931">
        <v>288063</v>
      </c>
      <c r="B11931" t="s">
        <v>3</v>
      </c>
      <c r="C11931" s="2">
        <v>44307.948468233619</v>
      </c>
      <c r="D11931" s="14">
        <v>44308.642178009257</v>
      </c>
      <c r="E11931" s="14">
        <f t="shared" si="186"/>
        <v>44307.948468233619</v>
      </c>
    </row>
    <row r="11932" spans="1:5" x14ac:dyDescent="0.25">
      <c r="A11932">
        <v>288082</v>
      </c>
      <c r="B11932" t="s">
        <v>3</v>
      </c>
      <c r="C11932" s="2">
        <v>44312.100786930198</v>
      </c>
      <c r="D11932" s="14">
        <v>44313.536999999997</v>
      </c>
      <c r="E11932" s="14">
        <f t="shared" si="186"/>
        <v>44312.100786930198</v>
      </c>
    </row>
    <row r="11933" spans="1:5" x14ac:dyDescent="0.25">
      <c r="A11933">
        <v>288091</v>
      </c>
      <c r="B11933" t="s">
        <v>3</v>
      </c>
      <c r="C11933" s="2">
        <v>44334.225134009976</v>
      </c>
      <c r="D11933" s="14">
        <v>44334.554799344136</v>
      </c>
      <c r="E11933" s="14">
        <f t="shared" si="186"/>
        <v>44334.225134009976</v>
      </c>
    </row>
    <row r="11934" spans="1:5" x14ac:dyDescent="0.25">
      <c r="A11934">
        <v>288103</v>
      </c>
      <c r="B11934" t="s">
        <v>5</v>
      </c>
      <c r="C11934" s="2">
        <v>44317.23598561254</v>
      </c>
      <c r="D11934" s="14">
        <v>44317.717825231484</v>
      </c>
      <c r="E11934" s="14">
        <f t="shared" si="186"/>
        <v>44317.23598561254</v>
      </c>
    </row>
    <row r="11935" spans="1:5" x14ac:dyDescent="0.25">
      <c r="A11935">
        <v>288110</v>
      </c>
      <c r="B11935" t="s">
        <v>7</v>
      </c>
      <c r="C11935" s="2">
        <v>44343.650722756407</v>
      </c>
      <c r="D11935" s="14">
        <v>44345.773650501542</v>
      </c>
      <c r="E11935" s="14">
        <f t="shared" si="186"/>
        <v>44343.650722756407</v>
      </c>
    </row>
    <row r="11936" spans="1:5" x14ac:dyDescent="0.25">
      <c r="A11936">
        <v>288126</v>
      </c>
      <c r="B11936" t="s">
        <v>5</v>
      </c>
      <c r="C11936" s="2">
        <v>44315.738297613956</v>
      </c>
      <c r="D11936" s="14">
        <v>44316.740478973763</v>
      </c>
      <c r="E11936" s="14">
        <f t="shared" si="186"/>
        <v>44315.738297613956</v>
      </c>
    </row>
    <row r="11937" spans="1:5" x14ac:dyDescent="0.25">
      <c r="A11937">
        <v>288127</v>
      </c>
      <c r="B11937" t="s">
        <v>3</v>
      </c>
      <c r="C11937" s="2">
        <v>44314.792685826214</v>
      </c>
      <c r="D11937" s="14">
        <v>44315.562889969136</v>
      </c>
      <c r="E11937" s="14">
        <f t="shared" si="186"/>
        <v>44314.792685826214</v>
      </c>
    </row>
    <row r="11938" spans="1:5" x14ac:dyDescent="0.25">
      <c r="A11938">
        <v>288132</v>
      </c>
      <c r="B11938" t="s">
        <v>7</v>
      </c>
      <c r="C11938" s="2">
        <v>44320.090823326216</v>
      </c>
      <c r="D11938" s="14">
        <v>44320.878828472225</v>
      </c>
      <c r="E11938" s="14">
        <f t="shared" si="186"/>
        <v>44320.090823326216</v>
      </c>
    </row>
    <row r="11939" spans="1:5" x14ac:dyDescent="0.25">
      <c r="A11939">
        <v>288149</v>
      </c>
      <c r="B11939" t="s">
        <v>2</v>
      </c>
      <c r="C11939" s="2">
        <v>44375.346977065528</v>
      </c>
      <c r="D11939" s="14">
        <v>44375.630042091048</v>
      </c>
      <c r="E11939" s="14">
        <f t="shared" si="186"/>
        <v>44375.346977065528</v>
      </c>
    </row>
    <row r="11940" spans="1:5" x14ac:dyDescent="0.25">
      <c r="A11940">
        <v>288166</v>
      </c>
      <c r="B11940" t="s">
        <v>5</v>
      </c>
      <c r="C11940" s="2">
        <v>44332.768008190877</v>
      </c>
      <c r="D11940" s="14">
        <v>44334.667663425927</v>
      </c>
      <c r="E11940" s="14">
        <f t="shared" si="186"/>
        <v>44332.768008190877</v>
      </c>
    </row>
    <row r="11941" spans="1:5" x14ac:dyDescent="0.25">
      <c r="A11941">
        <v>288208</v>
      </c>
      <c r="B11941" t="s">
        <v>5</v>
      </c>
      <c r="C11941" s="2">
        <v>44341.145785113957</v>
      </c>
      <c r="D11941" s="14">
        <v>44342.137666666669</v>
      </c>
      <c r="E11941" s="14">
        <f t="shared" si="186"/>
        <v>44341.145785113957</v>
      </c>
    </row>
    <row r="11942" spans="1:5" x14ac:dyDescent="0.25">
      <c r="A11942">
        <v>288221</v>
      </c>
      <c r="B11942" t="s">
        <v>2</v>
      </c>
      <c r="C11942" s="2">
        <v>44359.660517343305</v>
      </c>
      <c r="D11942" s="14">
        <v>44359.901886728396</v>
      </c>
      <c r="E11942" s="14">
        <f t="shared" si="186"/>
        <v>44359.660517343305</v>
      </c>
    </row>
    <row r="11943" spans="1:5" x14ac:dyDescent="0.25">
      <c r="A11943">
        <v>288303</v>
      </c>
      <c r="B11943" t="s">
        <v>5</v>
      </c>
      <c r="C11943" s="2">
        <v>44379.804656232198</v>
      </c>
      <c r="D11943" s="14">
        <v>44380.10202337963</v>
      </c>
      <c r="E11943" s="14">
        <f t="shared" si="186"/>
        <v>44379.804656232198</v>
      </c>
    </row>
    <row r="11944" spans="1:5" x14ac:dyDescent="0.25">
      <c r="A11944">
        <v>288361</v>
      </c>
      <c r="B11944" t="s">
        <v>8</v>
      </c>
      <c r="C11944" s="2">
        <v>44386.258073575496</v>
      </c>
      <c r="D11944" s="14">
        <v>44386.778909375003</v>
      </c>
      <c r="E11944" s="14">
        <f t="shared" si="186"/>
        <v>44386.258073575496</v>
      </c>
    </row>
    <row r="11945" spans="1:5" x14ac:dyDescent="0.25">
      <c r="A11945">
        <v>288364</v>
      </c>
      <c r="B11945" t="s">
        <v>6</v>
      </c>
      <c r="C11945" s="2">
        <v>44313.957264458695</v>
      </c>
      <c r="D11945" s="14">
        <v>44315.585948225307</v>
      </c>
      <c r="E11945" s="14">
        <f t="shared" si="186"/>
        <v>44313.957264458695</v>
      </c>
    </row>
    <row r="11946" spans="1:5" x14ac:dyDescent="0.25">
      <c r="A11946">
        <v>288379</v>
      </c>
      <c r="B11946" t="s">
        <v>3</v>
      </c>
      <c r="C11946" s="2">
        <v>44299.632767200856</v>
      </c>
      <c r="D11946" s="14">
        <v>44301.750592245371</v>
      </c>
      <c r="E11946" s="14">
        <f t="shared" si="186"/>
        <v>44299.632767200856</v>
      </c>
    </row>
    <row r="11947" spans="1:5" x14ac:dyDescent="0.25">
      <c r="A11947">
        <v>288388</v>
      </c>
      <c r="B11947" t="s">
        <v>5</v>
      </c>
      <c r="C11947" s="2">
        <v>44306.155024216525</v>
      </c>
      <c r="D11947" s="14">
        <v>44307.38287380401</v>
      </c>
      <c r="E11947" s="14">
        <f t="shared" si="186"/>
        <v>44306.155024216525</v>
      </c>
    </row>
    <row r="11948" spans="1:5" x14ac:dyDescent="0.25">
      <c r="A11948">
        <v>288395</v>
      </c>
      <c r="B11948" t="s">
        <v>2</v>
      </c>
      <c r="C11948" s="2">
        <v>44422.648738568379</v>
      </c>
      <c r="D11948" s="14">
        <v>44423.866288040124</v>
      </c>
      <c r="E11948" s="14">
        <f t="shared" si="186"/>
        <v>44422.648738568379</v>
      </c>
    </row>
    <row r="11949" spans="1:5" x14ac:dyDescent="0.25">
      <c r="A11949">
        <v>288397</v>
      </c>
      <c r="B11949" t="s">
        <v>5</v>
      </c>
      <c r="C11949" s="2">
        <v>44310.372043198004</v>
      </c>
      <c r="D11949" s="14">
        <v>44311.580284799384</v>
      </c>
      <c r="E11949" s="14">
        <f t="shared" si="186"/>
        <v>44310.372043198004</v>
      </c>
    </row>
    <row r="11950" spans="1:5" x14ac:dyDescent="0.25">
      <c r="A11950">
        <v>288437</v>
      </c>
      <c r="B11950" t="s">
        <v>3</v>
      </c>
      <c r="C11950" s="2">
        <v>44372.065429095441</v>
      </c>
      <c r="D11950" s="14">
        <v>44373.060701311726</v>
      </c>
      <c r="E11950" s="14">
        <f t="shared" si="186"/>
        <v>44372.065429095441</v>
      </c>
    </row>
    <row r="11951" spans="1:5" x14ac:dyDescent="0.25">
      <c r="A11951">
        <v>288482</v>
      </c>
      <c r="B11951" t="s">
        <v>2</v>
      </c>
      <c r="C11951" s="2">
        <v>44345.427102029913</v>
      </c>
      <c r="D11951" s="14">
        <v>44346.136906018517</v>
      </c>
      <c r="E11951" s="14">
        <f t="shared" si="186"/>
        <v>44345.427102029913</v>
      </c>
    </row>
    <row r="11952" spans="1:5" x14ac:dyDescent="0.25">
      <c r="A11952">
        <v>288518</v>
      </c>
      <c r="B11952" t="s">
        <v>2</v>
      </c>
      <c r="C11952" s="2">
        <v>44341.327397186607</v>
      </c>
      <c r="D11952" s="14">
        <v>44341.865333333335</v>
      </c>
      <c r="E11952" s="14">
        <f t="shared" si="186"/>
        <v>44341.327397186607</v>
      </c>
    </row>
    <row r="11953" spans="1:5" x14ac:dyDescent="0.25">
      <c r="A11953">
        <v>288573</v>
      </c>
      <c r="B11953" t="s">
        <v>3</v>
      </c>
      <c r="C11953" s="2">
        <v>44314.772502635329</v>
      </c>
      <c r="D11953" s="14">
        <v>44316.630851118825</v>
      </c>
      <c r="E11953" s="14">
        <f t="shared" si="186"/>
        <v>44314.772502635329</v>
      </c>
    </row>
    <row r="11954" spans="1:5" x14ac:dyDescent="0.25">
      <c r="A11954">
        <v>288581</v>
      </c>
      <c r="B11954" t="s">
        <v>6</v>
      </c>
      <c r="C11954" s="2">
        <v>44387.850658725067</v>
      </c>
      <c r="D11954" s="14">
        <v>44388.830333333332</v>
      </c>
      <c r="E11954" s="14">
        <f t="shared" si="186"/>
        <v>44387.850658725067</v>
      </c>
    </row>
    <row r="11955" spans="1:5" x14ac:dyDescent="0.25">
      <c r="A11955">
        <v>288596</v>
      </c>
      <c r="B11955" t="s">
        <v>19</v>
      </c>
      <c r="C11955" s="2">
        <v>44373.006919123931</v>
      </c>
      <c r="D11955" s="14">
        <v>44374.257469251541</v>
      </c>
      <c r="E11955" s="14">
        <f t="shared" si="186"/>
        <v>44373.006919123931</v>
      </c>
    </row>
    <row r="11956" spans="1:5" x14ac:dyDescent="0.25">
      <c r="A11956">
        <v>288661</v>
      </c>
      <c r="B11956" t="s">
        <v>7</v>
      </c>
      <c r="C11956" s="2">
        <v>44372.84373108975</v>
      </c>
      <c r="D11956" s="14">
        <v>44374.961352739199</v>
      </c>
      <c r="E11956" s="14">
        <f t="shared" si="186"/>
        <v>44372.84373108975</v>
      </c>
    </row>
    <row r="11957" spans="1:5" x14ac:dyDescent="0.25">
      <c r="A11957">
        <v>288681</v>
      </c>
      <c r="B11957" t="s">
        <v>4</v>
      </c>
      <c r="C11957" s="2">
        <v>44345.705855911678</v>
      </c>
      <c r="D11957" s="14">
        <v>44347.150666666668</v>
      </c>
      <c r="E11957" s="14">
        <f t="shared" si="186"/>
        <v>44345.705855911678</v>
      </c>
    </row>
    <row r="11958" spans="1:5" x14ac:dyDescent="0.25">
      <c r="A11958">
        <v>288699</v>
      </c>
      <c r="B11958" t="s">
        <v>11</v>
      </c>
      <c r="C11958" s="2">
        <v>44343.113837215104</v>
      </c>
      <c r="D11958" s="14">
        <v>44343.853343055554</v>
      </c>
      <c r="E11958" s="14">
        <f t="shared" si="186"/>
        <v>44343.113837215104</v>
      </c>
    </row>
    <row r="11959" spans="1:5" x14ac:dyDescent="0.25">
      <c r="A11959">
        <v>288701</v>
      </c>
      <c r="B11959" t="s">
        <v>18</v>
      </c>
      <c r="C11959" s="2">
        <v>44329.877502706557</v>
      </c>
      <c r="D11959" s="14">
        <v>44330.838375424384</v>
      </c>
      <c r="E11959" s="14">
        <f t="shared" si="186"/>
        <v>44329.877502706557</v>
      </c>
    </row>
    <row r="11960" spans="1:5" x14ac:dyDescent="0.25">
      <c r="A11960">
        <v>288707</v>
      </c>
      <c r="B11960" t="s">
        <v>5</v>
      </c>
      <c r="C11960" s="2">
        <v>44392.480716096863</v>
      </c>
      <c r="D11960" s="14">
        <v>44393.88772816358</v>
      </c>
      <c r="E11960" s="14">
        <f t="shared" si="186"/>
        <v>44392.480716096863</v>
      </c>
    </row>
    <row r="11961" spans="1:5" x14ac:dyDescent="0.25">
      <c r="A11961">
        <v>288714</v>
      </c>
      <c r="B11961" t="s">
        <v>5</v>
      </c>
      <c r="C11961" s="2">
        <v>44373.260249002844</v>
      </c>
      <c r="D11961" s="14">
        <v>44374.22092349537</v>
      </c>
      <c r="E11961" s="14">
        <f t="shared" si="186"/>
        <v>44373.260249002844</v>
      </c>
    </row>
    <row r="11962" spans="1:5" x14ac:dyDescent="0.25">
      <c r="A11962">
        <v>288728</v>
      </c>
      <c r="B11962" t="s">
        <v>5</v>
      </c>
      <c r="C11962" s="2">
        <v>44334.840851282053</v>
      </c>
      <c r="D11962" s="14">
        <v>44336.286666666667</v>
      </c>
      <c r="E11962" s="14">
        <f t="shared" si="186"/>
        <v>44334.840851282053</v>
      </c>
    </row>
    <row r="11963" spans="1:5" x14ac:dyDescent="0.25">
      <c r="A11963">
        <v>288748</v>
      </c>
      <c r="B11963" t="s">
        <v>5</v>
      </c>
      <c r="C11963" s="2">
        <v>44340.399432763537</v>
      </c>
      <c r="D11963" s="14">
        <v>44341.818148881175</v>
      </c>
      <c r="E11963" s="14">
        <f t="shared" si="186"/>
        <v>44340.399432763537</v>
      </c>
    </row>
    <row r="11964" spans="1:5" x14ac:dyDescent="0.25">
      <c r="A11964">
        <v>288773</v>
      </c>
      <c r="B11964" t="s">
        <v>2</v>
      </c>
      <c r="C11964" s="2">
        <v>44318.160791809125</v>
      </c>
      <c r="D11964" s="14">
        <v>44319.372333333333</v>
      </c>
      <c r="E11964" s="14">
        <f t="shared" si="186"/>
        <v>44318.160791809125</v>
      </c>
    </row>
    <row r="11965" spans="1:5" x14ac:dyDescent="0.25">
      <c r="A11965">
        <v>288809</v>
      </c>
      <c r="B11965" t="s">
        <v>3</v>
      </c>
      <c r="C11965" s="2">
        <v>44371.219489779207</v>
      </c>
      <c r="D11965" s="14">
        <v>44371.700430401237</v>
      </c>
      <c r="E11965" s="14">
        <f t="shared" si="186"/>
        <v>44371.219489779207</v>
      </c>
    </row>
    <row r="11966" spans="1:5" x14ac:dyDescent="0.25">
      <c r="A11966">
        <v>288813</v>
      </c>
      <c r="B11966" t="s">
        <v>12</v>
      </c>
      <c r="C11966" s="2">
        <v>44380.767455519941</v>
      </c>
      <c r="D11966" s="14">
        <v>44381.301797530861</v>
      </c>
      <c r="E11966" s="14">
        <f t="shared" si="186"/>
        <v>44380.767455519941</v>
      </c>
    </row>
    <row r="11967" spans="1:5" x14ac:dyDescent="0.25">
      <c r="A11967">
        <v>288864</v>
      </c>
      <c r="B11967" t="s">
        <v>6</v>
      </c>
      <c r="C11967" s="2">
        <v>44344.768764316235</v>
      </c>
      <c r="D11967" s="14">
        <v>44345.295907484571</v>
      </c>
      <c r="E11967" s="14">
        <f t="shared" si="186"/>
        <v>44344.768764316235</v>
      </c>
    </row>
    <row r="11968" spans="1:5" x14ac:dyDescent="0.25">
      <c r="A11968">
        <v>288880</v>
      </c>
      <c r="B11968" t="s">
        <v>2</v>
      </c>
      <c r="C11968" s="2">
        <v>44311.093815633896</v>
      </c>
      <c r="D11968" s="14">
        <v>44312.531333333332</v>
      </c>
      <c r="E11968" s="14">
        <f t="shared" si="186"/>
        <v>44311.093815633896</v>
      </c>
    </row>
    <row r="11969" spans="1:5" x14ac:dyDescent="0.25">
      <c r="A11969">
        <v>288884</v>
      </c>
      <c r="B11969" t="s">
        <v>2</v>
      </c>
      <c r="C11969" s="2">
        <v>44375.776982799143</v>
      </c>
      <c r="D11969" s="14">
        <v>44376.748165046294</v>
      </c>
      <c r="E11969" s="14">
        <f t="shared" si="186"/>
        <v>44375.776982799143</v>
      </c>
    </row>
    <row r="11970" spans="1:5" x14ac:dyDescent="0.25">
      <c r="A11970">
        <v>288923</v>
      </c>
      <c r="B11970" t="s">
        <v>7</v>
      </c>
      <c r="C11970" s="2">
        <v>44331.209866773504</v>
      </c>
      <c r="D11970" s="14">
        <v>44332.880446604941</v>
      </c>
      <c r="E11970" s="14">
        <f t="shared" si="186"/>
        <v>44331.209866773504</v>
      </c>
    </row>
    <row r="11971" spans="1:5" x14ac:dyDescent="0.25">
      <c r="A11971">
        <v>288936</v>
      </c>
      <c r="B11971" t="s">
        <v>3</v>
      </c>
      <c r="C11971" s="2">
        <v>44310.475801531335</v>
      </c>
      <c r="D11971" s="14">
        <v>44311.684249189813</v>
      </c>
      <c r="E11971" s="14">
        <f t="shared" ref="E11971:E12034" si="187">C11971</f>
        <v>44310.475801531335</v>
      </c>
    </row>
    <row r="11972" spans="1:5" x14ac:dyDescent="0.25">
      <c r="A11972">
        <v>289003</v>
      </c>
      <c r="B11972" t="s">
        <v>2</v>
      </c>
      <c r="C11972" s="2">
        <v>44314.730215633899</v>
      </c>
      <c r="D11972" s="14">
        <v>44316.211333333333</v>
      </c>
      <c r="E11972" s="14">
        <f t="shared" si="187"/>
        <v>44314.730215633899</v>
      </c>
    </row>
    <row r="11973" spans="1:5" x14ac:dyDescent="0.25">
      <c r="A11973">
        <v>289010</v>
      </c>
      <c r="B11973" t="s">
        <v>2</v>
      </c>
      <c r="C11973" s="2">
        <v>44348.782991809116</v>
      </c>
      <c r="D11973" s="14">
        <v>44349.962333333337</v>
      </c>
      <c r="E11973" s="14">
        <f t="shared" si="187"/>
        <v>44348.782991809116</v>
      </c>
    </row>
    <row r="11974" spans="1:5" x14ac:dyDescent="0.25">
      <c r="A11974">
        <v>289011</v>
      </c>
      <c r="B11974" t="s">
        <v>12</v>
      </c>
      <c r="C11974" s="2">
        <v>44376.756723789171</v>
      </c>
      <c r="D11974" s="14">
        <v>44377.540236265435</v>
      </c>
      <c r="E11974" s="14">
        <f t="shared" si="187"/>
        <v>44376.756723789171</v>
      </c>
    </row>
    <row r="11975" spans="1:5" x14ac:dyDescent="0.25">
      <c r="A11975">
        <v>289012</v>
      </c>
      <c r="B11975" t="s">
        <v>2</v>
      </c>
      <c r="C11975" s="2">
        <v>44290.05297603277</v>
      </c>
      <c r="D11975" s="14">
        <v>44291.738456327163</v>
      </c>
      <c r="E11975" s="14">
        <f t="shared" si="187"/>
        <v>44290.05297603277</v>
      </c>
    </row>
    <row r="11976" spans="1:5" x14ac:dyDescent="0.25">
      <c r="A11976">
        <v>289017</v>
      </c>
      <c r="B11976" t="s">
        <v>3</v>
      </c>
      <c r="C11976" s="2">
        <v>44314.303002207977</v>
      </c>
      <c r="D11976" s="14">
        <v>44315.690721682098</v>
      </c>
      <c r="E11976" s="14">
        <f t="shared" si="187"/>
        <v>44314.303002207977</v>
      </c>
    </row>
    <row r="11977" spans="1:5" x14ac:dyDescent="0.25">
      <c r="A11977">
        <v>289032</v>
      </c>
      <c r="B11977" t="s">
        <v>5</v>
      </c>
      <c r="C11977" s="2">
        <v>44341.586099002845</v>
      </c>
      <c r="D11977" s="14">
        <v>44342.517178009257</v>
      </c>
      <c r="E11977" s="14">
        <f t="shared" si="187"/>
        <v>44341.586099002845</v>
      </c>
    </row>
    <row r="11978" spans="1:5" x14ac:dyDescent="0.25">
      <c r="A11978">
        <v>289036</v>
      </c>
      <c r="B11978" t="s">
        <v>2</v>
      </c>
      <c r="C11978" s="2">
        <v>44306.87506891026</v>
      </c>
      <c r="D11978" s="14">
        <v>44307.871142399694</v>
      </c>
      <c r="E11978" s="14">
        <f t="shared" si="187"/>
        <v>44306.87506891026</v>
      </c>
    </row>
    <row r="11979" spans="1:5" x14ac:dyDescent="0.25">
      <c r="A11979">
        <v>289110</v>
      </c>
      <c r="B11979" t="s">
        <v>6</v>
      </c>
      <c r="C11979" s="2">
        <v>44312.350881695158</v>
      </c>
      <c r="D11979" s="14">
        <v>44312.649055015434</v>
      </c>
      <c r="E11979" s="14">
        <f t="shared" si="187"/>
        <v>44312.350881695158</v>
      </c>
    </row>
    <row r="11980" spans="1:5" x14ac:dyDescent="0.25">
      <c r="A11980">
        <v>289139</v>
      </c>
      <c r="B11980" t="s">
        <v>2</v>
      </c>
      <c r="C11980" s="2">
        <v>44344.549302279207</v>
      </c>
      <c r="D11980" s="14">
        <v>44345.068239390435</v>
      </c>
      <c r="E11980" s="14">
        <f t="shared" si="187"/>
        <v>44344.549302279207</v>
      </c>
    </row>
    <row r="11981" spans="1:5" x14ac:dyDescent="0.25">
      <c r="A11981">
        <v>289158</v>
      </c>
      <c r="B11981" t="s">
        <v>2</v>
      </c>
      <c r="C11981" s="2">
        <v>44376.26076214388</v>
      </c>
      <c r="D11981" s="14">
        <v>44377.888941743826</v>
      </c>
      <c r="E11981" s="14">
        <f t="shared" si="187"/>
        <v>44376.26076214388</v>
      </c>
    </row>
    <row r="11982" spans="1:5" x14ac:dyDescent="0.25">
      <c r="A11982">
        <v>289197</v>
      </c>
      <c r="B11982" t="s">
        <v>7</v>
      </c>
      <c r="C11982" s="2">
        <v>44315.681326602564</v>
      </c>
      <c r="D11982" s="14">
        <v>44316.009896450618</v>
      </c>
      <c r="E11982" s="14">
        <f t="shared" si="187"/>
        <v>44315.681326602564</v>
      </c>
    </row>
    <row r="11983" spans="1:5" x14ac:dyDescent="0.25">
      <c r="A11983">
        <v>289224</v>
      </c>
      <c r="B11983" t="s">
        <v>3</v>
      </c>
      <c r="C11983" s="2">
        <v>44288.584523254991</v>
      </c>
      <c r="D11983" s="14">
        <v>44290.243812384258</v>
      </c>
      <c r="E11983" s="14">
        <f t="shared" si="187"/>
        <v>44288.584523254991</v>
      </c>
    </row>
    <row r="11984" spans="1:5" x14ac:dyDescent="0.25">
      <c r="A11984">
        <v>289229</v>
      </c>
      <c r="B11984" t="s">
        <v>7</v>
      </c>
      <c r="C11984" s="2">
        <v>44343.417262464383</v>
      </c>
      <c r="D11984" s="14">
        <v>44343.885300964503</v>
      </c>
      <c r="E11984" s="14">
        <f t="shared" si="187"/>
        <v>44343.417262464383</v>
      </c>
    </row>
    <row r="11985" spans="1:5" x14ac:dyDescent="0.25">
      <c r="A11985">
        <v>289245</v>
      </c>
      <c r="B11985" t="s">
        <v>5</v>
      </c>
      <c r="C11985" s="2">
        <v>44300.0533093661</v>
      </c>
      <c r="D11985" s="14">
        <v>44301.724297723762</v>
      </c>
      <c r="E11985" s="14">
        <f t="shared" si="187"/>
        <v>44300.0533093661</v>
      </c>
    </row>
    <row r="11986" spans="1:5" x14ac:dyDescent="0.25">
      <c r="A11986">
        <v>289267</v>
      </c>
      <c r="B11986" t="s">
        <v>5</v>
      </c>
      <c r="C11986" s="2">
        <v>44371.56099049146</v>
      </c>
      <c r="D11986" s="14">
        <v>44371.845656944446</v>
      </c>
      <c r="E11986" s="14">
        <f t="shared" si="187"/>
        <v>44371.56099049146</v>
      </c>
    </row>
    <row r="11987" spans="1:5" x14ac:dyDescent="0.25">
      <c r="A11987">
        <v>289314</v>
      </c>
      <c r="B11987" t="s">
        <v>2</v>
      </c>
      <c r="C11987" s="2">
        <v>44302.042814066954</v>
      </c>
      <c r="D11987" s="14">
        <v>44302.77081878858</v>
      </c>
      <c r="E11987" s="14">
        <f t="shared" si="187"/>
        <v>44302.042814066954</v>
      </c>
    </row>
    <row r="11988" spans="1:5" x14ac:dyDescent="0.25">
      <c r="A11988">
        <v>289346</v>
      </c>
      <c r="B11988" t="s">
        <v>5</v>
      </c>
      <c r="C11988" s="2">
        <v>44399.828138782053</v>
      </c>
      <c r="D11988" s="14">
        <v>44401.281350154321</v>
      </c>
      <c r="E11988" s="14">
        <f t="shared" si="187"/>
        <v>44399.828138782053</v>
      </c>
    </row>
    <row r="11989" spans="1:5" x14ac:dyDescent="0.25">
      <c r="A11989">
        <v>289357</v>
      </c>
      <c r="B11989" t="s">
        <v>5</v>
      </c>
      <c r="C11989" s="2">
        <v>44309.424306445871</v>
      </c>
      <c r="D11989" s="14">
        <v>44309.978343055554</v>
      </c>
      <c r="E11989" s="14">
        <f t="shared" si="187"/>
        <v>44309.424306445871</v>
      </c>
    </row>
    <row r="11990" spans="1:5" x14ac:dyDescent="0.25">
      <c r="A11990">
        <v>289369</v>
      </c>
      <c r="B11990" t="s">
        <v>5</v>
      </c>
      <c r="C11990" s="2">
        <v>44307.529128169517</v>
      </c>
      <c r="D11990" s="14">
        <v>44308.492906134263</v>
      </c>
      <c r="E11990" s="14">
        <f t="shared" si="187"/>
        <v>44307.529128169517</v>
      </c>
    </row>
    <row r="11991" spans="1:5" x14ac:dyDescent="0.25">
      <c r="A11991">
        <v>289378</v>
      </c>
      <c r="B11991" t="s">
        <v>7</v>
      </c>
      <c r="C11991" s="2">
        <v>44315.375630306269</v>
      </c>
      <c r="D11991" s="14">
        <v>44315.608601929009</v>
      </c>
      <c r="E11991" s="14">
        <f t="shared" si="187"/>
        <v>44315.375630306269</v>
      </c>
    </row>
    <row r="11992" spans="1:5" x14ac:dyDescent="0.25">
      <c r="A11992">
        <v>289460</v>
      </c>
      <c r="B11992" t="s">
        <v>8</v>
      </c>
      <c r="C11992" s="2">
        <v>44309.522983262104</v>
      </c>
      <c r="D11992" s="14">
        <v>44310.507064737656</v>
      </c>
      <c r="E11992" s="14">
        <f t="shared" si="187"/>
        <v>44309.522983262104</v>
      </c>
    </row>
    <row r="11993" spans="1:5" x14ac:dyDescent="0.25">
      <c r="A11993">
        <v>289514</v>
      </c>
      <c r="B11993" t="s">
        <v>2</v>
      </c>
      <c r="C11993" s="2">
        <v>44316.765174002852</v>
      </c>
      <c r="D11993" s="14">
        <v>44317.746546913579</v>
      </c>
      <c r="E11993" s="14">
        <f t="shared" si="187"/>
        <v>44316.765174002852</v>
      </c>
    </row>
    <row r="11994" spans="1:5" x14ac:dyDescent="0.25">
      <c r="A11994">
        <v>289528</v>
      </c>
      <c r="B11994" t="s">
        <v>3</v>
      </c>
      <c r="C11994" s="2">
        <v>44409.162719871798</v>
      </c>
      <c r="D11994" s="14">
        <v>44409.693957947529</v>
      </c>
      <c r="E11994" s="14">
        <f t="shared" si="187"/>
        <v>44409.162719871798</v>
      </c>
    </row>
    <row r="11995" spans="1:5" x14ac:dyDescent="0.25">
      <c r="A11995">
        <v>289539</v>
      </c>
      <c r="B11995" t="s">
        <v>3</v>
      </c>
      <c r="C11995" s="2">
        <v>44378.053063853273</v>
      </c>
      <c r="D11995" s="14">
        <v>44378.591999999997</v>
      </c>
      <c r="E11995" s="14">
        <f t="shared" si="187"/>
        <v>44378.053063853273</v>
      </c>
    </row>
    <row r="11996" spans="1:5" x14ac:dyDescent="0.25">
      <c r="A11996">
        <v>289553</v>
      </c>
      <c r="B11996" t="s">
        <v>7</v>
      </c>
      <c r="C11996" s="2">
        <v>44325.389844800571</v>
      </c>
      <c r="D11996" s="14">
        <v>44326.854556635801</v>
      </c>
      <c r="E11996" s="14">
        <f t="shared" si="187"/>
        <v>44325.389844800571</v>
      </c>
    </row>
    <row r="11997" spans="1:5" x14ac:dyDescent="0.25">
      <c r="A11997">
        <v>289561</v>
      </c>
      <c r="B11997" t="s">
        <v>17</v>
      </c>
      <c r="C11997" s="2">
        <v>44296.81629155983</v>
      </c>
      <c r="D11997" s="14">
        <v>44298.278504861111</v>
      </c>
      <c r="E11997" s="14">
        <f t="shared" si="187"/>
        <v>44296.81629155983</v>
      </c>
    </row>
    <row r="11998" spans="1:5" x14ac:dyDescent="0.25">
      <c r="A11998">
        <v>289588</v>
      </c>
      <c r="B11998" t="s">
        <v>7</v>
      </c>
      <c r="C11998" s="2">
        <v>44407.102810826211</v>
      </c>
      <c r="D11998" s="14">
        <v>44407.806012924382</v>
      </c>
      <c r="E11998" s="14">
        <f t="shared" si="187"/>
        <v>44407.102810826211</v>
      </c>
    </row>
    <row r="11999" spans="1:5" x14ac:dyDescent="0.25">
      <c r="A11999">
        <v>289598</v>
      </c>
      <c r="B11999" t="s">
        <v>17</v>
      </c>
      <c r="C11999" s="2">
        <v>44330.188475783478</v>
      </c>
      <c r="D11999" s="14">
        <v>44332.102129436731</v>
      </c>
      <c r="E11999" s="14">
        <f t="shared" si="187"/>
        <v>44330.188475783478</v>
      </c>
    </row>
    <row r="12000" spans="1:5" x14ac:dyDescent="0.25">
      <c r="A12000">
        <v>289645</v>
      </c>
      <c r="B12000" t="s">
        <v>7</v>
      </c>
      <c r="C12000" s="2">
        <v>44381.041730341873</v>
      </c>
      <c r="D12000" s="14">
        <v>44383.899864081788</v>
      </c>
      <c r="E12000" s="14">
        <f t="shared" si="187"/>
        <v>44381.041730341873</v>
      </c>
    </row>
    <row r="12001" spans="1:5" x14ac:dyDescent="0.25">
      <c r="A12001">
        <v>289665</v>
      </c>
      <c r="B12001" t="s">
        <v>2</v>
      </c>
      <c r="C12001" s="2">
        <v>44394.369196509979</v>
      </c>
      <c r="D12001" s="14">
        <v>44394.613860841047</v>
      </c>
      <c r="E12001" s="14">
        <f t="shared" si="187"/>
        <v>44394.369196509979</v>
      </c>
    </row>
    <row r="12002" spans="1:5" x14ac:dyDescent="0.25">
      <c r="A12002">
        <v>289666</v>
      </c>
      <c r="B12002" t="s">
        <v>2</v>
      </c>
      <c r="C12002" s="2">
        <v>44315.715873005698</v>
      </c>
      <c r="D12002" s="14">
        <v>44317.646223302472</v>
      </c>
      <c r="E12002" s="14">
        <f t="shared" si="187"/>
        <v>44315.715873005698</v>
      </c>
    </row>
    <row r="12003" spans="1:5" x14ac:dyDescent="0.25">
      <c r="A12003">
        <v>289706</v>
      </c>
      <c r="B12003" t="s">
        <v>5</v>
      </c>
      <c r="C12003" s="2">
        <v>44326.414863568381</v>
      </c>
      <c r="D12003" s="14">
        <v>44327.60941099537</v>
      </c>
      <c r="E12003" s="14">
        <f t="shared" si="187"/>
        <v>44326.414863568381</v>
      </c>
    </row>
    <row r="12004" spans="1:5" x14ac:dyDescent="0.25">
      <c r="A12004">
        <v>289710</v>
      </c>
      <c r="B12004" t="s">
        <v>5</v>
      </c>
      <c r="C12004" s="2">
        <v>44312.510797578347</v>
      </c>
      <c r="D12004" s="14">
        <v>44313.949216820991</v>
      </c>
      <c r="E12004" s="14">
        <f t="shared" si="187"/>
        <v>44312.510797578347</v>
      </c>
    </row>
    <row r="12005" spans="1:5" x14ac:dyDescent="0.25">
      <c r="A12005">
        <v>289738</v>
      </c>
      <c r="B12005" t="s">
        <v>6</v>
      </c>
      <c r="C12005" s="2">
        <v>44314.781898789173</v>
      </c>
      <c r="D12005" s="14">
        <v>44315.519605169757</v>
      </c>
      <c r="E12005" s="14">
        <f t="shared" si="187"/>
        <v>44314.781898789173</v>
      </c>
    </row>
    <row r="12006" spans="1:5" x14ac:dyDescent="0.25">
      <c r="A12006">
        <v>289742</v>
      </c>
      <c r="B12006" t="s">
        <v>2</v>
      </c>
      <c r="C12006" s="2">
        <v>44377.948321225071</v>
      </c>
      <c r="D12006" s="14">
        <v>44378.929394830244</v>
      </c>
      <c r="E12006" s="14">
        <f t="shared" si="187"/>
        <v>44377.948321225071</v>
      </c>
    </row>
    <row r="12007" spans="1:5" x14ac:dyDescent="0.25">
      <c r="A12007">
        <v>289753</v>
      </c>
      <c r="B12007" t="s">
        <v>2</v>
      </c>
      <c r="C12007" s="2">
        <v>44304.417730769237</v>
      </c>
      <c r="D12007" s="14">
        <v>44304.697500540125</v>
      </c>
      <c r="E12007" s="14">
        <f t="shared" si="187"/>
        <v>44304.417730769237</v>
      </c>
    </row>
    <row r="12008" spans="1:5" x14ac:dyDescent="0.25">
      <c r="A12008">
        <v>289760</v>
      </c>
      <c r="B12008" t="s">
        <v>5</v>
      </c>
      <c r="C12008" s="2">
        <v>44370.099262678064</v>
      </c>
      <c r="D12008" s="14">
        <v>44370.855365702162</v>
      </c>
      <c r="E12008" s="14">
        <f t="shared" si="187"/>
        <v>44370.099262678064</v>
      </c>
    </row>
    <row r="12009" spans="1:5" x14ac:dyDescent="0.25">
      <c r="A12009">
        <v>289825</v>
      </c>
      <c r="B12009" t="s">
        <v>2</v>
      </c>
      <c r="C12009" s="2">
        <v>44388.763883796295</v>
      </c>
      <c r="D12009" s="14">
        <v>44388.820980594137</v>
      </c>
      <c r="E12009" s="14">
        <f t="shared" si="187"/>
        <v>44388.763883796295</v>
      </c>
    </row>
    <row r="12010" spans="1:5" x14ac:dyDescent="0.25">
      <c r="A12010">
        <v>289843</v>
      </c>
      <c r="B12010" t="s">
        <v>2</v>
      </c>
      <c r="C12010" s="2">
        <v>44309.629356160971</v>
      </c>
      <c r="D12010" s="14">
        <v>44310.814508101852</v>
      </c>
      <c r="E12010" s="14">
        <f t="shared" si="187"/>
        <v>44309.629356160971</v>
      </c>
    </row>
    <row r="12011" spans="1:5" x14ac:dyDescent="0.25">
      <c r="A12011">
        <v>289896</v>
      </c>
      <c r="B12011" t="s">
        <v>2</v>
      </c>
      <c r="C12011" s="2">
        <v>44300.530243732203</v>
      </c>
      <c r="D12011" s="14">
        <v>44300.824216820991</v>
      </c>
      <c r="E12011" s="14">
        <f t="shared" si="187"/>
        <v>44300.530243732203</v>
      </c>
    </row>
    <row r="12012" spans="1:5" x14ac:dyDescent="0.25">
      <c r="A12012">
        <v>289990</v>
      </c>
      <c r="B12012" t="s">
        <v>5</v>
      </c>
      <c r="C12012" s="2">
        <v>44347.032028881767</v>
      </c>
      <c r="D12012" s="14">
        <v>44347.763132677472</v>
      </c>
      <c r="E12012" s="14">
        <f t="shared" si="187"/>
        <v>44347.032028881767</v>
      </c>
    </row>
    <row r="12013" spans="1:5" x14ac:dyDescent="0.25">
      <c r="A12013">
        <v>290084</v>
      </c>
      <c r="B12013" t="s">
        <v>2</v>
      </c>
      <c r="C12013" s="2">
        <v>44330.316322613959</v>
      </c>
      <c r="D12013" s="14">
        <v>44331.271095910495</v>
      </c>
      <c r="E12013" s="14">
        <f t="shared" si="187"/>
        <v>44330.316322613959</v>
      </c>
    </row>
    <row r="12014" spans="1:5" x14ac:dyDescent="0.25">
      <c r="A12014">
        <v>290135</v>
      </c>
      <c r="B12014" t="s">
        <v>3</v>
      </c>
      <c r="C12014" s="2">
        <v>44344.650776816234</v>
      </c>
      <c r="D12014" s="14">
        <v>44345.20871608796</v>
      </c>
      <c r="E12014" s="14">
        <f t="shared" si="187"/>
        <v>44344.650776816234</v>
      </c>
    </row>
    <row r="12015" spans="1:5" x14ac:dyDescent="0.25">
      <c r="A12015">
        <v>290152</v>
      </c>
      <c r="B12015" t="s">
        <v>2</v>
      </c>
      <c r="C12015" s="2">
        <v>44289.490361396012</v>
      </c>
      <c r="D12015" s="14">
        <v>44291.827453086422</v>
      </c>
      <c r="E12015" s="14">
        <f t="shared" si="187"/>
        <v>44289.490361396012</v>
      </c>
    </row>
    <row r="12016" spans="1:5" x14ac:dyDescent="0.25">
      <c r="A12016">
        <v>290167</v>
      </c>
      <c r="B12016" t="s">
        <v>2</v>
      </c>
      <c r="C12016" s="2">
        <v>44315.66123069801</v>
      </c>
      <c r="D12016" s="14">
        <v>44316.909977353396</v>
      </c>
      <c r="E12016" s="14">
        <f t="shared" si="187"/>
        <v>44315.66123069801</v>
      </c>
    </row>
    <row r="12017" spans="1:5" x14ac:dyDescent="0.25">
      <c r="A12017">
        <v>290172</v>
      </c>
      <c r="B12017" t="s">
        <v>5</v>
      </c>
      <c r="C12017" s="2">
        <v>44325.215416559826</v>
      </c>
      <c r="D12017" s="14">
        <v>44326.674135918212</v>
      </c>
      <c r="E12017" s="14">
        <f t="shared" si="187"/>
        <v>44325.215416559826</v>
      </c>
    </row>
    <row r="12018" spans="1:5" x14ac:dyDescent="0.25">
      <c r="A12018">
        <v>290229</v>
      </c>
      <c r="B12018" t="s">
        <v>5</v>
      </c>
      <c r="C12018" s="2">
        <v>44313.938806873215</v>
      </c>
      <c r="D12018" s="14">
        <v>44314.945980594137</v>
      </c>
      <c r="E12018" s="14">
        <f t="shared" si="187"/>
        <v>44313.938806873215</v>
      </c>
    </row>
    <row r="12019" spans="1:5" x14ac:dyDescent="0.25">
      <c r="A12019">
        <v>290255</v>
      </c>
      <c r="B12019" t="s">
        <v>2</v>
      </c>
      <c r="C12019" s="2">
        <v>44376.03015551994</v>
      </c>
      <c r="D12019" s="14">
        <v>44376.571789660491</v>
      </c>
      <c r="E12019" s="14">
        <f t="shared" si="187"/>
        <v>44376.03015551994</v>
      </c>
    </row>
    <row r="12020" spans="1:5" x14ac:dyDescent="0.25">
      <c r="A12020">
        <v>290268</v>
      </c>
      <c r="B12020" t="s">
        <v>5</v>
      </c>
      <c r="C12020" s="2">
        <v>44295.638952243593</v>
      </c>
      <c r="D12020" s="14">
        <v>44296.593229783954</v>
      </c>
      <c r="E12020" s="14">
        <f t="shared" si="187"/>
        <v>44295.638952243593</v>
      </c>
    </row>
    <row r="12021" spans="1:5" x14ac:dyDescent="0.25">
      <c r="A12021">
        <v>290296</v>
      </c>
      <c r="B12021" t="s">
        <v>5</v>
      </c>
      <c r="C12021" s="2">
        <v>44372.220574643878</v>
      </c>
      <c r="D12021" s="14">
        <v>44373.844264043211</v>
      </c>
      <c r="E12021" s="14">
        <f t="shared" si="187"/>
        <v>44372.220574643878</v>
      </c>
    </row>
    <row r="12022" spans="1:5" x14ac:dyDescent="0.25">
      <c r="A12022">
        <v>290305</v>
      </c>
      <c r="B12022" t="s">
        <v>5</v>
      </c>
      <c r="C12022" s="2">
        <v>44341.365031908834</v>
      </c>
      <c r="D12022" s="14">
        <v>44341.855365702162</v>
      </c>
      <c r="E12022" s="14">
        <f t="shared" si="187"/>
        <v>44341.365031908834</v>
      </c>
    </row>
    <row r="12023" spans="1:5" x14ac:dyDescent="0.25">
      <c r="A12023">
        <v>290312</v>
      </c>
      <c r="B12023" t="s">
        <v>5</v>
      </c>
      <c r="C12023" s="2">
        <v>44364.942924252136</v>
      </c>
      <c r="D12023" s="14">
        <v>44365.674135918212</v>
      </c>
      <c r="E12023" s="14">
        <f t="shared" si="187"/>
        <v>44364.942924252136</v>
      </c>
    </row>
    <row r="12024" spans="1:5" x14ac:dyDescent="0.25">
      <c r="A12024">
        <v>290341</v>
      </c>
      <c r="B12024" t="s">
        <v>2</v>
      </c>
      <c r="C12024" s="2">
        <v>44303.708989743587</v>
      </c>
      <c r="D12024" s="14">
        <v>44304.659168287035</v>
      </c>
      <c r="E12024" s="14">
        <f t="shared" si="187"/>
        <v>44303.708989743587</v>
      </c>
    </row>
    <row r="12025" spans="1:5" x14ac:dyDescent="0.25">
      <c r="A12025">
        <v>290373</v>
      </c>
      <c r="B12025" t="s">
        <v>5</v>
      </c>
      <c r="C12025" s="2">
        <v>44359.195505270654</v>
      </c>
      <c r="D12025" s="14">
        <v>44359.921708757713</v>
      </c>
      <c r="E12025" s="14">
        <f t="shared" si="187"/>
        <v>44359.195505270654</v>
      </c>
    </row>
    <row r="12026" spans="1:5" x14ac:dyDescent="0.25">
      <c r="A12026">
        <v>290491</v>
      </c>
      <c r="B12026" t="s">
        <v>2</v>
      </c>
      <c r="C12026" s="2">
        <v>44311.635200605415</v>
      </c>
      <c r="D12026" s="14">
        <v>44312.888941743826</v>
      </c>
      <c r="E12026" s="14">
        <f t="shared" si="187"/>
        <v>44311.635200605415</v>
      </c>
    </row>
    <row r="12027" spans="1:5" x14ac:dyDescent="0.25">
      <c r="A12027">
        <v>290507</v>
      </c>
      <c r="B12027" t="s">
        <v>7</v>
      </c>
      <c r="C12027" s="2">
        <v>44296.094261502847</v>
      </c>
      <c r="D12027" s="14">
        <v>44297.081240277781</v>
      </c>
      <c r="E12027" s="14">
        <f t="shared" si="187"/>
        <v>44296.094261502847</v>
      </c>
    </row>
    <row r="12028" spans="1:5" x14ac:dyDescent="0.25">
      <c r="A12028">
        <v>290534</v>
      </c>
      <c r="B12028" t="s">
        <v>3</v>
      </c>
      <c r="C12028" s="2">
        <v>44370.050496153846</v>
      </c>
      <c r="D12028" s="14">
        <v>44371.978747569447</v>
      </c>
      <c r="E12028" s="14">
        <f t="shared" si="187"/>
        <v>44370.050496153846</v>
      </c>
    </row>
    <row r="12029" spans="1:5" x14ac:dyDescent="0.25">
      <c r="A12029">
        <v>290595</v>
      </c>
      <c r="B12029" t="s">
        <v>2</v>
      </c>
      <c r="C12029" s="2">
        <v>44311.333963995734</v>
      </c>
      <c r="D12029" s="14">
        <v>44312.952048533953</v>
      </c>
      <c r="E12029" s="14">
        <f t="shared" si="187"/>
        <v>44311.333963995734</v>
      </c>
    </row>
    <row r="12030" spans="1:5" x14ac:dyDescent="0.25">
      <c r="A12030">
        <v>290596</v>
      </c>
      <c r="B12030" t="s">
        <v>2</v>
      </c>
      <c r="C12030" s="2">
        <v>44341.871508511402</v>
      </c>
      <c r="D12030" s="14">
        <v>44342.636514544756</v>
      </c>
      <c r="E12030" s="14">
        <f t="shared" si="187"/>
        <v>44341.871508511402</v>
      </c>
    </row>
    <row r="12031" spans="1:5" x14ac:dyDescent="0.25">
      <c r="A12031">
        <v>290628</v>
      </c>
      <c r="B12031" t="s">
        <v>13</v>
      </c>
      <c r="C12031" s="2">
        <v>44316.793845512824</v>
      </c>
      <c r="D12031" s="14">
        <v>44318.027291280865</v>
      </c>
      <c r="E12031" s="14">
        <f t="shared" si="187"/>
        <v>44316.793845512824</v>
      </c>
    </row>
    <row r="12032" spans="1:5" x14ac:dyDescent="0.25">
      <c r="A12032">
        <v>290655</v>
      </c>
      <c r="B12032" t="s">
        <v>3</v>
      </c>
      <c r="C12032" s="2">
        <v>44374.352343945866</v>
      </c>
      <c r="D12032" s="14">
        <v>44374.859279166667</v>
      </c>
      <c r="E12032" s="14">
        <f t="shared" si="187"/>
        <v>44374.352343945866</v>
      </c>
    </row>
    <row r="12033" spans="1:5" x14ac:dyDescent="0.25">
      <c r="A12033">
        <v>290660</v>
      </c>
      <c r="B12033" t="s">
        <v>9</v>
      </c>
      <c r="C12033" s="2">
        <v>44379.668295548436</v>
      </c>
      <c r="D12033" s="14">
        <v>44380.429799344136</v>
      </c>
      <c r="E12033" s="14">
        <f t="shared" si="187"/>
        <v>44379.668295548436</v>
      </c>
    </row>
    <row r="12034" spans="1:5" x14ac:dyDescent="0.25">
      <c r="A12034">
        <v>290679</v>
      </c>
      <c r="B12034" t="s">
        <v>2</v>
      </c>
      <c r="C12034" s="2">
        <v>44407.796973824792</v>
      </c>
      <c r="D12034" s="14">
        <v>44408.120242939818</v>
      </c>
      <c r="E12034" s="14">
        <f t="shared" si="187"/>
        <v>44407.796973824792</v>
      </c>
    </row>
    <row r="12035" spans="1:5" x14ac:dyDescent="0.25">
      <c r="A12035">
        <v>290711</v>
      </c>
      <c r="B12035" t="s">
        <v>9</v>
      </c>
      <c r="C12035" s="2">
        <v>44344.57406891026</v>
      </c>
      <c r="D12035" s="14">
        <v>44345.568651388887</v>
      </c>
      <c r="E12035" s="14">
        <f t="shared" ref="E12035:E12098" si="188">C12035</f>
        <v>44344.57406891026</v>
      </c>
    </row>
    <row r="12036" spans="1:5" x14ac:dyDescent="0.25">
      <c r="A12036">
        <v>290737</v>
      </c>
      <c r="B12036" t="s">
        <v>7</v>
      </c>
      <c r="C12036" s="2">
        <v>44313.623031623931</v>
      </c>
      <c r="D12036" s="14">
        <v>44314.802776697528</v>
      </c>
      <c r="E12036" s="14">
        <f t="shared" si="188"/>
        <v>44313.623031623931</v>
      </c>
    </row>
    <row r="12037" spans="1:5" x14ac:dyDescent="0.25">
      <c r="A12037">
        <v>290750</v>
      </c>
      <c r="B12037" t="s">
        <v>2</v>
      </c>
      <c r="C12037" s="2">
        <v>44310.537586253566</v>
      </c>
      <c r="D12037" s="14">
        <v>44311.780527507719</v>
      </c>
      <c r="E12037" s="14">
        <f t="shared" si="188"/>
        <v>44310.537586253566</v>
      </c>
    </row>
    <row r="12038" spans="1:5" x14ac:dyDescent="0.25">
      <c r="A12038">
        <v>290804</v>
      </c>
      <c r="B12038" t="s">
        <v>3</v>
      </c>
      <c r="C12038" s="2">
        <v>44309.265982122517</v>
      </c>
      <c r="D12038" s="14">
        <v>44309.964184452161</v>
      </c>
      <c r="E12038" s="14">
        <f t="shared" si="188"/>
        <v>44309.265982122517</v>
      </c>
    </row>
    <row r="12039" spans="1:5" x14ac:dyDescent="0.25">
      <c r="A12039">
        <v>290827</v>
      </c>
      <c r="B12039" t="s">
        <v>2</v>
      </c>
      <c r="C12039" s="2">
        <v>44365.912720299144</v>
      </c>
      <c r="D12039" s="14">
        <v>44366.911595486112</v>
      </c>
      <c r="E12039" s="14">
        <f t="shared" si="188"/>
        <v>44365.912720299144</v>
      </c>
    </row>
    <row r="12040" spans="1:5" x14ac:dyDescent="0.25">
      <c r="A12040">
        <v>290829</v>
      </c>
      <c r="B12040" t="s">
        <v>20</v>
      </c>
      <c r="C12040" s="2">
        <v>44342.354812464386</v>
      </c>
      <c r="D12040" s="14">
        <v>44342.871546913579</v>
      </c>
      <c r="E12040" s="14">
        <f t="shared" si="188"/>
        <v>44342.354812464386</v>
      </c>
    </row>
    <row r="12041" spans="1:5" x14ac:dyDescent="0.25">
      <c r="A12041">
        <v>290866</v>
      </c>
      <c r="B12041" t="s">
        <v>2</v>
      </c>
      <c r="C12041" s="2">
        <v>44294.652897898864</v>
      </c>
      <c r="D12041" s="14">
        <v>44294.918067978397</v>
      </c>
      <c r="E12041" s="14">
        <f t="shared" si="188"/>
        <v>44294.652897898864</v>
      </c>
    </row>
    <row r="12042" spans="1:5" x14ac:dyDescent="0.25">
      <c r="A12042">
        <v>290880</v>
      </c>
      <c r="B12042" t="s">
        <v>3</v>
      </c>
      <c r="C12042" s="2">
        <v>44373.44273860399</v>
      </c>
      <c r="D12042" s="14">
        <v>44374.170049151231</v>
      </c>
      <c r="E12042" s="14">
        <f t="shared" si="188"/>
        <v>44373.44273860399</v>
      </c>
    </row>
    <row r="12043" spans="1:5" x14ac:dyDescent="0.25">
      <c r="A12043">
        <v>290987</v>
      </c>
      <c r="B12043" t="s">
        <v>5</v>
      </c>
      <c r="C12043" s="2">
        <v>44406.706585968663</v>
      </c>
      <c r="D12043" s="14">
        <v>44408.617938773146</v>
      </c>
      <c r="E12043" s="14">
        <f t="shared" si="188"/>
        <v>44406.706585968663</v>
      </c>
    </row>
    <row r="12044" spans="1:5" x14ac:dyDescent="0.25">
      <c r="A12044">
        <v>290991</v>
      </c>
      <c r="B12044" t="s">
        <v>2</v>
      </c>
      <c r="C12044" s="2">
        <v>44364.713510327638</v>
      </c>
      <c r="D12044" s="14">
        <v>44365.880851118825</v>
      </c>
      <c r="E12044" s="14">
        <f t="shared" si="188"/>
        <v>44364.713510327638</v>
      </c>
    </row>
    <row r="12045" spans="1:5" x14ac:dyDescent="0.25">
      <c r="A12045">
        <v>290993</v>
      </c>
      <c r="B12045" t="s">
        <v>2</v>
      </c>
      <c r="C12045" s="2">
        <v>44314.846065420228</v>
      </c>
      <c r="D12045" s="14">
        <v>44316.020009722219</v>
      </c>
      <c r="E12045" s="14">
        <f t="shared" si="188"/>
        <v>44314.846065420228</v>
      </c>
    </row>
    <row r="12046" spans="1:5" x14ac:dyDescent="0.25">
      <c r="A12046">
        <v>291021</v>
      </c>
      <c r="B12046" t="s">
        <v>2</v>
      </c>
      <c r="C12046" s="2">
        <v>44310.779543910256</v>
      </c>
      <c r="D12046" s="14">
        <v>44311.753019405864</v>
      </c>
      <c r="E12046" s="14">
        <f t="shared" si="188"/>
        <v>44310.779543910256</v>
      </c>
    </row>
    <row r="12047" spans="1:5" x14ac:dyDescent="0.25">
      <c r="A12047">
        <v>291055</v>
      </c>
      <c r="B12047" t="s">
        <v>19</v>
      </c>
      <c r="C12047" s="2">
        <v>44373.749535826217</v>
      </c>
      <c r="D12047" s="14">
        <v>44374.45164402006</v>
      </c>
      <c r="E12047" s="14">
        <f t="shared" si="188"/>
        <v>44373.749535826217</v>
      </c>
    </row>
    <row r="12048" spans="1:5" x14ac:dyDescent="0.25">
      <c r="A12048">
        <v>291120</v>
      </c>
      <c r="B12048" t="s">
        <v>5</v>
      </c>
      <c r="C12048" s="2">
        <v>44405.389024679491</v>
      </c>
      <c r="D12048" s="14">
        <v>44406.641773456788</v>
      </c>
      <c r="E12048" s="14">
        <f t="shared" si="188"/>
        <v>44405.389024679491</v>
      </c>
    </row>
    <row r="12049" spans="1:5" x14ac:dyDescent="0.25">
      <c r="A12049">
        <v>291124</v>
      </c>
      <c r="B12049" t="s">
        <v>4</v>
      </c>
      <c r="C12049" s="2">
        <v>44341.38439668803</v>
      </c>
      <c r="D12049" s="14">
        <v>44342.320171527776</v>
      </c>
      <c r="E12049" s="14">
        <f t="shared" si="188"/>
        <v>44341.38439668803</v>
      </c>
    </row>
    <row r="12050" spans="1:5" x14ac:dyDescent="0.25">
      <c r="A12050">
        <v>291173</v>
      </c>
      <c r="B12050" t="s">
        <v>9</v>
      </c>
      <c r="C12050" s="2">
        <v>44320.311268732199</v>
      </c>
      <c r="D12050" s="14">
        <v>44320.567339814814</v>
      </c>
      <c r="E12050" s="14">
        <f t="shared" si="188"/>
        <v>44320.311268732199</v>
      </c>
    </row>
    <row r="12051" spans="1:5" x14ac:dyDescent="0.25">
      <c r="A12051">
        <v>291174</v>
      </c>
      <c r="B12051" t="s">
        <v>2</v>
      </c>
      <c r="C12051" s="2">
        <v>44345.289615883194</v>
      </c>
      <c r="D12051" s="14">
        <v>44346.542663425927</v>
      </c>
      <c r="E12051" s="14">
        <f t="shared" si="188"/>
        <v>44345.289615883194</v>
      </c>
    </row>
    <row r="12052" spans="1:5" x14ac:dyDescent="0.25">
      <c r="A12052">
        <v>291201</v>
      </c>
      <c r="B12052" t="s">
        <v>6</v>
      </c>
      <c r="C12052" s="2">
        <v>44389.073708974363</v>
      </c>
      <c r="D12052" s="14">
        <v>44389.770414236111</v>
      </c>
      <c r="E12052" s="14">
        <f t="shared" si="188"/>
        <v>44389.073708974363</v>
      </c>
    </row>
    <row r="12053" spans="1:5" x14ac:dyDescent="0.25">
      <c r="A12053">
        <v>291202</v>
      </c>
      <c r="B12053" t="s">
        <v>16</v>
      </c>
      <c r="C12053" s="2">
        <v>44305.258461289181</v>
      </c>
      <c r="D12053" s="14">
        <v>44305.953666666668</v>
      </c>
      <c r="E12053" s="14">
        <f t="shared" si="188"/>
        <v>44305.258461289181</v>
      </c>
    </row>
    <row r="12054" spans="1:5" x14ac:dyDescent="0.25">
      <c r="A12054">
        <v>291284</v>
      </c>
      <c r="B12054" t="s">
        <v>6</v>
      </c>
      <c r="C12054" s="2">
        <v>44344.008459472941</v>
      </c>
      <c r="D12054" s="14">
        <v>44344.249333333333</v>
      </c>
      <c r="E12054" s="14">
        <f t="shared" si="188"/>
        <v>44344.008459472941</v>
      </c>
    </row>
    <row r="12055" spans="1:5" x14ac:dyDescent="0.25">
      <c r="A12055">
        <v>291288</v>
      </c>
      <c r="B12055" t="s">
        <v>2</v>
      </c>
      <c r="C12055" s="2">
        <v>44372.647070512823</v>
      </c>
      <c r="D12055" s="14">
        <v>44373.895414236111</v>
      </c>
      <c r="E12055" s="14">
        <f t="shared" si="188"/>
        <v>44372.647070512823</v>
      </c>
    </row>
    <row r="12056" spans="1:5" x14ac:dyDescent="0.25">
      <c r="A12056">
        <v>291303</v>
      </c>
      <c r="B12056" t="s">
        <v>2</v>
      </c>
      <c r="C12056" s="2">
        <v>44329.68378903134</v>
      </c>
      <c r="D12056" s="14">
        <v>44330.861433641978</v>
      </c>
      <c r="E12056" s="14">
        <f t="shared" si="188"/>
        <v>44329.68378903134</v>
      </c>
    </row>
    <row r="12057" spans="1:5" x14ac:dyDescent="0.25">
      <c r="A12057">
        <v>291336</v>
      </c>
      <c r="B12057" t="s">
        <v>3</v>
      </c>
      <c r="C12057" s="2">
        <v>44314.736061752141</v>
      </c>
      <c r="D12057" s="14">
        <v>44315.490074421294</v>
      </c>
      <c r="E12057" s="14">
        <f t="shared" si="188"/>
        <v>44314.736061752141</v>
      </c>
    </row>
    <row r="12058" spans="1:5" x14ac:dyDescent="0.25">
      <c r="A12058">
        <v>291355</v>
      </c>
      <c r="B12058" t="s">
        <v>7</v>
      </c>
      <c r="C12058" s="2">
        <v>44367.139046153839</v>
      </c>
      <c r="D12058" s="14">
        <v>44369.074999999997</v>
      </c>
      <c r="E12058" s="14">
        <f t="shared" si="188"/>
        <v>44367.139046153839</v>
      </c>
    </row>
    <row r="12059" spans="1:5" x14ac:dyDescent="0.25">
      <c r="A12059">
        <v>291385</v>
      </c>
      <c r="B12059" t="s">
        <v>2</v>
      </c>
      <c r="C12059" s="2">
        <v>44399.081954736474</v>
      </c>
      <c r="D12059" s="14">
        <v>44400.719038850308</v>
      </c>
      <c r="E12059" s="14">
        <f t="shared" si="188"/>
        <v>44399.081954736474</v>
      </c>
    </row>
    <row r="12060" spans="1:5" x14ac:dyDescent="0.25">
      <c r="A12060">
        <v>291407</v>
      </c>
      <c r="B12060" t="s">
        <v>3</v>
      </c>
      <c r="C12060" s="2">
        <v>44402.307923504275</v>
      </c>
      <c r="D12060" s="14">
        <v>44403.710139158953</v>
      </c>
      <c r="E12060" s="14">
        <f t="shared" si="188"/>
        <v>44402.307923504275</v>
      </c>
    </row>
    <row r="12061" spans="1:5" x14ac:dyDescent="0.25">
      <c r="A12061">
        <v>291446</v>
      </c>
      <c r="B12061" t="s">
        <v>20</v>
      </c>
      <c r="C12061" s="2">
        <v>44322.811825142453</v>
      </c>
      <c r="D12061" s="14">
        <v>44324.030671103392</v>
      </c>
      <c r="E12061" s="14">
        <f t="shared" si="188"/>
        <v>44322.811825142453</v>
      </c>
    </row>
    <row r="12062" spans="1:5" x14ac:dyDescent="0.25">
      <c r="A12062">
        <v>291453</v>
      </c>
      <c r="B12062" t="s">
        <v>7</v>
      </c>
      <c r="C12062" s="2">
        <v>44303.368341381771</v>
      </c>
      <c r="D12062" s="14">
        <v>44304.085948225307</v>
      </c>
      <c r="E12062" s="14">
        <f t="shared" si="188"/>
        <v>44303.368341381771</v>
      </c>
    </row>
    <row r="12063" spans="1:5" x14ac:dyDescent="0.25">
      <c r="A12063">
        <v>291475</v>
      </c>
      <c r="B12063" t="s">
        <v>2</v>
      </c>
      <c r="C12063" s="2">
        <v>44314.71241103988</v>
      </c>
      <c r="D12063" s="14">
        <v>44315.67858576389</v>
      </c>
      <c r="E12063" s="14">
        <f t="shared" si="188"/>
        <v>44314.71241103988</v>
      </c>
    </row>
    <row r="12064" spans="1:5" x14ac:dyDescent="0.25">
      <c r="A12064">
        <v>291492</v>
      </c>
      <c r="B12064" t="s">
        <v>2</v>
      </c>
      <c r="C12064" s="2">
        <v>44342.606297827639</v>
      </c>
      <c r="D12064" s="14">
        <v>44343.835543711422</v>
      </c>
      <c r="E12064" s="14">
        <f t="shared" si="188"/>
        <v>44342.606297827639</v>
      </c>
    </row>
    <row r="12065" spans="1:5" x14ac:dyDescent="0.25">
      <c r="A12065">
        <v>291498</v>
      </c>
      <c r="B12065" t="s">
        <v>2</v>
      </c>
      <c r="C12065" s="2">
        <v>44375.21923112536</v>
      </c>
      <c r="D12065" s="14">
        <v>44376.877614891979</v>
      </c>
      <c r="E12065" s="14">
        <f t="shared" si="188"/>
        <v>44375.21923112536</v>
      </c>
    </row>
    <row r="12066" spans="1:5" x14ac:dyDescent="0.25">
      <c r="A12066">
        <v>291499</v>
      </c>
      <c r="B12066" t="s">
        <v>7</v>
      </c>
      <c r="C12066" s="2">
        <v>44343.189577492885</v>
      </c>
      <c r="D12066" s="14">
        <v>44343.972679591046</v>
      </c>
      <c r="E12066" s="14">
        <f t="shared" si="188"/>
        <v>44343.189577492885</v>
      </c>
    </row>
    <row r="12067" spans="1:5" x14ac:dyDescent="0.25">
      <c r="A12067">
        <v>291503</v>
      </c>
      <c r="B12067" t="s">
        <v>20</v>
      </c>
      <c r="C12067" s="2">
        <v>44311.095819586895</v>
      </c>
      <c r="D12067" s="14">
        <v>44312.266368942903</v>
      </c>
      <c r="E12067" s="14">
        <f t="shared" si="188"/>
        <v>44311.095819586895</v>
      </c>
    </row>
    <row r="12068" spans="1:5" x14ac:dyDescent="0.25">
      <c r="A12068">
        <v>291507</v>
      </c>
      <c r="B12068" t="s">
        <v>2</v>
      </c>
      <c r="C12068" s="2">
        <v>44384.119651780624</v>
      </c>
      <c r="D12068" s="14">
        <v>44385.08933333333</v>
      </c>
      <c r="E12068" s="14">
        <f t="shared" si="188"/>
        <v>44384.119651780624</v>
      </c>
    </row>
    <row r="12069" spans="1:5" x14ac:dyDescent="0.25">
      <c r="A12069">
        <v>291525</v>
      </c>
      <c r="B12069" t="s">
        <v>14</v>
      </c>
      <c r="C12069" s="2">
        <v>44373.024329487176</v>
      </c>
      <c r="D12069" s="14">
        <v>44374.96458900463</v>
      </c>
      <c r="E12069" s="14">
        <f t="shared" si="188"/>
        <v>44373.024329487176</v>
      </c>
    </row>
    <row r="12070" spans="1:5" x14ac:dyDescent="0.25">
      <c r="A12070">
        <v>291543</v>
      </c>
      <c r="B12070" t="s">
        <v>7</v>
      </c>
      <c r="C12070" s="2">
        <v>44350.781645263531</v>
      </c>
      <c r="D12070" s="14">
        <v>44352.253456211423</v>
      </c>
      <c r="E12070" s="14">
        <f t="shared" si="188"/>
        <v>44350.781645263531</v>
      </c>
    </row>
    <row r="12071" spans="1:5" x14ac:dyDescent="0.25">
      <c r="A12071">
        <v>291550</v>
      </c>
      <c r="B12071" t="s">
        <v>2</v>
      </c>
      <c r="C12071" s="2">
        <v>44315.759714743588</v>
      </c>
      <c r="D12071" s="14">
        <v>44316.777291280865</v>
      </c>
      <c r="E12071" s="14">
        <f t="shared" si="188"/>
        <v>44315.759714743588</v>
      </c>
    </row>
    <row r="12072" spans="1:5" x14ac:dyDescent="0.25">
      <c r="A12072">
        <v>291560</v>
      </c>
      <c r="B12072" t="s">
        <v>5</v>
      </c>
      <c r="C12072" s="2">
        <v>44301.001820085476</v>
      </c>
      <c r="D12072" s="14">
        <v>44301.789022646604</v>
      </c>
      <c r="E12072" s="14">
        <f t="shared" si="188"/>
        <v>44301.001820085476</v>
      </c>
    </row>
    <row r="12073" spans="1:5" x14ac:dyDescent="0.25">
      <c r="A12073">
        <v>291573</v>
      </c>
      <c r="B12073" t="s">
        <v>5</v>
      </c>
      <c r="C12073" s="2">
        <v>44302.63294711538</v>
      </c>
      <c r="D12073" s="14">
        <v>44304.036561188273</v>
      </c>
      <c r="E12073" s="14">
        <f t="shared" si="188"/>
        <v>44302.63294711538</v>
      </c>
    </row>
    <row r="12074" spans="1:5" x14ac:dyDescent="0.25">
      <c r="A12074">
        <v>291584</v>
      </c>
      <c r="B12074" t="s">
        <v>2</v>
      </c>
      <c r="C12074" s="2">
        <v>44375.749813105416</v>
      </c>
      <c r="D12074" s="14">
        <v>44376.961757291669</v>
      </c>
      <c r="E12074" s="14">
        <f t="shared" si="188"/>
        <v>44375.749813105416</v>
      </c>
    </row>
    <row r="12075" spans="1:5" x14ac:dyDescent="0.25">
      <c r="A12075">
        <v>291622</v>
      </c>
      <c r="B12075" t="s">
        <v>2</v>
      </c>
      <c r="C12075" s="2">
        <v>44434.771362642452</v>
      </c>
      <c r="D12075" s="14">
        <v>44435.966611651238</v>
      </c>
      <c r="E12075" s="14">
        <f t="shared" si="188"/>
        <v>44434.771362642452</v>
      </c>
    </row>
    <row r="12076" spans="1:5" x14ac:dyDescent="0.25">
      <c r="A12076">
        <v>291636</v>
      </c>
      <c r="B12076" t="s">
        <v>2</v>
      </c>
      <c r="C12076" s="2">
        <v>44382.000362606836</v>
      </c>
      <c r="D12076" s="14">
        <v>44383.675349498459</v>
      </c>
      <c r="E12076" s="14">
        <f t="shared" si="188"/>
        <v>44382.000362606836</v>
      </c>
    </row>
    <row r="12077" spans="1:5" x14ac:dyDescent="0.25">
      <c r="A12077">
        <v>291657</v>
      </c>
      <c r="B12077" t="s">
        <v>7</v>
      </c>
      <c r="C12077" s="2">
        <v>44298.643864494305</v>
      </c>
      <c r="D12077" s="14">
        <v>44299.877210378087</v>
      </c>
      <c r="E12077" s="14">
        <f t="shared" si="188"/>
        <v>44298.643864494305</v>
      </c>
    </row>
    <row r="12078" spans="1:5" x14ac:dyDescent="0.25">
      <c r="A12078">
        <v>291658</v>
      </c>
      <c r="B12078" t="s">
        <v>2</v>
      </c>
      <c r="C12078" s="2">
        <v>44336.453661039886</v>
      </c>
      <c r="D12078" s="14">
        <v>44337.382333333335</v>
      </c>
      <c r="E12078" s="14">
        <f t="shared" si="188"/>
        <v>44336.453661039886</v>
      </c>
    </row>
    <row r="12079" spans="1:5" x14ac:dyDescent="0.25">
      <c r="A12079">
        <v>291692</v>
      </c>
      <c r="B12079" t="s">
        <v>12</v>
      </c>
      <c r="C12079" s="2">
        <v>44309.657199715104</v>
      </c>
      <c r="D12079" s="14">
        <v>44310.412404513889</v>
      </c>
      <c r="E12079" s="14">
        <f t="shared" si="188"/>
        <v>44309.657199715104</v>
      </c>
    </row>
    <row r="12080" spans="1:5" x14ac:dyDescent="0.25">
      <c r="A12080">
        <v>291755</v>
      </c>
      <c r="B12080" t="s">
        <v>10</v>
      </c>
      <c r="C12080" s="2">
        <v>44304.514662820511</v>
      </c>
      <c r="D12080" s="14">
        <v>44306.422922337966</v>
      </c>
      <c r="E12080" s="14">
        <f t="shared" si="188"/>
        <v>44304.514662820511</v>
      </c>
    </row>
    <row r="12081" spans="1:5" x14ac:dyDescent="0.25">
      <c r="A12081">
        <v>291769</v>
      </c>
      <c r="B12081" t="s">
        <v>14</v>
      </c>
      <c r="C12081" s="2">
        <v>44293.598292307695</v>
      </c>
      <c r="D12081" s="14">
        <v>44294.367501620371</v>
      </c>
      <c r="E12081" s="14">
        <f t="shared" si="188"/>
        <v>44293.598292307695</v>
      </c>
    </row>
    <row r="12082" spans="1:5" x14ac:dyDescent="0.25">
      <c r="A12082">
        <v>291806</v>
      </c>
      <c r="B12082" t="s">
        <v>2</v>
      </c>
      <c r="C12082" s="2">
        <v>44432.615148076926</v>
      </c>
      <c r="D12082" s="14">
        <v>44433.610624614201</v>
      </c>
      <c r="E12082" s="14">
        <f t="shared" si="188"/>
        <v>44432.615148076926</v>
      </c>
    </row>
    <row r="12083" spans="1:5" x14ac:dyDescent="0.25">
      <c r="A12083">
        <v>291813</v>
      </c>
      <c r="B12083" t="s">
        <v>2</v>
      </c>
      <c r="C12083" s="2">
        <v>44398.286383297724</v>
      </c>
      <c r="D12083" s="14">
        <v>44398.798326851851</v>
      </c>
      <c r="E12083" s="14">
        <f t="shared" si="188"/>
        <v>44398.286383297724</v>
      </c>
    </row>
    <row r="12084" spans="1:5" x14ac:dyDescent="0.25">
      <c r="A12084">
        <v>291820</v>
      </c>
      <c r="B12084" t="s">
        <v>7</v>
      </c>
      <c r="C12084" s="2">
        <v>44373.14124715099</v>
      </c>
      <c r="D12084" s="14">
        <v>44374.142826620373</v>
      </c>
      <c r="E12084" s="14">
        <f t="shared" si="188"/>
        <v>44373.14124715099</v>
      </c>
    </row>
    <row r="12085" spans="1:5" x14ac:dyDescent="0.25">
      <c r="A12085">
        <v>291829</v>
      </c>
      <c r="B12085" t="s">
        <v>2</v>
      </c>
      <c r="C12085" s="2">
        <v>44403.244672649569</v>
      </c>
      <c r="D12085" s="14">
        <v>44403.761110030864</v>
      </c>
      <c r="E12085" s="14">
        <f t="shared" si="188"/>
        <v>44403.244672649569</v>
      </c>
    </row>
    <row r="12086" spans="1:5" x14ac:dyDescent="0.25">
      <c r="A12086">
        <v>291852</v>
      </c>
      <c r="B12086" t="s">
        <v>2</v>
      </c>
      <c r="C12086" s="2">
        <v>44405.656451780626</v>
      </c>
      <c r="D12086" s="14">
        <v>44406.654333333332</v>
      </c>
      <c r="E12086" s="14">
        <f t="shared" si="188"/>
        <v>44405.656451780626</v>
      </c>
    </row>
    <row r="12087" spans="1:5" x14ac:dyDescent="0.25">
      <c r="A12087">
        <v>291860</v>
      </c>
      <c r="B12087" t="s">
        <v>3</v>
      </c>
      <c r="C12087" s="2">
        <v>44322.510063354704</v>
      </c>
      <c r="D12087" s="14">
        <v>44323.486838194447</v>
      </c>
      <c r="E12087" s="14">
        <f t="shared" si="188"/>
        <v>44322.510063354704</v>
      </c>
    </row>
    <row r="12088" spans="1:5" x14ac:dyDescent="0.25">
      <c r="A12088">
        <v>291869</v>
      </c>
      <c r="B12088" t="s">
        <v>3</v>
      </c>
      <c r="C12088" s="2">
        <v>44289.030855056983</v>
      </c>
      <c r="D12088" s="14">
        <v>44289.590398070985</v>
      </c>
      <c r="E12088" s="14">
        <f t="shared" si="188"/>
        <v>44289.030855056983</v>
      </c>
    </row>
    <row r="12089" spans="1:5" x14ac:dyDescent="0.25">
      <c r="A12089">
        <v>291914</v>
      </c>
      <c r="B12089" t="s">
        <v>2</v>
      </c>
      <c r="C12089" s="2">
        <v>44402.256312606834</v>
      </c>
      <c r="D12089" s="14">
        <v>44403.911595486112</v>
      </c>
      <c r="E12089" s="14">
        <f t="shared" si="188"/>
        <v>44402.256312606834</v>
      </c>
    </row>
    <row r="12090" spans="1:5" x14ac:dyDescent="0.25">
      <c r="A12090">
        <v>291915</v>
      </c>
      <c r="B12090" t="s">
        <v>12</v>
      </c>
      <c r="C12090" s="2">
        <v>44342.854756659552</v>
      </c>
      <c r="D12090" s="14">
        <v>44343.587161805553</v>
      </c>
      <c r="E12090" s="14">
        <f t="shared" si="188"/>
        <v>44342.854756659552</v>
      </c>
    </row>
    <row r="12091" spans="1:5" x14ac:dyDescent="0.25">
      <c r="A12091">
        <v>291917</v>
      </c>
      <c r="B12091" t="s">
        <v>7</v>
      </c>
      <c r="C12091" s="2">
        <v>44314.650324679489</v>
      </c>
      <c r="D12091" s="14">
        <v>44315.891773456788</v>
      </c>
      <c r="E12091" s="14">
        <f t="shared" si="188"/>
        <v>44314.650324679489</v>
      </c>
    </row>
    <row r="12092" spans="1:5" x14ac:dyDescent="0.25">
      <c r="A12092">
        <v>291995</v>
      </c>
      <c r="B12092" t="s">
        <v>6</v>
      </c>
      <c r="C12092" s="2">
        <v>44390.603594871791</v>
      </c>
      <c r="D12092" s="14">
        <v>44391.093333333331</v>
      </c>
      <c r="E12092" s="14">
        <f t="shared" si="188"/>
        <v>44390.603594871791</v>
      </c>
    </row>
    <row r="12093" spans="1:5" x14ac:dyDescent="0.25">
      <c r="A12093">
        <v>292018</v>
      </c>
      <c r="B12093" t="s">
        <v>2</v>
      </c>
      <c r="C12093" s="2">
        <v>44407.83049116809</v>
      </c>
      <c r="D12093" s="14">
        <v>44408.299630748457</v>
      </c>
      <c r="E12093" s="14">
        <f t="shared" si="188"/>
        <v>44407.83049116809</v>
      </c>
    </row>
    <row r="12094" spans="1:5" x14ac:dyDescent="0.25">
      <c r="A12094">
        <v>292019</v>
      </c>
      <c r="B12094" t="s">
        <v>7</v>
      </c>
      <c r="C12094" s="2">
        <v>44357.445404772079</v>
      </c>
      <c r="D12094" s="14">
        <v>44358.649055015434</v>
      </c>
      <c r="E12094" s="14">
        <f t="shared" si="188"/>
        <v>44357.445404772079</v>
      </c>
    </row>
    <row r="12095" spans="1:5" x14ac:dyDescent="0.25">
      <c r="A12095">
        <v>292029</v>
      </c>
      <c r="B12095" t="s">
        <v>2</v>
      </c>
      <c r="C12095" s="2">
        <v>44383.418348753563</v>
      </c>
      <c r="D12095" s="14">
        <v>44384.617097067901</v>
      </c>
      <c r="E12095" s="14">
        <f t="shared" si="188"/>
        <v>44383.418348753563</v>
      </c>
    </row>
    <row r="12096" spans="1:5" x14ac:dyDescent="0.25">
      <c r="A12096">
        <v>292032</v>
      </c>
      <c r="B12096" t="s">
        <v>5</v>
      </c>
      <c r="C12096" s="2">
        <v>44371.613201780623</v>
      </c>
      <c r="D12096" s="14">
        <v>44372.570576041668</v>
      </c>
      <c r="E12096" s="14">
        <f t="shared" si="188"/>
        <v>44371.613201780623</v>
      </c>
    </row>
    <row r="12097" spans="1:5" x14ac:dyDescent="0.25">
      <c r="A12097">
        <v>292034</v>
      </c>
      <c r="B12097" t="s">
        <v>5</v>
      </c>
      <c r="C12097" s="2">
        <v>44372.445373361828</v>
      </c>
      <c r="D12097" s="14">
        <v>44372.683844675928</v>
      </c>
      <c r="E12097" s="14">
        <f t="shared" si="188"/>
        <v>44372.445373361828</v>
      </c>
    </row>
    <row r="12098" spans="1:5" x14ac:dyDescent="0.25">
      <c r="A12098">
        <v>292037</v>
      </c>
      <c r="B12098" t="s">
        <v>2</v>
      </c>
      <c r="C12098" s="2">
        <v>44350.495234223643</v>
      </c>
      <c r="D12098" s="14">
        <v>44351.052372183643</v>
      </c>
      <c r="E12098" s="14">
        <f t="shared" si="188"/>
        <v>44350.495234223643</v>
      </c>
    </row>
    <row r="12099" spans="1:5" x14ac:dyDescent="0.25">
      <c r="A12099">
        <v>292041</v>
      </c>
      <c r="B12099" t="s">
        <v>12</v>
      </c>
      <c r="C12099" s="2">
        <v>44299.6082960114</v>
      </c>
      <c r="D12099" s="14">
        <v>44300.341207137346</v>
      </c>
      <c r="E12099" s="14">
        <f t="shared" ref="E12099:E12162" si="189">C12099</f>
        <v>44299.6082960114</v>
      </c>
    </row>
    <row r="12100" spans="1:5" x14ac:dyDescent="0.25">
      <c r="A12100">
        <v>292072</v>
      </c>
      <c r="B12100" t="s">
        <v>3</v>
      </c>
      <c r="C12100" s="2">
        <v>44309.146628810544</v>
      </c>
      <c r="D12100" s="14">
        <v>44310.833116512345</v>
      </c>
      <c r="E12100" s="14">
        <f t="shared" si="189"/>
        <v>44309.146628810544</v>
      </c>
    </row>
    <row r="12101" spans="1:5" x14ac:dyDescent="0.25">
      <c r="A12101">
        <v>292130</v>
      </c>
      <c r="B12101" t="s">
        <v>2</v>
      </c>
      <c r="C12101" s="2">
        <v>44341.663518198009</v>
      </c>
      <c r="D12101" s="14">
        <v>44342.864669907409</v>
      </c>
      <c r="E12101" s="14">
        <f t="shared" si="189"/>
        <v>44341.663518198009</v>
      </c>
    </row>
    <row r="12102" spans="1:5" x14ac:dyDescent="0.25">
      <c r="A12102">
        <v>292135</v>
      </c>
      <c r="B12102" t="s">
        <v>5</v>
      </c>
      <c r="C12102" s="2">
        <v>44336.554431873214</v>
      </c>
      <c r="D12102" s="14">
        <v>44337.564103549383</v>
      </c>
      <c r="E12102" s="14">
        <f t="shared" si="189"/>
        <v>44336.554431873214</v>
      </c>
    </row>
    <row r="12103" spans="1:5" x14ac:dyDescent="0.25">
      <c r="A12103">
        <v>292154</v>
      </c>
      <c r="B12103" t="s">
        <v>7</v>
      </c>
      <c r="C12103" s="2">
        <v>44315.725245975787</v>
      </c>
      <c r="D12103" s="14">
        <v>44316.911190933643</v>
      </c>
      <c r="E12103" s="14">
        <f t="shared" si="189"/>
        <v>44315.725245975787</v>
      </c>
    </row>
    <row r="12104" spans="1:5" x14ac:dyDescent="0.25">
      <c r="A12104">
        <v>292232</v>
      </c>
      <c r="B12104" t="s">
        <v>5</v>
      </c>
      <c r="C12104" s="2">
        <v>44386.505768269235</v>
      </c>
      <c r="D12104" s="14">
        <v>44386.808440123459</v>
      </c>
      <c r="E12104" s="14">
        <f t="shared" si="189"/>
        <v>44386.505768269235</v>
      </c>
    </row>
    <row r="12105" spans="1:5" x14ac:dyDescent="0.25">
      <c r="A12105">
        <v>292250</v>
      </c>
      <c r="B12105" t="s">
        <v>5</v>
      </c>
      <c r="C12105" s="2">
        <v>44311.138472115381</v>
      </c>
      <c r="D12105" s="14">
        <v>44312.544686072528</v>
      </c>
      <c r="E12105" s="14">
        <f t="shared" si="189"/>
        <v>44311.138472115381</v>
      </c>
    </row>
    <row r="12106" spans="1:5" x14ac:dyDescent="0.25">
      <c r="A12106">
        <v>292335</v>
      </c>
      <c r="B12106" t="s">
        <v>7</v>
      </c>
      <c r="C12106" s="2">
        <v>44312.158224180908</v>
      </c>
      <c r="D12106" s="14">
        <v>44313.814103549383</v>
      </c>
      <c r="E12106" s="14">
        <f t="shared" si="189"/>
        <v>44312.158224180908</v>
      </c>
    </row>
    <row r="12107" spans="1:5" x14ac:dyDescent="0.25">
      <c r="A12107">
        <v>292338</v>
      </c>
      <c r="B12107" t="s">
        <v>2</v>
      </c>
      <c r="C12107" s="2">
        <v>44370.980745655266</v>
      </c>
      <c r="D12107" s="14">
        <v>44373.382333333335</v>
      </c>
      <c r="E12107" s="14">
        <f t="shared" si="189"/>
        <v>44370.980745655266</v>
      </c>
    </row>
    <row r="12108" spans="1:5" x14ac:dyDescent="0.25">
      <c r="A12108">
        <v>292368</v>
      </c>
      <c r="B12108" t="s">
        <v>2</v>
      </c>
      <c r="C12108" s="2">
        <v>44354.461461467232</v>
      </c>
      <c r="D12108" s="14">
        <v>44355.909977353396</v>
      </c>
      <c r="E12108" s="14">
        <f t="shared" si="189"/>
        <v>44354.461461467232</v>
      </c>
    </row>
    <row r="12109" spans="1:5" x14ac:dyDescent="0.25">
      <c r="A12109">
        <v>292424</v>
      </c>
      <c r="B12109" t="s">
        <v>13</v>
      </c>
      <c r="C12109" s="2">
        <v>44314.662601282049</v>
      </c>
      <c r="D12109" s="14">
        <v>44316.145414236111</v>
      </c>
      <c r="E12109" s="14">
        <f t="shared" si="189"/>
        <v>44314.662601282049</v>
      </c>
    </row>
    <row r="12110" spans="1:5" x14ac:dyDescent="0.25">
      <c r="A12110">
        <v>292467</v>
      </c>
      <c r="B12110" t="s">
        <v>2</v>
      </c>
      <c r="C12110" s="2">
        <v>44301.601355163817</v>
      </c>
      <c r="D12110" s="14">
        <v>44303.761680979937</v>
      </c>
      <c r="E12110" s="14">
        <f t="shared" si="189"/>
        <v>44301.601355163817</v>
      </c>
    </row>
    <row r="12111" spans="1:5" x14ac:dyDescent="0.25">
      <c r="A12111">
        <v>292491</v>
      </c>
      <c r="B12111" t="s">
        <v>2</v>
      </c>
      <c r="C12111" s="2">
        <v>44316.78251310542</v>
      </c>
      <c r="D12111" s="14">
        <v>44317.961757291669</v>
      </c>
      <c r="E12111" s="14">
        <f t="shared" si="189"/>
        <v>44316.78251310542</v>
      </c>
    </row>
    <row r="12112" spans="1:5" x14ac:dyDescent="0.25">
      <c r="A12112">
        <v>292499</v>
      </c>
      <c r="B12112" t="s">
        <v>7</v>
      </c>
      <c r="C12112" s="2">
        <v>44291.800840384618</v>
      </c>
      <c r="D12112" s="14">
        <v>44293.485624614201</v>
      </c>
      <c r="E12112" s="14">
        <f t="shared" si="189"/>
        <v>44291.800840384618</v>
      </c>
    </row>
    <row r="12113" spans="1:5" x14ac:dyDescent="0.25">
      <c r="A12113">
        <v>292506</v>
      </c>
      <c r="B12113" t="s">
        <v>3</v>
      </c>
      <c r="C12113" s="2">
        <v>44345.211610790597</v>
      </c>
      <c r="D12113" s="14">
        <v>44346.417258912035</v>
      </c>
      <c r="E12113" s="14">
        <f t="shared" si="189"/>
        <v>44345.211610790597</v>
      </c>
    </row>
    <row r="12114" spans="1:5" x14ac:dyDescent="0.25">
      <c r="A12114">
        <v>292520</v>
      </c>
      <c r="B12114" t="s">
        <v>3</v>
      </c>
      <c r="C12114" s="2">
        <v>44373.134448326215</v>
      </c>
      <c r="D12114" s="14">
        <v>44373.871951466048</v>
      </c>
      <c r="E12114" s="14">
        <f t="shared" si="189"/>
        <v>44373.134448326215</v>
      </c>
    </row>
    <row r="12115" spans="1:5" x14ac:dyDescent="0.25">
      <c r="A12115">
        <v>292533</v>
      </c>
      <c r="B12115" t="s">
        <v>11</v>
      </c>
      <c r="C12115" s="2">
        <v>44309.944108938747</v>
      </c>
      <c r="D12115" s="14">
        <v>44311.131660185187</v>
      </c>
      <c r="E12115" s="14">
        <f t="shared" si="189"/>
        <v>44309.944108938747</v>
      </c>
    </row>
    <row r="12116" spans="1:5" x14ac:dyDescent="0.25">
      <c r="A12116">
        <v>292535</v>
      </c>
      <c r="B12116" t="s">
        <v>7</v>
      </c>
      <c r="C12116" s="2">
        <v>44318.198966631055</v>
      </c>
      <c r="D12116" s="14">
        <v>44318.742906134263</v>
      </c>
      <c r="E12116" s="14">
        <f t="shared" si="189"/>
        <v>44318.198966631055</v>
      </c>
    </row>
    <row r="12117" spans="1:5" x14ac:dyDescent="0.25">
      <c r="A12117">
        <v>292552</v>
      </c>
      <c r="B12117" t="s">
        <v>5</v>
      </c>
      <c r="C12117" s="2">
        <v>44374.450065206547</v>
      </c>
      <c r="D12117" s="14">
        <v>44375.424944984567</v>
      </c>
      <c r="E12117" s="14">
        <f t="shared" si="189"/>
        <v>44374.450065206547</v>
      </c>
    </row>
    <row r="12118" spans="1:5" x14ac:dyDescent="0.25">
      <c r="A12118">
        <v>292603</v>
      </c>
      <c r="B12118" t="s">
        <v>3</v>
      </c>
      <c r="C12118" s="2">
        <v>44317.10650530627</v>
      </c>
      <c r="D12118" s="14">
        <v>44317.377971720678</v>
      </c>
      <c r="E12118" s="14">
        <f t="shared" si="189"/>
        <v>44317.10650530627</v>
      </c>
    </row>
    <row r="12119" spans="1:5" x14ac:dyDescent="0.25">
      <c r="A12119">
        <v>292605</v>
      </c>
      <c r="B12119" t="s">
        <v>7</v>
      </c>
      <c r="C12119" s="2">
        <v>44381.171334615385</v>
      </c>
      <c r="D12119" s="14">
        <v>44382.603747569447</v>
      </c>
      <c r="E12119" s="14">
        <f t="shared" si="189"/>
        <v>44381.171334615385</v>
      </c>
    </row>
    <row r="12120" spans="1:5" x14ac:dyDescent="0.25">
      <c r="A12120">
        <v>292615</v>
      </c>
      <c r="B12120" t="s">
        <v>2</v>
      </c>
      <c r="C12120" s="2">
        <v>44285.90348906695</v>
      </c>
      <c r="D12120" s="14">
        <v>44286.65269579475</v>
      </c>
      <c r="E12120" s="14">
        <f t="shared" si="189"/>
        <v>44285.90348906695</v>
      </c>
    </row>
    <row r="12121" spans="1:5" x14ac:dyDescent="0.25">
      <c r="A12121">
        <v>292652</v>
      </c>
      <c r="B12121" t="s">
        <v>9</v>
      </c>
      <c r="C12121" s="2">
        <v>44386.466625391738</v>
      </c>
      <c r="D12121" s="14">
        <v>44387.411999999997</v>
      </c>
      <c r="E12121" s="14">
        <f t="shared" si="189"/>
        <v>44386.466625391738</v>
      </c>
    </row>
    <row r="12122" spans="1:5" x14ac:dyDescent="0.25">
      <c r="A12122">
        <v>292662</v>
      </c>
      <c r="B12122" t="s">
        <v>5</v>
      </c>
      <c r="C12122" s="2">
        <v>44370.306467948714</v>
      </c>
      <c r="D12122" s="14">
        <v>44371.71458900463</v>
      </c>
      <c r="E12122" s="14">
        <f t="shared" si="189"/>
        <v>44370.306467948714</v>
      </c>
    </row>
    <row r="12123" spans="1:5" x14ac:dyDescent="0.25">
      <c r="A12123">
        <v>292670</v>
      </c>
      <c r="B12123" t="s">
        <v>7</v>
      </c>
      <c r="C12123" s="2">
        <v>44288.239694622505</v>
      </c>
      <c r="D12123" s="14">
        <v>44289.027000000002</v>
      </c>
      <c r="E12123" s="14">
        <f t="shared" si="189"/>
        <v>44288.239694622505</v>
      </c>
    </row>
    <row r="12124" spans="1:5" x14ac:dyDescent="0.25">
      <c r="A12124">
        <v>292675</v>
      </c>
      <c r="B12124" t="s">
        <v>7</v>
      </c>
      <c r="C12124" s="2">
        <v>44317.388254309117</v>
      </c>
      <c r="D12124" s="14">
        <v>44318.626401311725</v>
      </c>
      <c r="E12124" s="14">
        <f t="shared" si="189"/>
        <v>44317.388254309117</v>
      </c>
    </row>
    <row r="12125" spans="1:5" x14ac:dyDescent="0.25">
      <c r="A12125">
        <v>292687</v>
      </c>
      <c r="B12125" t="s">
        <v>7</v>
      </c>
      <c r="C12125" s="2">
        <v>44292.027946937327</v>
      </c>
      <c r="D12125" s="14">
        <v>44292.720252430554</v>
      </c>
      <c r="E12125" s="14">
        <f t="shared" si="189"/>
        <v>44292.027946937327</v>
      </c>
    </row>
    <row r="12126" spans="1:5" x14ac:dyDescent="0.25">
      <c r="A12126">
        <v>292710</v>
      </c>
      <c r="B12126" t="s">
        <v>9</v>
      </c>
      <c r="C12126" s="2">
        <v>44341.905033048432</v>
      </c>
      <c r="D12126" s="14">
        <v>44342.648245949073</v>
      </c>
      <c r="E12126" s="14">
        <f t="shared" si="189"/>
        <v>44341.905033048432</v>
      </c>
    </row>
    <row r="12127" spans="1:5" x14ac:dyDescent="0.25">
      <c r="A12127">
        <v>292732</v>
      </c>
      <c r="B12127" t="s">
        <v>2</v>
      </c>
      <c r="C12127" s="2">
        <v>44374.500192129628</v>
      </c>
      <c r="D12127" s="14">
        <v>44377.536190933643</v>
      </c>
      <c r="E12127" s="14">
        <f t="shared" si="189"/>
        <v>44374.500192129628</v>
      </c>
    </row>
    <row r="12128" spans="1:5" x14ac:dyDescent="0.25">
      <c r="A12128">
        <v>292761</v>
      </c>
      <c r="B12128" t="s">
        <v>2</v>
      </c>
      <c r="C12128" s="2">
        <v>44407.172788390315</v>
      </c>
      <c r="D12128" s="14">
        <v>44407.646223302472</v>
      </c>
      <c r="E12128" s="14">
        <f t="shared" si="189"/>
        <v>44407.172788390315</v>
      </c>
    </row>
    <row r="12129" spans="1:5" x14ac:dyDescent="0.25">
      <c r="A12129">
        <v>292773</v>
      </c>
      <c r="B12129" t="s">
        <v>6</v>
      </c>
      <c r="C12129" s="2">
        <v>44372.444634009975</v>
      </c>
      <c r="D12129" s="14">
        <v>44372.707307445984</v>
      </c>
      <c r="E12129" s="14">
        <f t="shared" si="189"/>
        <v>44372.444634009975</v>
      </c>
    </row>
    <row r="12130" spans="1:5" x14ac:dyDescent="0.25">
      <c r="A12130">
        <v>292779</v>
      </c>
      <c r="B12130" t="s">
        <v>2</v>
      </c>
      <c r="C12130" s="2">
        <v>44302.079325641032</v>
      </c>
      <c r="D12130" s="14">
        <v>44302.825834953706</v>
      </c>
      <c r="E12130" s="14">
        <f t="shared" si="189"/>
        <v>44302.079325641032</v>
      </c>
    </row>
    <row r="12131" spans="1:5" x14ac:dyDescent="0.25">
      <c r="A12131">
        <v>292784</v>
      </c>
      <c r="B12131" t="s">
        <v>2</v>
      </c>
      <c r="C12131" s="2">
        <v>44343.401946403137</v>
      </c>
      <c r="D12131" s="14">
        <v>44345.09133333333</v>
      </c>
      <c r="E12131" s="14">
        <f t="shared" si="189"/>
        <v>44343.401946403137</v>
      </c>
    </row>
    <row r="12132" spans="1:5" x14ac:dyDescent="0.25">
      <c r="A12132">
        <v>292823</v>
      </c>
      <c r="B12132" t="s">
        <v>2</v>
      </c>
      <c r="C12132" s="2">
        <v>44343.804851780624</v>
      </c>
      <c r="D12132" s="14">
        <v>44344.774333333335</v>
      </c>
      <c r="E12132" s="14">
        <f t="shared" si="189"/>
        <v>44343.804851780624</v>
      </c>
    </row>
    <row r="12133" spans="1:5" x14ac:dyDescent="0.25">
      <c r="A12133">
        <v>292855</v>
      </c>
      <c r="B12133" t="s">
        <v>2</v>
      </c>
      <c r="C12133" s="2">
        <v>44372.278733048435</v>
      </c>
      <c r="D12133" s="14">
        <v>44373.023245949073</v>
      </c>
      <c r="E12133" s="14">
        <f t="shared" si="189"/>
        <v>44372.278733048435</v>
      </c>
    </row>
    <row r="12134" spans="1:5" x14ac:dyDescent="0.25">
      <c r="A12134">
        <v>292876</v>
      </c>
      <c r="B12134" t="s">
        <v>7</v>
      </c>
      <c r="C12134" s="2">
        <v>44376.073839992874</v>
      </c>
      <c r="D12134" s="14">
        <v>44376.809249189813</v>
      </c>
      <c r="E12134" s="14">
        <f t="shared" si="189"/>
        <v>44376.073839992874</v>
      </c>
    </row>
    <row r="12135" spans="1:5" x14ac:dyDescent="0.25">
      <c r="A12135">
        <v>292887</v>
      </c>
      <c r="B12135" t="s">
        <v>7</v>
      </c>
      <c r="C12135" s="2">
        <v>44344.957266417383</v>
      </c>
      <c r="D12135" s="14">
        <v>44345.207831057101</v>
      </c>
      <c r="E12135" s="14">
        <f t="shared" si="189"/>
        <v>44344.957266417383</v>
      </c>
    </row>
    <row r="12136" spans="1:5" x14ac:dyDescent="0.25">
      <c r="A12136">
        <v>292909</v>
      </c>
      <c r="B12136" t="s">
        <v>5</v>
      </c>
      <c r="C12136" s="2">
        <v>44386.700992948718</v>
      </c>
      <c r="D12136" s="14">
        <v>44388.117709915125</v>
      </c>
      <c r="E12136" s="14">
        <f t="shared" si="189"/>
        <v>44386.700992948718</v>
      </c>
    </row>
    <row r="12137" spans="1:5" x14ac:dyDescent="0.25">
      <c r="A12137">
        <v>292913</v>
      </c>
      <c r="B12137" t="s">
        <v>5</v>
      </c>
      <c r="C12137" s="2">
        <v>44308.947265847579</v>
      </c>
      <c r="D12137" s="14">
        <v>44310.612647260801</v>
      </c>
      <c r="E12137" s="14">
        <f t="shared" si="189"/>
        <v>44308.947265847579</v>
      </c>
    </row>
    <row r="12138" spans="1:5" x14ac:dyDescent="0.25">
      <c r="A12138">
        <v>292933</v>
      </c>
      <c r="B12138" t="s">
        <v>2</v>
      </c>
      <c r="C12138" s="2">
        <v>44345.076584900286</v>
      </c>
      <c r="D12138" s="14">
        <v>44345.795090624997</v>
      </c>
      <c r="E12138" s="14">
        <f t="shared" si="189"/>
        <v>44345.076584900286</v>
      </c>
    </row>
    <row r="12139" spans="1:5" x14ac:dyDescent="0.25">
      <c r="A12139">
        <v>292934</v>
      </c>
      <c r="B12139" t="s">
        <v>7</v>
      </c>
      <c r="C12139" s="2">
        <v>44345.923303418807</v>
      </c>
      <c r="D12139" s="14">
        <v>44346.646107368826</v>
      </c>
      <c r="E12139" s="14">
        <f t="shared" si="189"/>
        <v>44345.923303418807</v>
      </c>
    </row>
    <row r="12140" spans="1:5" x14ac:dyDescent="0.25">
      <c r="A12140">
        <v>292984</v>
      </c>
      <c r="B12140" t="s">
        <v>3</v>
      </c>
      <c r="C12140" s="2">
        <v>44347.755040669515</v>
      </c>
      <c r="D12140" s="14">
        <v>44348.690721682098</v>
      </c>
      <c r="E12140" s="14">
        <f t="shared" si="189"/>
        <v>44347.755040669515</v>
      </c>
    </row>
    <row r="12141" spans="1:5" x14ac:dyDescent="0.25">
      <c r="A12141">
        <v>292987</v>
      </c>
      <c r="B12141" t="s">
        <v>5</v>
      </c>
      <c r="C12141" s="2">
        <v>44371.970675641023</v>
      </c>
      <c r="D12141" s="14">
        <v>44372.687080902775</v>
      </c>
      <c r="E12141" s="14">
        <f t="shared" si="189"/>
        <v>44371.970675641023</v>
      </c>
    </row>
    <row r="12142" spans="1:5" x14ac:dyDescent="0.25">
      <c r="A12142">
        <v>292994</v>
      </c>
      <c r="B12142" t="s">
        <v>18</v>
      </c>
      <c r="C12142" s="2">
        <v>44339.008366809117</v>
      </c>
      <c r="D12142" s="14">
        <v>44340.171708757713</v>
      </c>
      <c r="E12142" s="14">
        <f t="shared" si="189"/>
        <v>44339.008366809117</v>
      </c>
    </row>
    <row r="12143" spans="1:5" x14ac:dyDescent="0.25">
      <c r="A12143">
        <v>293008</v>
      </c>
      <c r="B12143" t="s">
        <v>12</v>
      </c>
      <c r="C12143" s="2">
        <v>44347.105825890314</v>
      </c>
      <c r="D12143" s="14">
        <v>44347.587161805553</v>
      </c>
      <c r="E12143" s="14">
        <f t="shared" si="189"/>
        <v>44347.105825890314</v>
      </c>
    </row>
    <row r="12144" spans="1:5" x14ac:dyDescent="0.25">
      <c r="A12144">
        <v>293063</v>
      </c>
      <c r="B12144" t="s">
        <v>5</v>
      </c>
      <c r="C12144" s="2">
        <v>44306.777653596866</v>
      </c>
      <c r="D12144" s="14">
        <v>44308.193666666666</v>
      </c>
      <c r="E12144" s="14">
        <f t="shared" si="189"/>
        <v>44306.777653596866</v>
      </c>
    </row>
    <row r="12145" spans="1:5" x14ac:dyDescent="0.25">
      <c r="A12145">
        <v>293064</v>
      </c>
      <c r="B12145" t="s">
        <v>2</v>
      </c>
      <c r="C12145" s="2">
        <v>44315.75708187322</v>
      </c>
      <c r="D12145" s="14">
        <v>44316.702857600307</v>
      </c>
      <c r="E12145" s="14">
        <f t="shared" si="189"/>
        <v>44315.75708187322</v>
      </c>
    </row>
    <row r="12146" spans="1:5" x14ac:dyDescent="0.25">
      <c r="A12146">
        <v>293065</v>
      </c>
      <c r="B12146" t="s">
        <v>5</v>
      </c>
      <c r="C12146" s="2">
        <v>44308.868502065532</v>
      </c>
      <c r="D12146" s="14">
        <v>44309.120666666669</v>
      </c>
      <c r="E12146" s="14">
        <f t="shared" si="189"/>
        <v>44308.868502065532</v>
      </c>
    </row>
    <row r="12147" spans="1:5" x14ac:dyDescent="0.25">
      <c r="A12147">
        <v>293080</v>
      </c>
      <c r="B12147" t="s">
        <v>2</v>
      </c>
      <c r="C12147" s="2">
        <v>44345.123287642455</v>
      </c>
      <c r="D12147" s="14">
        <v>44346.279732677467</v>
      </c>
      <c r="E12147" s="14">
        <f t="shared" si="189"/>
        <v>44345.123287642455</v>
      </c>
    </row>
    <row r="12148" spans="1:5" x14ac:dyDescent="0.25">
      <c r="A12148">
        <v>293181</v>
      </c>
      <c r="B12148" t="s">
        <v>2</v>
      </c>
      <c r="C12148" s="2">
        <v>44324.321752457268</v>
      </c>
      <c r="D12148" s="14">
        <v>44325.555803086419</v>
      </c>
      <c r="E12148" s="14">
        <f t="shared" si="189"/>
        <v>44324.321752457268</v>
      </c>
    </row>
    <row r="12149" spans="1:5" x14ac:dyDescent="0.25">
      <c r="A12149">
        <v>293192</v>
      </c>
      <c r="B12149" t="s">
        <v>8</v>
      </c>
      <c r="C12149" s="2">
        <v>44345.813964779198</v>
      </c>
      <c r="D12149" s="14">
        <v>44346.304799344136</v>
      </c>
      <c r="E12149" s="14">
        <f t="shared" si="189"/>
        <v>44345.813964779198</v>
      </c>
    </row>
    <row r="12150" spans="1:5" x14ac:dyDescent="0.25">
      <c r="A12150">
        <v>293209</v>
      </c>
      <c r="B12150" t="s">
        <v>5</v>
      </c>
      <c r="C12150" s="2">
        <v>44347.472535113964</v>
      </c>
      <c r="D12150" s="14">
        <v>44348.431417476851</v>
      </c>
      <c r="E12150" s="14">
        <f t="shared" si="189"/>
        <v>44347.472535113964</v>
      </c>
    </row>
    <row r="12151" spans="1:5" x14ac:dyDescent="0.25">
      <c r="A12151">
        <v>293300</v>
      </c>
      <c r="B12151" t="s">
        <v>2</v>
      </c>
      <c r="C12151" s="2">
        <v>44383.390588853283</v>
      </c>
      <c r="D12151" s="14">
        <v>44383.932631057098</v>
      </c>
      <c r="E12151" s="14">
        <f t="shared" si="189"/>
        <v>44383.390588853283</v>
      </c>
    </row>
    <row r="12152" spans="1:5" x14ac:dyDescent="0.25">
      <c r="A12152">
        <v>293339</v>
      </c>
      <c r="B12152" t="s">
        <v>7</v>
      </c>
      <c r="C12152" s="2">
        <v>44313.669626317664</v>
      </c>
      <c r="D12152" s="14">
        <v>44314.679799344136</v>
      </c>
      <c r="E12152" s="14">
        <f t="shared" si="189"/>
        <v>44313.669626317664</v>
      </c>
    </row>
    <row r="12153" spans="1:5" x14ac:dyDescent="0.25">
      <c r="A12153">
        <v>293343</v>
      </c>
      <c r="B12153" t="s">
        <v>10</v>
      </c>
      <c r="C12153" s="2">
        <v>44400.496496225067</v>
      </c>
      <c r="D12153" s="14">
        <v>44401.506271566359</v>
      </c>
      <c r="E12153" s="14">
        <f t="shared" si="189"/>
        <v>44400.496496225067</v>
      </c>
    </row>
    <row r="12154" spans="1:5" x14ac:dyDescent="0.25">
      <c r="A12154">
        <v>293396</v>
      </c>
      <c r="B12154" t="s">
        <v>2</v>
      </c>
      <c r="C12154" s="2">
        <v>44345.093408048437</v>
      </c>
      <c r="D12154" s="14">
        <v>44345.877614891979</v>
      </c>
      <c r="E12154" s="14">
        <f t="shared" si="189"/>
        <v>44345.093408048437</v>
      </c>
    </row>
    <row r="12155" spans="1:5" x14ac:dyDescent="0.25">
      <c r="A12155">
        <v>293432</v>
      </c>
      <c r="B12155" t="s">
        <v>5</v>
      </c>
      <c r="C12155" s="2">
        <v>44341.217196189456</v>
      </c>
      <c r="D12155" s="14">
        <v>44342.645009722219</v>
      </c>
      <c r="E12155" s="14">
        <f t="shared" si="189"/>
        <v>44341.217196189456</v>
      </c>
    </row>
    <row r="12156" spans="1:5" x14ac:dyDescent="0.25">
      <c r="A12156">
        <v>293516</v>
      </c>
      <c r="B12156" t="s">
        <v>11</v>
      </c>
      <c r="C12156" s="2">
        <v>44308.050613568383</v>
      </c>
      <c r="D12156" s="14">
        <v>44309.220656944446</v>
      </c>
      <c r="E12156" s="14">
        <f t="shared" si="189"/>
        <v>44308.050613568383</v>
      </c>
    </row>
    <row r="12157" spans="1:5" x14ac:dyDescent="0.25">
      <c r="A12157">
        <v>293524</v>
      </c>
      <c r="B12157" t="s">
        <v>5</v>
      </c>
      <c r="C12157" s="2">
        <v>44306.340240633901</v>
      </c>
      <c r="D12157" s="14">
        <v>44307.746951466048</v>
      </c>
      <c r="E12157" s="14">
        <f t="shared" si="189"/>
        <v>44306.340240633901</v>
      </c>
    </row>
    <row r="12158" spans="1:5" x14ac:dyDescent="0.25">
      <c r="A12158">
        <v>293553</v>
      </c>
      <c r="B12158" t="s">
        <v>18</v>
      </c>
      <c r="C12158" s="2">
        <v>44299.419915883198</v>
      </c>
      <c r="D12158" s="14">
        <v>44300.602666666666</v>
      </c>
      <c r="E12158" s="14">
        <f t="shared" si="189"/>
        <v>44299.419915883198</v>
      </c>
    </row>
    <row r="12159" spans="1:5" x14ac:dyDescent="0.25">
      <c r="A12159">
        <v>293596</v>
      </c>
      <c r="B12159" t="s">
        <v>2</v>
      </c>
      <c r="C12159" s="2">
        <v>44315.70946844729</v>
      </c>
      <c r="D12159" s="14">
        <v>44316.639750810187</v>
      </c>
      <c r="E12159" s="14">
        <f t="shared" si="189"/>
        <v>44315.70946844729</v>
      </c>
    </row>
    <row r="12160" spans="1:5" x14ac:dyDescent="0.25">
      <c r="A12160">
        <v>293598</v>
      </c>
      <c r="B12160" t="s">
        <v>3</v>
      </c>
      <c r="C12160" s="2">
        <v>44355.651438817666</v>
      </c>
      <c r="D12160" s="14">
        <v>44356.627614891979</v>
      </c>
      <c r="E12160" s="14">
        <f t="shared" si="189"/>
        <v>44355.651438817666</v>
      </c>
    </row>
    <row r="12161" spans="1:5" x14ac:dyDescent="0.25">
      <c r="A12161">
        <v>293605</v>
      </c>
      <c r="B12161" t="s">
        <v>7</v>
      </c>
      <c r="C12161" s="2">
        <v>44345.225010363254</v>
      </c>
      <c r="D12161" s="14">
        <v>44346.01211585648</v>
      </c>
      <c r="E12161" s="14">
        <f t="shared" si="189"/>
        <v>44345.225010363254</v>
      </c>
    </row>
    <row r="12162" spans="1:5" x14ac:dyDescent="0.25">
      <c r="A12162">
        <v>293624</v>
      </c>
      <c r="B12162" t="s">
        <v>7</v>
      </c>
      <c r="C12162" s="2">
        <v>44318.285027955848</v>
      </c>
      <c r="D12162" s="14">
        <v>44318.995333333332</v>
      </c>
      <c r="E12162" s="14">
        <f t="shared" si="189"/>
        <v>44318.285027955848</v>
      </c>
    </row>
    <row r="12163" spans="1:5" x14ac:dyDescent="0.25">
      <c r="A12163">
        <v>293634</v>
      </c>
      <c r="B12163" t="s">
        <v>7</v>
      </c>
      <c r="C12163" s="2">
        <v>44310.431344586897</v>
      </c>
      <c r="D12163" s="14">
        <v>44311.634491898149</v>
      </c>
      <c r="E12163" s="14">
        <f t="shared" ref="E12163:E12226" si="190">C12163</f>
        <v>44310.431344586897</v>
      </c>
    </row>
    <row r="12164" spans="1:5" x14ac:dyDescent="0.25">
      <c r="A12164">
        <v>293656</v>
      </c>
      <c r="B12164" t="s">
        <v>18</v>
      </c>
      <c r="C12164" s="2">
        <v>44346.944314565531</v>
      </c>
      <c r="D12164" s="14">
        <v>44347.223488657408</v>
      </c>
      <c r="E12164" s="14">
        <f t="shared" si="190"/>
        <v>44346.944314565531</v>
      </c>
    </row>
    <row r="12165" spans="1:5" x14ac:dyDescent="0.25">
      <c r="A12165">
        <v>293658</v>
      </c>
      <c r="B12165" t="s">
        <v>3</v>
      </c>
      <c r="C12165" s="2">
        <v>44326.393908760678</v>
      </c>
      <c r="D12165" s="14">
        <v>44326.925349498459</v>
      </c>
      <c r="E12165" s="14">
        <f t="shared" si="190"/>
        <v>44326.393908760678</v>
      </c>
    </row>
    <row r="12166" spans="1:5" x14ac:dyDescent="0.25">
      <c r="A12166">
        <v>293738</v>
      </c>
      <c r="B12166" t="s">
        <v>2</v>
      </c>
      <c r="C12166" s="2">
        <v>44357.884199715103</v>
      </c>
      <c r="D12166" s="14">
        <v>44358.662404513889</v>
      </c>
      <c r="E12166" s="14">
        <f t="shared" si="190"/>
        <v>44357.884199715103</v>
      </c>
    </row>
    <row r="12167" spans="1:5" x14ac:dyDescent="0.25">
      <c r="A12167">
        <v>293791</v>
      </c>
      <c r="B12167" t="s">
        <v>2</v>
      </c>
      <c r="C12167" s="2">
        <v>44307.157100747856</v>
      </c>
      <c r="D12167" s="14">
        <v>44309.553990277775</v>
      </c>
      <c r="E12167" s="14">
        <f t="shared" si="190"/>
        <v>44307.157100747856</v>
      </c>
    </row>
    <row r="12168" spans="1:5" x14ac:dyDescent="0.25">
      <c r="A12168">
        <v>293866</v>
      </c>
      <c r="B12168" t="s">
        <v>2</v>
      </c>
      <c r="C12168" s="2">
        <v>44295.040862678063</v>
      </c>
      <c r="D12168" s="14">
        <v>44295.75787380401</v>
      </c>
      <c r="E12168" s="14">
        <f t="shared" si="190"/>
        <v>44295.040862678063</v>
      </c>
    </row>
    <row r="12169" spans="1:5" x14ac:dyDescent="0.25">
      <c r="A12169">
        <v>293914</v>
      </c>
      <c r="B12169" t="s">
        <v>7</v>
      </c>
      <c r="C12169" s="2">
        <v>44322.571049430204</v>
      </c>
      <c r="D12169" s="14">
        <v>44323.971061496915</v>
      </c>
      <c r="E12169" s="14">
        <f t="shared" si="190"/>
        <v>44322.571049430204</v>
      </c>
    </row>
    <row r="12170" spans="1:5" x14ac:dyDescent="0.25">
      <c r="A12170">
        <v>293943</v>
      </c>
      <c r="B12170" t="s">
        <v>3</v>
      </c>
      <c r="C12170" s="2">
        <v>44347.720789992876</v>
      </c>
      <c r="D12170" s="14">
        <v>44348.453000000001</v>
      </c>
      <c r="E12170" s="14">
        <f t="shared" si="190"/>
        <v>44347.720789992876</v>
      </c>
    </row>
    <row r="12171" spans="1:5" x14ac:dyDescent="0.25">
      <c r="A12171">
        <v>294049</v>
      </c>
      <c r="B12171" t="s">
        <v>5</v>
      </c>
      <c r="C12171" s="2">
        <v>44325.335022115389</v>
      </c>
      <c r="D12171" s="14">
        <v>44326.808440123459</v>
      </c>
      <c r="E12171" s="14">
        <f t="shared" si="190"/>
        <v>44325.335022115389</v>
      </c>
    </row>
    <row r="12172" spans="1:5" x14ac:dyDescent="0.25">
      <c r="A12172">
        <v>294052</v>
      </c>
      <c r="B12172" t="s">
        <v>5</v>
      </c>
      <c r="C12172" s="2">
        <v>44302.61824074074</v>
      </c>
      <c r="D12172" s="14">
        <v>44302.648245949073</v>
      </c>
      <c r="E12172" s="14">
        <f t="shared" si="190"/>
        <v>44302.61824074074</v>
      </c>
    </row>
    <row r="12173" spans="1:5" x14ac:dyDescent="0.25">
      <c r="A12173">
        <v>294078</v>
      </c>
      <c r="B12173" t="s">
        <v>12</v>
      </c>
      <c r="C12173" s="2">
        <v>44310.667440491459</v>
      </c>
      <c r="D12173" s="14">
        <v>44310.959410378084</v>
      </c>
      <c r="E12173" s="14">
        <f t="shared" si="190"/>
        <v>44310.667440491459</v>
      </c>
    </row>
    <row r="12174" spans="1:5" x14ac:dyDescent="0.25">
      <c r="A12174">
        <v>294105</v>
      </c>
      <c r="B12174" t="s">
        <v>2</v>
      </c>
      <c r="C12174" s="2">
        <v>44372.067946011404</v>
      </c>
      <c r="D12174" s="14">
        <v>44372.827453086422</v>
      </c>
      <c r="E12174" s="14">
        <f t="shared" si="190"/>
        <v>44372.067946011404</v>
      </c>
    </row>
    <row r="12175" spans="1:5" x14ac:dyDescent="0.25">
      <c r="A12175">
        <v>294126</v>
      </c>
      <c r="B12175" t="s">
        <v>2</v>
      </c>
      <c r="C12175" s="2">
        <v>44310.802771474358</v>
      </c>
      <c r="D12175" s="14">
        <v>44311.574480401236</v>
      </c>
      <c r="E12175" s="14">
        <f t="shared" si="190"/>
        <v>44310.802771474358</v>
      </c>
    </row>
    <row r="12176" spans="1:5" x14ac:dyDescent="0.25">
      <c r="A12176">
        <v>294128</v>
      </c>
      <c r="B12176" t="s">
        <v>5</v>
      </c>
      <c r="C12176" s="2">
        <v>44372.147792485754</v>
      </c>
      <c r="D12176" s="14">
        <v>44373.573809027781</v>
      </c>
      <c r="E12176" s="14">
        <f t="shared" si="190"/>
        <v>44372.147792485754</v>
      </c>
    </row>
    <row r="12177" spans="1:5" x14ac:dyDescent="0.25">
      <c r="A12177">
        <v>294134</v>
      </c>
      <c r="B12177" t="s">
        <v>12</v>
      </c>
      <c r="C12177" s="2">
        <v>44376.784085826213</v>
      </c>
      <c r="D12177" s="14">
        <v>44377.562889969136</v>
      </c>
      <c r="E12177" s="14">
        <f t="shared" si="190"/>
        <v>44376.784085826213</v>
      </c>
    </row>
    <row r="12178" spans="1:5" x14ac:dyDescent="0.25">
      <c r="A12178">
        <v>294135</v>
      </c>
      <c r="B12178" t="s">
        <v>18</v>
      </c>
      <c r="C12178" s="2">
        <v>44381.640632549861</v>
      </c>
      <c r="D12178" s="14">
        <v>44382.848084143516</v>
      </c>
      <c r="E12178" s="14">
        <f t="shared" si="190"/>
        <v>44381.640632549861</v>
      </c>
    </row>
    <row r="12179" spans="1:5" x14ac:dyDescent="0.25">
      <c r="A12179">
        <v>294176</v>
      </c>
      <c r="B12179" t="s">
        <v>7</v>
      </c>
      <c r="C12179" s="2">
        <v>44365.310041168093</v>
      </c>
      <c r="D12179" s="14">
        <v>44365.838375424384</v>
      </c>
      <c r="E12179" s="14">
        <f t="shared" si="190"/>
        <v>44365.310041168093</v>
      </c>
    </row>
    <row r="12180" spans="1:5" x14ac:dyDescent="0.25">
      <c r="A12180">
        <v>294190</v>
      </c>
      <c r="B12180" t="s">
        <v>2</v>
      </c>
      <c r="C12180" s="2">
        <v>44306.507411075501</v>
      </c>
      <c r="D12180" s="14">
        <v>44306.969847878085</v>
      </c>
      <c r="E12180" s="14">
        <f t="shared" si="190"/>
        <v>44306.507411075501</v>
      </c>
    </row>
    <row r="12181" spans="1:5" x14ac:dyDescent="0.25">
      <c r="A12181">
        <v>294219</v>
      </c>
      <c r="B12181" t="s">
        <v>2</v>
      </c>
      <c r="C12181" s="2">
        <v>44295.903269551287</v>
      </c>
      <c r="D12181" s="14">
        <v>44297.586352739199</v>
      </c>
      <c r="E12181" s="14">
        <f t="shared" si="190"/>
        <v>44295.903269551287</v>
      </c>
    </row>
    <row r="12182" spans="1:5" x14ac:dyDescent="0.25">
      <c r="A12182">
        <v>294227</v>
      </c>
      <c r="B12182" t="s">
        <v>7</v>
      </c>
      <c r="C12182" s="2">
        <v>44373.109217307698</v>
      </c>
      <c r="D12182" s="14">
        <v>44373.863124498457</v>
      </c>
      <c r="E12182" s="14">
        <f t="shared" si="190"/>
        <v>44373.109217307698</v>
      </c>
    </row>
    <row r="12183" spans="1:5" x14ac:dyDescent="0.25">
      <c r="A12183">
        <v>294254</v>
      </c>
      <c r="B12183" t="s">
        <v>7</v>
      </c>
      <c r="C12183" s="2">
        <v>44345.182516524219</v>
      </c>
      <c r="D12183" s="14">
        <v>44347.105365702162</v>
      </c>
      <c r="E12183" s="14">
        <f t="shared" si="190"/>
        <v>44345.182516524219</v>
      </c>
    </row>
    <row r="12184" spans="1:5" x14ac:dyDescent="0.25">
      <c r="A12184">
        <v>294276</v>
      </c>
      <c r="B12184" t="s">
        <v>5</v>
      </c>
      <c r="C12184" s="2">
        <v>44372.325930769235</v>
      </c>
      <c r="D12184" s="14">
        <v>44372.617501620371</v>
      </c>
      <c r="E12184" s="14">
        <f t="shared" si="190"/>
        <v>44372.325930769235</v>
      </c>
    </row>
    <row r="12185" spans="1:5" x14ac:dyDescent="0.25">
      <c r="A12185">
        <v>294286</v>
      </c>
      <c r="B12185" t="s">
        <v>5</v>
      </c>
      <c r="C12185" s="2">
        <v>44306.264268874642</v>
      </c>
      <c r="D12185" s="14">
        <v>44307.704880246914</v>
      </c>
      <c r="E12185" s="14">
        <f t="shared" si="190"/>
        <v>44306.264268874642</v>
      </c>
    </row>
    <row r="12186" spans="1:5" x14ac:dyDescent="0.25">
      <c r="A12186">
        <v>294287</v>
      </c>
      <c r="B12186" t="s">
        <v>2</v>
      </c>
      <c r="C12186" s="2">
        <v>44352.113475320511</v>
      </c>
      <c r="D12186" s="14">
        <v>44353.968229783954</v>
      </c>
      <c r="E12186" s="14">
        <f t="shared" si="190"/>
        <v>44352.113475320511</v>
      </c>
    </row>
    <row r="12187" spans="1:5" x14ac:dyDescent="0.25">
      <c r="A12187">
        <v>294289</v>
      </c>
      <c r="B12187" t="s">
        <v>2</v>
      </c>
      <c r="C12187" s="2">
        <v>44375.800375854698</v>
      </c>
      <c r="D12187" s="14">
        <v>44376.809653742283</v>
      </c>
      <c r="E12187" s="14">
        <f t="shared" si="190"/>
        <v>44375.800375854698</v>
      </c>
    </row>
    <row r="12188" spans="1:5" x14ac:dyDescent="0.25">
      <c r="A12188">
        <v>294441</v>
      </c>
      <c r="B12188" t="s">
        <v>5</v>
      </c>
      <c r="C12188" s="2">
        <v>44344.107083689458</v>
      </c>
      <c r="D12188" s="14">
        <v>44345.572194174383</v>
      </c>
      <c r="E12188" s="14">
        <f t="shared" si="190"/>
        <v>44344.107083689458</v>
      </c>
    </row>
    <row r="12189" spans="1:5" x14ac:dyDescent="0.25">
      <c r="A12189">
        <v>294493</v>
      </c>
      <c r="B12189" t="s">
        <v>2</v>
      </c>
      <c r="C12189" s="2">
        <v>44343.874489494301</v>
      </c>
      <c r="D12189" s="14">
        <v>44345.070333333337</v>
      </c>
      <c r="E12189" s="14">
        <f t="shared" si="190"/>
        <v>44343.874489494301</v>
      </c>
    </row>
    <row r="12190" spans="1:5" x14ac:dyDescent="0.25">
      <c r="A12190">
        <v>294535</v>
      </c>
      <c r="B12190" t="s">
        <v>3</v>
      </c>
      <c r="C12190" s="2">
        <v>44428.533203169514</v>
      </c>
      <c r="D12190" s="14">
        <v>44429.49978317901</v>
      </c>
      <c r="E12190" s="14">
        <f t="shared" si="190"/>
        <v>44428.533203169514</v>
      </c>
    </row>
    <row r="12191" spans="1:5" x14ac:dyDescent="0.25">
      <c r="A12191">
        <v>294547</v>
      </c>
      <c r="B12191" t="s">
        <v>11</v>
      </c>
      <c r="C12191" s="2">
        <v>44375.694921260685</v>
      </c>
      <c r="D12191" s="14">
        <v>44376.248165046294</v>
      </c>
      <c r="E12191" s="14">
        <f t="shared" si="190"/>
        <v>44375.694921260685</v>
      </c>
    </row>
    <row r="12192" spans="1:5" x14ac:dyDescent="0.25">
      <c r="A12192">
        <v>294568</v>
      </c>
      <c r="B12192" t="s">
        <v>5</v>
      </c>
      <c r="C12192" s="2">
        <v>44308.922205733623</v>
      </c>
      <c r="D12192" s="14">
        <v>44309.708116512345</v>
      </c>
      <c r="E12192" s="14">
        <f t="shared" si="190"/>
        <v>44308.922205733623</v>
      </c>
    </row>
    <row r="12193" spans="1:5" x14ac:dyDescent="0.25">
      <c r="A12193">
        <v>294578</v>
      </c>
      <c r="B12193" t="s">
        <v>9</v>
      </c>
      <c r="C12193" s="2">
        <v>44340.415215384615</v>
      </c>
      <c r="D12193" s="14">
        <v>44342.1</v>
      </c>
      <c r="E12193" s="14">
        <f t="shared" si="190"/>
        <v>44340.415215384615</v>
      </c>
    </row>
    <row r="12194" spans="1:5" x14ac:dyDescent="0.25">
      <c r="A12194">
        <v>294640</v>
      </c>
      <c r="B12194" t="s">
        <v>7</v>
      </c>
      <c r="C12194" s="2">
        <v>44377.02681777066</v>
      </c>
      <c r="D12194" s="14">
        <v>44377.744524266978</v>
      </c>
      <c r="E12194" s="14">
        <f t="shared" si="190"/>
        <v>44377.02681777066</v>
      </c>
    </row>
    <row r="12195" spans="1:5" x14ac:dyDescent="0.25">
      <c r="A12195">
        <v>294645</v>
      </c>
      <c r="B12195" t="s">
        <v>2</v>
      </c>
      <c r="C12195" s="2">
        <v>44376.774554344731</v>
      </c>
      <c r="D12195" s="14">
        <v>44377.542663425927</v>
      </c>
      <c r="E12195" s="14">
        <f t="shared" si="190"/>
        <v>44376.774554344731</v>
      </c>
    </row>
    <row r="12196" spans="1:5" x14ac:dyDescent="0.25">
      <c r="A12196">
        <v>294688</v>
      </c>
      <c r="B12196" t="s">
        <v>5</v>
      </c>
      <c r="C12196" s="2">
        <v>44377.672425142453</v>
      </c>
      <c r="D12196" s="14">
        <v>44378.905666666666</v>
      </c>
      <c r="E12196" s="14">
        <f t="shared" si="190"/>
        <v>44377.672425142453</v>
      </c>
    </row>
    <row r="12197" spans="1:5" x14ac:dyDescent="0.25">
      <c r="A12197">
        <v>294692</v>
      </c>
      <c r="B12197" t="s">
        <v>2</v>
      </c>
      <c r="C12197" s="2">
        <v>44340.336214458694</v>
      </c>
      <c r="D12197" s="14">
        <v>44341.974702276231</v>
      </c>
      <c r="E12197" s="14">
        <f t="shared" si="190"/>
        <v>44340.336214458694</v>
      </c>
    </row>
    <row r="12198" spans="1:5" x14ac:dyDescent="0.25">
      <c r="A12198">
        <v>294709</v>
      </c>
      <c r="B12198" t="s">
        <v>2</v>
      </c>
      <c r="C12198" s="2">
        <v>44285.388282549866</v>
      </c>
      <c r="D12198" s="14">
        <v>44286.569333333333</v>
      </c>
      <c r="E12198" s="14">
        <f t="shared" si="190"/>
        <v>44285.388282549866</v>
      </c>
    </row>
    <row r="12199" spans="1:5" x14ac:dyDescent="0.25">
      <c r="A12199">
        <v>294719</v>
      </c>
      <c r="B12199" t="s">
        <v>2</v>
      </c>
      <c r="C12199" s="2">
        <v>44344.77663326211</v>
      </c>
      <c r="D12199" s="14">
        <v>44345.743310686732</v>
      </c>
      <c r="E12199" s="14">
        <f t="shared" si="190"/>
        <v>44344.77663326211</v>
      </c>
    </row>
    <row r="12200" spans="1:5" x14ac:dyDescent="0.25">
      <c r="A12200">
        <v>294785</v>
      </c>
      <c r="B12200" t="s">
        <v>2</v>
      </c>
      <c r="C12200" s="2">
        <v>44350.1706397792</v>
      </c>
      <c r="D12200" s="14">
        <v>44350.68667638889</v>
      </c>
      <c r="E12200" s="14">
        <f t="shared" si="190"/>
        <v>44350.1706397792</v>
      </c>
    </row>
    <row r="12201" spans="1:5" x14ac:dyDescent="0.25">
      <c r="A12201">
        <v>294802</v>
      </c>
      <c r="B12201" t="s">
        <v>2</v>
      </c>
      <c r="C12201" s="2">
        <v>44342.700451032768</v>
      </c>
      <c r="D12201" s="14">
        <v>44344.400333333331</v>
      </c>
      <c r="E12201" s="14">
        <f t="shared" si="190"/>
        <v>44342.700451032768</v>
      </c>
    </row>
    <row r="12202" spans="1:5" x14ac:dyDescent="0.25">
      <c r="A12202">
        <v>294843</v>
      </c>
      <c r="B12202" t="s">
        <v>5</v>
      </c>
      <c r="C12202" s="2">
        <v>44379.95756524217</v>
      </c>
      <c r="D12202" s="14">
        <v>44380.436201041666</v>
      </c>
      <c r="E12202" s="14">
        <f t="shared" si="190"/>
        <v>44379.95756524217</v>
      </c>
    </row>
    <row r="12203" spans="1:5" x14ac:dyDescent="0.25">
      <c r="A12203">
        <v>294866</v>
      </c>
      <c r="B12203" t="s">
        <v>2</v>
      </c>
      <c r="C12203" s="2">
        <v>44370.948099715104</v>
      </c>
      <c r="D12203" s="14">
        <v>44371.689912615744</v>
      </c>
      <c r="E12203" s="14">
        <f t="shared" si="190"/>
        <v>44370.948099715104</v>
      </c>
    </row>
    <row r="12204" spans="1:5" x14ac:dyDescent="0.25">
      <c r="A12204">
        <v>294893</v>
      </c>
      <c r="B12204" t="s">
        <v>5</v>
      </c>
      <c r="C12204" s="2">
        <v>44393.565451780625</v>
      </c>
      <c r="D12204" s="14">
        <v>44394.579332870373</v>
      </c>
      <c r="E12204" s="14">
        <f t="shared" si="190"/>
        <v>44393.565451780625</v>
      </c>
    </row>
    <row r="12205" spans="1:5" x14ac:dyDescent="0.25">
      <c r="A12205">
        <v>294931</v>
      </c>
      <c r="B12205" t="s">
        <v>5</v>
      </c>
      <c r="C12205" s="2">
        <v>44339.109626139609</v>
      </c>
      <c r="D12205" s="14">
        <v>44339.408490239199</v>
      </c>
      <c r="E12205" s="14">
        <f t="shared" si="190"/>
        <v>44339.109626139609</v>
      </c>
    </row>
    <row r="12206" spans="1:5" x14ac:dyDescent="0.25">
      <c r="A12206">
        <v>294940</v>
      </c>
      <c r="B12206" t="s">
        <v>2</v>
      </c>
      <c r="C12206" s="2">
        <v>44284.636377172363</v>
      </c>
      <c r="D12206" s="14">
        <v>44286.491333333332</v>
      </c>
      <c r="E12206" s="14">
        <f t="shared" si="190"/>
        <v>44284.636377172363</v>
      </c>
    </row>
    <row r="12207" spans="1:5" x14ac:dyDescent="0.25">
      <c r="A12207">
        <v>294953</v>
      </c>
      <c r="B12207" t="s">
        <v>6</v>
      </c>
      <c r="C12207" s="2">
        <v>44308.335930306268</v>
      </c>
      <c r="D12207" s="14">
        <v>44308.581093865738</v>
      </c>
      <c r="E12207" s="14">
        <f t="shared" si="190"/>
        <v>44308.335930306268</v>
      </c>
    </row>
    <row r="12208" spans="1:5" x14ac:dyDescent="0.25">
      <c r="A12208">
        <v>295017</v>
      </c>
      <c r="B12208" t="s">
        <v>5</v>
      </c>
      <c r="C12208" s="2">
        <v>44307.032196866094</v>
      </c>
      <c r="D12208" s="14">
        <v>44308.651482214504</v>
      </c>
      <c r="E12208" s="14">
        <f t="shared" si="190"/>
        <v>44307.032196866094</v>
      </c>
    </row>
    <row r="12209" spans="1:5" x14ac:dyDescent="0.25">
      <c r="A12209">
        <v>295036</v>
      </c>
      <c r="B12209" t="s">
        <v>7</v>
      </c>
      <c r="C12209" s="2">
        <v>44343.735607086899</v>
      </c>
      <c r="D12209" s="14">
        <v>44344.94355339506</v>
      </c>
      <c r="E12209" s="14">
        <f t="shared" si="190"/>
        <v>44343.735607086899</v>
      </c>
    </row>
    <row r="12210" spans="1:5" x14ac:dyDescent="0.25">
      <c r="A12210">
        <v>295049</v>
      </c>
      <c r="B12210" t="s">
        <v>7</v>
      </c>
      <c r="C12210" s="2">
        <v>44407.212466844736</v>
      </c>
      <c r="D12210" s="14">
        <v>44407.962970871915</v>
      </c>
      <c r="E12210" s="14">
        <f t="shared" si="190"/>
        <v>44407.212466844736</v>
      </c>
    </row>
    <row r="12211" spans="1:5" x14ac:dyDescent="0.25">
      <c r="A12211">
        <v>295080</v>
      </c>
      <c r="B12211" t="s">
        <v>5</v>
      </c>
      <c r="C12211" s="2">
        <v>44303.162499750717</v>
      </c>
      <c r="D12211" s="14">
        <v>44303.468672762348</v>
      </c>
      <c r="E12211" s="14">
        <f t="shared" si="190"/>
        <v>44303.162499750717</v>
      </c>
    </row>
    <row r="12212" spans="1:5" x14ac:dyDescent="0.25">
      <c r="A12212">
        <v>295131</v>
      </c>
      <c r="B12212" t="s">
        <v>2</v>
      </c>
      <c r="C12212" s="2">
        <v>44311.90095641026</v>
      </c>
      <c r="D12212" s="14">
        <v>44312.833333333336</v>
      </c>
      <c r="E12212" s="14">
        <f t="shared" si="190"/>
        <v>44311.90095641026</v>
      </c>
    </row>
    <row r="12213" spans="1:5" x14ac:dyDescent="0.25">
      <c r="A12213">
        <v>295150</v>
      </c>
      <c r="B12213" t="s">
        <v>3</v>
      </c>
      <c r="C12213" s="2">
        <v>44343.792559223642</v>
      </c>
      <c r="D12213" s="14">
        <v>44344.277999999998</v>
      </c>
      <c r="E12213" s="14">
        <f t="shared" si="190"/>
        <v>44343.792559223642</v>
      </c>
    </row>
    <row r="12214" spans="1:5" x14ac:dyDescent="0.25">
      <c r="A12214">
        <v>295163</v>
      </c>
      <c r="B12214" t="s">
        <v>12</v>
      </c>
      <c r="C12214" s="2">
        <v>44381.270041096861</v>
      </c>
      <c r="D12214" s="14">
        <v>44382.658359220681</v>
      </c>
      <c r="E12214" s="14">
        <f t="shared" si="190"/>
        <v>44381.270041096861</v>
      </c>
    </row>
    <row r="12215" spans="1:5" x14ac:dyDescent="0.25">
      <c r="A12215">
        <v>295184</v>
      </c>
      <c r="B12215" t="s">
        <v>2</v>
      </c>
      <c r="C12215" s="2">
        <v>44294.905327243592</v>
      </c>
      <c r="D12215" s="14">
        <v>44295.850106790123</v>
      </c>
      <c r="E12215" s="14">
        <f t="shared" si="190"/>
        <v>44294.905327243592</v>
      </c>
    </row>
    <row r="12216" spans="1:5" x14ac:dyDescent="0.25">
      <c r="A12216">
        <v>295190</v>
      </c>
      <c r="B12216" t="s">
        <v>2</v>
      </c>
      <c r="C12216" s="2">
        <v>44308.63838717949</v>
      </c>
      <c r="D12216" s="14">
        <v>44309.825834953706</v>
      </c>
      <c r="E12216" s="14">
        <f t="shared" si="190"/>
        <v>44308.63838717949</v>
      </c>
    </row>
    <row r="12217" spans="1:5" x14ac:dyDescent="0.25">
      <c r="A12217">
        <v>295207</v>
      </c>
      <c r="B12217" t="s">
        <v>2</v>
      </c>
      <c r="C12217" s="2">
        <v>44303.045004344734</v>
      </c>
      <c r="D12217" s="14">
        <v>44303.778909375003</v>
      </c>
      <c r="E12217" s="14">
        <f t="shared" si="190"/>
        <v>44303.045004344734</v>
      </c>
    </row>
    <row r="12218" spans="1:5" x14ac:dyDescent="0.25">
      <c r="A12218">
        <v>295214</v>
      </c>
      <c r="B12218" t="s">
        <v>8</v>
      </c>
      <c r="C12218" s="2">
        <v>44373.847408190879</v>
      </c>
      <c r="D12218" s="14">
        <v>44375.787666666663</v>
      </c>
      <c r="E12218" s="14">
        <f t="shared" si="190"/>
        <v>44373.847408190879</v>
      </c>
    </row>
    <row r="12219" spans="1:5" x14ac:dyDescent="0.25">
      <c r="A12219">
        <v>295246</v>
      </c>
      <c r="B12219" t="s">
        <v>5</v>
      </c>
      <c r="C12219" s="2">
        <v>44305.579030947294</v>
      </c>
      <c r="D12219" s="14">
        <v>44306.573812307099</v>
      </c>
      <c r="E12219" s="14">
        <f t="shared" si="190"/>
        <v>44305.579030947294</v>
      </c>
    </row>
    <row r="12220" spans="1:5" x14ac:dyDescent="0.25">
      <c r="A12220">
        <v>295309</v>
      </c>
      <c r="B12220" t="s">
        <v>2</v>
      </c>
      <c r="C12220" s="2">
        <v>44403.868887428776</v>
      </c>
      <c r="D12220" s="14">
        <v>44404.864669907409</v>
      </c>
      <c r="E12220" s="14">
        <f t="shared" si="190"/>
        <v>44403.868887428776</v>
      </c>
    </row>
    <row r="12221" spans="1:5" x14ac:dyDescent="0.25">
      <c r="A12221">
        <v>295339</v>
      </c>
      <c r="B12221" t="s">
        <v>18</v>
      </c>
      <c r="C12221" s="2">
        <v>44345.845640669519</v>
      </c>
      <c r="D12221" s="14">
        <v>44346.815721682098</v>
      </c>
      <c r="E12221" s="14">
        <f t="shared" si="190"/>
        <v>44345.845640669519</v>
      </c>
    </row>
    <row r="12222" spans="1:5" x14ac:dyDescent="0.25">
      <c r="A12222">
        <v>295384</v>
      </c>
      <c r="B12222" t="s">
        <v>6</v>
      </c>
      <c r="C12222" s="2">
        <v>44393.472434864671</v>
      </c>
      <c r="D12222" s="14">
        <v>44394.642582523149</v>
      </c>
      <c r="E12222" s="14">
        <f t="shared" si="190"/>
        <v>44393.472434864671</v>
      </c>
    </row>
    <row r="12223" spans="1:5" x14ac:dyDescent="0.25">
      <c r="A12223">
        <v>295418</v>
      </c>
      <c r="B12223" t="s">
        <v>2</v>
      </c>
      <c r="C12223" s="2">
        <v>44374.403030306268</v>
      </c>
      <c r="D12223" s="14">
        <v>44374.706093865738</v>
      </c>
      <c r="E12223" s="14">
        <f t="shared" si="190"/>
        <v>44374.403030306268</v>
      </c>
    </row>
    <row r="12224" spans="1:5" x14ac:dyDescent="0.25">
      <c r="A12224">
        <v>295441</v>
      </c>
      <c r="B12224" t="s">
        <v>6</v>
      </c>
      <c r="C12224" s="2">
        <v>44372.922476032771</v>
      </c>
      <c r="D12224" s="14">
        <v>44374.613456327163</v>
      </c>
      <c r="E12224" s="14">
        <f t="shared" si="190"/>
        <v>44372.922476032771</v>
      </c>
    </row>
    <row r="12225" spans="1:5" x14ac:dyDescent="0.25">
      <c r="A12225">
        <v>295446</v>
      </c>
      <c r="B12225" t="s">
        <v>5</v>
      </c>
      <c r="C12225" s="2">
        <v>44299.230016631052</v>
      </c>
      <c r="D12225" s="14">
        <v>44299.756660185187</v>
      </c>
      <c r="E12225" s="14">
        <f t="shared" si="190"/>
        <v>44299.230016631052</v>
      </c>
    </row>
    <row r="12226" spans="1:5" x14ac:dyDescent="0.25">
      <c r="A12226">
        <v>295456</v>
      </c>
      <c r="B12226" t="s">
        <v>7</v>
      </c>
      <c r="C12226" s="2">
        <v>44323.403366168088</v>
      </c>
      <c r="D12226" s="14">
        <v>44323.894</v>
      </c>
      <c r="E12226" s="14">
        <f t="shared" si="190"/>
        <v>44323.403366168088</v>
      </c>
    </row>
    <row r="12227" spans="1:5" x14ac:dyDescent="0.25">
      <c r="A12227">
        <v>295458</v>
      </c>
      <c r="B12227" t="s">
        <v>3</v>
      </c>
      <c r="C12227" s="2">
        <v>44372.251322578348</v>
      </c>
      <c r="D12227" s="14">
        <v>44373.692339814814</v>
      </c>
      <c r="E12227" s="14">
        <f t="shared" ref="E12227:E12290" si="191">C12227</f>
        <v>44372.251322578348</v>
      </c>
    </row>
    <row r="12228" spans="1:5" x14ac:dyDescent="0.25">
      <c r="A12228">
        <v>295510</v>
      </c>
      <c r="B12228" t="s">
        <v>5</v>
      </c>
      <c r="C12228" s="2">
        <v>44310.672227457268</v>
      </c>
      <c r="D12228" s="14">
        <v>44311.875179282404</v>
      </c>
      <c r="E12228" s="14">
        <f t="shared" si="191"/>
        <v>44310.672227457268</v>
      </c>
    </row>
    <row r="12229" spans="1:5" x14ac:dyDescent="0.25">
      <c r="A12229">
        <v>295555</v>
      </c>
      <c r="B12229" t="s">
        <v>5</v>
      </c>
      <c r="C12229" s="2">
        <v>44308.300369658129</v>
      </c>
      <c r="D12229" s="14">
        <v>44308.585139158953</v>
      </c>
      <c r="E12229" s="14">
        <f t="shared" si="191"/>
        <v>44308.300369658129</v>
      </c>
    </row>
    <row r="12230" spans="1:5" x14ac:dyDescent="0.25">
      <c r="A12230">
        <v>295568</v>
      </c>
      <c r="B12230" t="s">
        <v>2</v>
      </c>
      <c r="C12230" s="2">
        <v>44303.464008938747</v>
      </c>
      <c r="D12230" s="14">
        <v>44304.631660185187</v>
      </c>
      <c r="E12230" s="14">
        <f t="shared" si="191"/>
        <v>44303.464008938747</v>
      </c>
    </row>
    <row r="12231" spans="1:5" x14ac:dyDescent="0.25">
      <c r="A12231">
        <v>295617</v>
      </c>
      <c r="B12231" t="s">
        <v>7</v>
      </c>
      <c r="C12231" s="2">
        <v>44314.530758938752</v>
      </c>
      <c r="D12231" s="14">
        <v>44315.742906134263</v>
      </c>
      <c r="E12231" s="14">
        <f t="shared" si="191"/>
        <v>44314.530758938752</v>
      </c>
    </row>
    <row r="12232" spans="1:5" x14ac:dyDescent="0.25">
      <c r="A12232">
        <v>295638</v>
      </c>
      <c r="B12232" t="s">
        <v>5</v>
      </c>
      <c r="C12232" s="2">
        <v>44376.933955270651</v>
      </c>
      <c r="D12232" s="14">
        <v>44377.68546277006</v>
      </c>
      <c r="E12232" s="14">
        <f t="shared" si="191"/>
        <v>44376.933955270651</v>
      </c>
    </row>
    <row r="12233" spans="1:5" x14ac:dyDescent="0.25">
      <c r="A12233">
        <v>295654</v>
      </c>
      <c r="B12233" t="s">
        <v>2</v>
      </c>
      <c r="C12233" s="2">
        <v>44359.215479807695</v>
      </c>
      <c r="D12233" s="14">
        <v>44359.937192901234</v>
      </c>
      <c r="E12233" s="14">
        <f t="shared" si="191"/>
        <v>44359.215479807695</v>
      </c>
    </row>
    <row r="12234" spans="1:5" x14ac:dyDescent="0.25">
      <c r="A12234">
        <v>295658</v>
      </c>
      <c r="B12234" t="s">
        <v>2</v>
      </c>
      <c r="C12234" s="2">
        <v>44370.842657051282</v>
      </c>
      <c r="D12234" s="14">
        <v>44372.513537229941</v>
      </c>
      <c r="E12234" s="14">
        <f t="shared" si="191"/>
        <v>44370.842657051282</v>
      </c>
    </row>
    <row r="12235" spans="1:5" x14ac:dyDescent="0.25">
      <c r="A12235">
        <v>295662</v>
      </c>
      <c r="B12235" t="s">
        <v>7</v>
      </c>
      <c r="C12235" s="2">
        <v>44372.200134686609</v>
      </c>
      <c r="D12235" s="14">
        <v>44372.686271836421</v>
      </c>
      <c r="E12235" s="14">
        <f t="shared" si="191"/>
        <v>44372.200134686609</v>
      </c>
    </row>
    <row r="12236" spans="1:5" x14ac:dyDescent="0.25">
      <c r="A12236">
        <v>295721</v>
      </c>
      <c r="B12236" t="s">
        <v>2</v>
      </c>
      <c r="C12236" s="2">
        <v>44288.980260826211</v>
      </c>
      <c r="D12236" s="14">
        <v>44289.674764236108</v>
      </c>
      <c r="E12236" s="14">
        <f t="shared" si="191"/>
        <v>44288.980260826211</v>
      </c>
    </row>
    <row r="12237" spans="1:5" x14ac:dyDescent="0.25">
      <c r="A12237">
        <v>295729</v>
      </c>
      <c r="B12237" t="s">
        <v>3</v>
      </c>
      <c r="C12237" s="2">
        <v>44347.476491809124</v>
      </c>
      <c r="D12237" s="14">
        <v>44348.692339814814</v>
      </c>
      <c r="E12237" s="14">
        <f t="shared" si="191"/>
        <v>44347.476491809124</v>
      </c>
    </row>
    <row r="12238" spans="1:5" x14ac:dyDescent="0.25">
      <c r="A12238">
        <v>295735</v>
      </c>
      <c r="B12238" t="s">
        <v>13</v>
      </c>
      <c r="C12238" s="2">
        <v>44311.544016096865</v>
      </c>
      <c r="D12238" s="14">
        <v>44313.01272816358</v>
      </c>
      <c r="E12238" s="14">
        <f t="shared" si="191"/>
        <v>44311.544016096865</v>
      </c>
    </row>
    <row r="12239" spans="1:5" x14ac:dyDescent="0.25">
      <c r="A12239">
        <v>295737</v>
      </c>
      <c r="B12239" t="s">
        <v>2</v>
      </c>
      <c r="C12239" s="2">
        <v>44302.432938319093</v>
      </c>
      <c r="D12239" s="14">
        <v>44303.827453086422</v>
      </c>
      <c r="E12239" s="14">
        <f t="shared" si="191"/>
        <v>44302.432938319093</v>
      </c>
    </row>
    <row r="12240" spans="1:5" x14ac:dyDescent="0.25">
      <c r="A12240">
        <v>295740</v>
      </c>
      <c r="B12240" t="s">
        <v>3</v>
      </c>
      <c r="C12240" s="2">
        <v>44332.341104059829</v>
      </c>
      <c r="D12240" s="14">
        <v>44333.726320408954</v>
      </c>
      <c r="E12240" s="14">
        <f t="shared" si="191"/>
        <v>44332.341104059829</v>
      </c>
    </row>
    <row r="12241" spans="1:5" x14ac:dyDescent="0.25">
      <c r="A12241">
        <v>295757</v>
      </c>
      <c r="B12241" t="s">
        <v>5</v>
      </c>
      <c r="C12241" s="2">
        <v>44398.458505235045</v>
      </c>
      <c r="D12241" s="14">
        <v>44399.630446604941</v>
      </c>
      <c r="E12241" s="14">
        <f t="shared" si="191"/>
        <v>44398.458505235045</v>
      </c>
    </row>
    <row r="12242" spans="1:5" x14ac:dyDescent="0.25">
      <c r="A12242">
        <v>295785</v>
      </c>
      <c r="B12242" t="s">
        <v>2</v>
      </c>
      <c r="C12242" s="2">
        <v>44285.949599501422</v>
      </c>
      <c r="D12242" s="14">
        <v>44286.412333333334</v>
      </c>
      <c r="E12242" s="14">
        <f t="shared" si="191"/>
        <v>44285.949599501422</v>
      </c>
    </row>
    <row r="12243" spans="1:5" x14ac:dyDescent="0.25">
      <c r="A12243">
        <v>295798</v>
      </c>
      <c r="B12243" t="s">
        <v>5</v>
      </c>
      <c r="C12243" s="2">
        <v>44344.373999750715</v>
      </c>
      <c r="D12243" s="14">
        <v>44344.698666666663</v>
      </c>
      <c r="E12243" s="14">
        <f t="shared" si="191"/>
        <v>44344.373999750715</v>
      </c>
    </row>
    <row r="12244" spans="1:5" x14ac:dyDescent="0.25">
      <c r="A12244">
        <v>295802</v>
      </c>
      <c r="B12244" t="s">
        <v>2</v>
      </c>
      <c r="C12244" s="2">
        <v>44341.097997400291</v>
      </c>
      <c r="D12244" s="14">
        <v>44341.867906134263</v>
      </c>
      <c r="E12244" s="14">
        <f t="shared" si="191"/>
        <v>44341.097997400291</v>
      </c>
    </row>
    <row r="12245" spans="1:5" x14ac:dyDescent="0.25">
      <c r="A12245">
        <v>295814</v>
      </c>
      <c r="B12245" t="s">
        <v>7</v>
      </c>
      <c r="C12245" s="2">
        <v>44346.773016809115</v>
      </c>
      <c r="D12245" s="14">
        <v>44347.93546277006</v>
      </c>
      <c r="E12245" s="14">
        <f t="shared" si="191"/>
        <v>44346.773016809115</v>
      </c>
    </row>
    <row r="12246" spans="1:5" x14ac:dyDescent="0.25">
      <c r="A12246">
        <v>295832</v>
      </c>
      <c r="B12246" t="s">
        <v>9</v>
      </c>
      <c r="C12246" s="2">
        <v>44307.596649216532</v>
      </c>
      <c r="D12246" s="14">
        <v>44308.841</v>
      </c>
      <c r="E12246" s="14">
        <f t="shared" si="191"/>
        <v>44307.596649216532</v>
      </c>
    </row>
    <row r="12247" spans="1:5" x14ac:dyDescent="0.25">
      <c r="A12247">
        <v>295856</v>
      </c>
      <c r="B12247" t="s">
        <v>7</v>
      </c>
      <c r="C12247" s="2">
        <v>44316.20013308405</v>
      </c>
      <c r="D12247" s="14">
        <v>44316.466999999997</v>
      </c>
      <c r="E12247" s="14">
        <f t="shared" si="191"/>
        <v>44316.20013308405</v>
      </c>
    </row>
    <row r="12248" spans="1:5" x14ac:dyDescent="0.25">
      <c r="A12248">
        <v>295859</v>
      </c>
      <c r="B12248" t="s">
        <v>5</v>
      </c>
      <c r="C12248" s="2">
        <v>44314.763288105416</v>
      </c>
      <c r="D12248" s="14">
        <v>44315.968634297838</v>
      </c>
      <c r="E12248" s="14">
        <f t="shared" si="191"/>
        <v>44314.763288105416</v>
      </c>
    </row>
    <row r="12249" spans="1:5" x14ac:dyDescent="0.25">
      <c r="A12249">
        <v>295895</v>
      </c>
      <c r="B12249" t="s">
        <v>2</v>
      </c>
      <c r="C12249" s="2">
        <v>44377.679110185185</v>
      </c>
      <c r="D12249" s="14">
        <v>44377.743310686732</v>
      </c>
      <c r="E12249" s="14">
        <f t="shared" si="191"/>
        <v>44377.679110185185</v>
      </c>
    </row>
    <row r="12250" spans="1:5" x14ac:dyDescent="0.25">
      <c r="A12250">
        <v>295939</v>
      </c>
      <c r="B12250" t="s">
        <v>2</v>
      </c>
      <c r="C12250" s="2">
        <v>44309.009471652418</v>
      </c>
      <c r="D12250" s="14">
        <v>44310.475783564812</v>
      </c>
      <c r="E12250" s="14">
        <f t="shared" si="191"/>
        <v>44309.009471652418</v>
      </c>
    </row>
    <row r="12251" spans="1:5" x14ac:dyDescent="0.25">
      <c r="A12251">
        <v>295941</v>
      </c>
      <c r="B12251" t="s">
        <v>2</v>
      </c>
      <c r="C12251" s="2">
        <v>44399.924320227918</v>
      </c>
      <c r="D12251" s="14">
        <v>44401.856579282408</v>
      </c>
      <c r="E12251" s="14">
        <f t="shared" si="191"/>
        <v>44399.924320227918</v>
      </c>
    </row>
    <row r="12252" spans="1:5" x14ac:dyDescent="0.25">
      <c r="A12252">
        <v>295961</v>
      </c>
      <c r="B12252" t="s">
        <v>7</v>
      </c>
      <c r="C12252" s="2">
        <v>44341.184872863247</v>
      </c>
      <c r="D12252" s="14">
        <v>44341.883682831787</v>
      </c>
      <c r="E12252" s="14">
        <f t="shared" si="191"/>
        <v>44341.184872863247</v>
      </c>
    </row>
    <row r="12253" spans="1:5" x14ac:dyDescent="0.25">
      <c r="A12253">
        <v>295966</v>
      </c>
      <c r="B12253" t="s">
        <v>13</v>
      </c>
      <c r="C12253" s="2">
        <v>44346.244551103991</v>
      </c>
      <c r="D12253" s="14">
        <v>44346.995361188274</v>
      </c>
      <c r="E12253" s="14">
        <f t="shared" si="191"/>
        <v>44346.244551103991</v>
      </c>
    </row>
    <row r="12254" spans="1:5" x14ac:dyDescent="0.25">
      <c r="A12254">
        <v>295977</v>
      </c>
      <c r="B12254" t="s">
        <v>7</v>
      </c>
      <c r="C12254" s="2">
        <v>44292.616632549863</v>
      </c>
      <c r="D12254" s="14">
        <v>44293.848084143516</v>
      </c>
      <c r="E12254" s="14">
        <f t="shared" si="191"/>
        <v>44292.616632549863</v>
      </c>
    </row>
    <row r="12255" spans="1:5" x14ac:dyDescent="0.25">
      <c r="A12255">
        <v>295988</v>
      </c>
      <c r="B12255" t="s">
        <v>5</v>
      </c>
      <c r="C12255" s="2">
        <v>44321.371343269231</v>
      </c>
      <c r="D12255" s="14">
        <v>44321.662809066358</v>
      </c>
      <c r="E12255" s="14">
        <f t="shared" si="191"/>
        <v>44321.371343269231</v>
      </c>
    </row>
    <row r="12256" spans="1:5" x14ac:dyDescent="0.25">
      <c r="A12256">
        <v>296042</v>
      </c>
      <c r="B12256" t="s">
        <v>3</v>
      </c>
      <c r="C12256" s="2">
        <v>44374.955480662393</v>
      </c>
      <c r="D12256" s="14">
        <v>44376.632469251541</v>
      </c>
      <c r="E12256" s="14">
        <f t="shared" si="191"/>
        <v>44374.955480662393</v>
      </c>
    </row>
    <row r="12257" spans="1:5" x14ac:dyDescent="0.25">
      <c r="A12257">
        <v>296047</v>
      </c>
      <c r="B12257" t="s">
        <v>3</v>
      </c>
      <c r="C12257" s="2">
        <v>44307.016735541307</v>
      </c>
      <c r="D12257" s="14">
        <v>44308.496546913579</v>
      </c>
      <c r="E12257" s="14">
        <f t="shared" si="191"/>
        <v>44307.016735541307</v>
      </c>
    </row>
    <row r="12258" spans="1:5" x14ac:dyDescent="0.25">
      <c r="A12258">
        <v>296073</v>
      </c>
      <c r="B12258" t="s">
        <v>5</v>
      </c>
      <c r="C12258" s="2">
        <v>44309.941200605412</v>
      </c>
      <c r="D12258" s="14">
        <v>44311.166447955249</v>
      </c>
      <c r="E12258" s="14">
        <f t="shared" si="191"/>
        <v>44309.941200605412</v>
      </c>
    </row>
    <row r="12259" spans="1:5" x14ac:dyDescent="0.25">
      <c r="A12259">
        <v>296083</v>
      </c>
      <c r="B12259" t="s">
        <v>20</v>
      </c>
      <c r="C12259" s="2">
        <v>44311.469138319088</v>
      </c>
      <c r="D12259" s="14">
        <v>44312.952453086422</v>
      </c>
      <c r="E12259" s="14">
        <f t="shared" si="191"/>
        <v>44311.469138319088</v>
      </c>
    </row>
    <row r="12260" spans="1:5" x14ac:dyDescent="0.25">
      <c r="A12260">
        <v>296146</v>
      </c>
      <c r="B12260" t="s">
        <v>5</v>
      </c>
      <c r="C12260" s="2">
        <v>44342.736785113957</v>
      </c>
      <c r="D12260" s="14">
        <v>44343.667663425927</v>
      </c>
      <c r="E12260" s="14">
        <f t="shared" si="191"/>
        <v>44342.736785113957</v>
      </c>
    </row>
    <row r="12261" spans="1:5" x14ac:dyDescent="0.25">
      <c r="A12261">
        <v>296148</v>
      </c>
      <c r="B12261" t="s">
        <v>3</v>
      </c>
      <c r="C12261" s="2">
        <v>44312.398889992881</v>
      </c>
      <c r="D12261" s="14">
        <v>44313.127999999997</v>
      </c>
      <c r="E12261" s="14">
        <f t="shared" si="191"/>
        <v>44312.398889992881</v>
      </c>
    </row>
    <row r="12262" spans="1:5" x14ac:dyDescent="0.25">
      <c r="A12262">
        <v>296259</v>
      </c>
      <c r="B12262" t="s">
        <v>5</v>
      </c>
      <c r="C12262" s="2">
        <v>44338.861522827639</v>
      </c>
      <c r="D12262" s="14">
        <v>44340.028666666665</v>
      </c>
      <c r="E12262" s="14">
        <f t="shared" si="191"/>
        <v>44338.861522827639</v>
      </c>
    </row>
    <row r="12263" spans="1:5" x14ac:dyDescent="0.25">
      <c r="A12263">
        <v>296268</v>
      </c>
      <c r="B12263" t="s">
        <v>2</v>
      </c>
      <c r="C12263" s="2">
        <v>44340.559124358973</v>
      </c>
      <c r="D12263" s="14">
        <v>44342.922922337966</v>
      </c>
      <c r="E12263" s="14">
        <f t="shared" si="191"/>
        <v>44340.559124358973</v>
      </c>
    </row>
    <row r="12264" spans="1:5" x14ac:dyDescent="0.25">
      <c r="A12264">
        <v>296295</v>
      </c>
      <c r="B12264" t="s">
        <v>3</v>
      </c>
      <c r="C12264" s="2">
        <v>44375.324807763529</v>
      </c>
      <c r="D12264" s="14">
        <v>44376.797517785497</v>
      </c>
      <c r="E12264" s="14">
        <f t="shared" si="191"/>
        <v>44375.324807763529</v>
      </c>
    </row>
    <row r="12265" spans="1:5" x14ac:dyDescent="0.25">
      <c r="A12265">
        <v>296300</v>
      </c>
      <c r="B12265" t="s">
        <v>3</v>
      </c>
      <c r="C12265" s="2">
        <v>44372.369877849007</v>
      </c>
      <c r="D12265" s="14">
        <v>44374.480300308642</v>
      </c>
      <c r="E12265" s="14">
        <f t="shared" si="191"/>
        <v>44372.369877849007</v>
      </c>
    </row>
    <row r="12266" spans="1:5" x14ac:dyDescent="0.25">
      <c r="A12266">
        <v>296305</v>
      </c>
      <c r="B12266" t="s">
        <v>2</v>
      </c>
      <c r="C12266" s="2">
        <v>44335.754582727917</v>
      </c>
      <c r="D12266" s="14">
        <v>44337.638132677472</v>
      </c>
      <c r="E12266" s="14">
        <f t="shared" si="191"/>
        <v>44335.754582727917</v>
      </c>
    </row>
    <row r="12267" spans="1:5" x14ac:dyDescent="0.25">
      <c r="A12267">
        <v>296318</v>
      </c>
      <c r="B12267" t="s">
        <v>19</v>
      </c>
      <c r="C12267" s="2">
        <v>44340.398744658123</v>
      </c>
      <c r="D12267" s="14">
        <v>44340.717016165123</v>
      </c>
      <c r="E12267" s="14">
        <f t="shared" si="191"/>
        <v>44340.398744658123</v>
      </c>
    </row>
    <row r="12268" spans="1:5" x14ac:dyDescent="0.25">
      <c r="A12268">
        <v>296344</v>
      </c>
      <c r="B12268" t="s">
        <v>2</v>
      </c>
      <c r="C12268" s="2">
        <v>44329.131885719376</v>
      </c>
      <c r="D12268" s="14">
        <v>44331.261604668209</v>
      </c>
      <c r="E12268" s="14">
        <f t="shared" si="191"/>
        <v>44329.131885719376</v>
      </c>
    </row>
    <row r="12269" spans="1:5" x14ac:dyDescent="0.25">
      <c r="A12269">
        <v>296349</v>
      </c>
      <c r="B12269" t="s">
        <v>8</v>
      </c>
      <c r="C12269" s="2">
        <v>44316.090058725065</v>
      </c>
      <c r="D12269" s="14">
        <v>44317.0928373071</v>
      </c>
      <c r="E12269" s="14">
        <f t="shared" si="191"/>
        <v>44316.090058725065</v>
      </c>
    </row>
    <row r="12270" spans="1:5" x14ac:dyDescent="0.25">
      <c r="A12270">
        <v>296379</v>
      </c>
      <c r="B12270" t="s">
        <v>18</v>
      </c>
      <c r="C12270" s="2">
        <v>44405.806191346157</v>
      </c>
      <c r="D12270" s="14">
        <v>44407.058440123459</v>
      </c>
      <c r="E12270" s="14">
        <f t="shared" si="191"/>
        <v>44405.806191346157</v>
      </c>
    </row>
    <row r="12271" spans="1:5" x14ac:dyDescent="0.25">
      <c r="A12271">
        <v>296405</v>
      </c>
      <c r="B12271" t="s">
        <v>7</v>
      </c>
      <c r="C12271" s="2">
        <v>44293.135423076921</v>
      </c>
      <c r="D12271" s="14">
        <v>44294.11</v>
      </c>
      <c r="E12271" s="14">
        <f t="shared" si="191"/>
        <v>44293.135423076921</v>
      </c>
    </row>
    <row r="12272" spans="1:5" x14ac:dyDescent="0.25">
      <c r="A12272">
        <v>296494</v>
      </c>
      <c r="B12272" t="s">
        <v>5</v>
      </c>
      <c r="C12272" s="2">
        <v>44375.125202279196</v>
      </c>
      <c r="D12272" s="14">
        <v>44375.648245949073</v>
      </c>
      <c r="E12272" s="14">
        <f t="shared" si="191"/>
        <v>44375.125202279196</v>
      </c>
    </row>
    <row r="12273" spans="1:5" x14ac:dyDescent="0.25">
      <c r="A12273">
        <v>296523</v>
      </c>
      <c r="B12273" t="s">
        <v>5</v>
      </c>
      <c r="C12273" s="2">
        <v>44377.14520249288</v>
      </c>
      <c r="D12273" s="14">
        <v>44377.868310686732</v>
      </c>
      <c r="E12273" s="14">
        <f t="shared" si="191"/>
        <v>44377.14520249288</v>
      </c>
    </row>
    <row r="12274" spans="1:5" x14ac:dyDescent="0.25">
      <c r="A12274">
        <v>296524</v>
      </c>
      <c r="B12274" t="s">
        <v>5</v>
      </c>
      <c r="C12274" s="2">
        <v>44343.500076068383</v>
      </c>
      <c r="D12274" s="14">
        <v>44344.682226543213</v>
      </c>
      <c r="E12274" s="14">
        <f t="shared" si="191"/>
        <v>44343.500076068383</v>
      </c>
    </row>
    <row r="12275" spans="1:5" x14ac:dyDescent="0.25">
      <c r="A12275">
        <v>296548</v>
      </c>
      <c r="B12275" t="s">
        <v>3</v>
      </c>
      <c r="C12275" s="2">
        <v>44345.167443269238</v>
      </c>
      <c r="D12275" s="14">
        <v>44345.462813194441</v>
      </c>
      <c r="E12275" s="14">
        <f t="shared" si="191"/>
        <v>44345.167443269238</v>
      </c>
    </row>
    <row r="12276" spans="1:5" x14ac:dyDescent="0.25">
      <c r="A12276">
        <v>296563</v>
      </c>
      <c r="B12276" t="s">
        <v>7</v>
      </c>
      <c r="C12276" s="2">
        <v>44309.40261844729</v>
      </c>
      <c r="D12276" s="14">
        <v>44310.391000000003</v>
      </c>
      <c r="E12276" s="14">
        <f t="shared" si="191"/>
        <v>44309.40261844729</v>
      </c>
    </row>
    <row r="12277" spans="1:5" x14ac:dyDescent="0.25">
      <c r="A12277">
        <v>296570</v>
      </c>
      <c r="B12277" t="s">
        <v>2</v>
      </c>
      <c r="C12277" s="2">
        <v>44344.400940242158</v>
      </c>
      <c r="D12277" s="14">
        <v>44344.945576041668</v>
      </c>
      <c r="E12277" s="14">
        <f t="shared" si="191"/>
        <v>44344.400940242158</v>
      </c>
    </row>
    <row r="12278" spans="1:5" x14ac:dyDescent="0.25">
      <c r="A12278">
        <v>296663</v>
      </c>
      <c r="B12278" t="s">
        <v>2</v>
      </c>
      <c r="C12278" s="2">
        <v>44312.626709401717</v>
      </c>
      <c r="D12278" s="14">
        <v>44313.863051774693</v>
      </c>
      <c r="E12278" s="14">
        <f t="shared" si="191"/>
        <v>44312.626709401717</v>
      </c>
    </row>
    <row r="12279" spans="1:5" x14ac:dyDescent="0.25">
      <c r="A12279">
        <v>296665</v>
      </c>
      <c r="B12279" t="s">
        <v>7</v>
      </c>
      <c r="C12279" s="2">
        <v>44350.40515345442</v>
      </c>
      <c r="D12279" s="14">
        <v>44350.691126234567</v>
      </c>
      <c r="E12279" s="14">
        <f t="shared" si="191"/>
        <v>44350.40515345442</v>
      </c>
    </row>
    <row r="12280" spans="1:5" x14ac:dyDescent="0.25">
      <c r="A12280">
        <v>296686</v>
      </c>
      <c r="B12280" t="s">
        <v>18</v>
      </c>
      <c r="C12280" s="2">
        <v>44310.855640028494</v>
      </c>
      <c r="D12280" s="14">
        <v>44311.100511342593</v>
      </c>
      <c r="E12280" s="14">
        <f t="shared" si="191"/>
        <v>44310.855640028494</v>
      </c>
    </row>
    <row r="12281" spans="1:5" x14ac:dyDescent="0.25">
      <c r="A12281">
        <v>296722</v>
      </c>
      <c r="B12281" t="s">
        <v>2</v>
      </c>
      <c r="C12281" s="2">
        <v>44313.706652920227</v>
      </c>
      <c r="D12281" s="14">
        <v>44314.947194174383</v>
      </c>
      <c r="E12281" s="14">
        <f t="shared" si="191"/>
        <v>44313.706652920227</v>
      </c>
    </row>
    <row r="12282" spans="1:5" x14ac:dyDescent="0.25">
      <c r="A12282">
        <v>296737</v>
      </c>
      <c r="B12282" t="s">
        <v>7</v>
      </c>
      <c r="C12282" s="2">
        <v>44341.296109223644</v>
      </c>
      <c r="D12282" s="14">
        <v>44341.809249189813</v>
      </c>
      <c r="E12282" s="14">
        <f t="shared" si="191"/>
        <v>44341.296109223644</v>
      </c>
    </row>
    <row r="12283" spans="1:5" x14ac:dyDescent="0.25">
      <c r="A12283">
        <v>296749</v>
      </c>
      <c r="B12283" t="s">
        <v>5</v>
      </c>
      <c r="C12283" s="2">
        <v>44337.007418945868</v>
      </c>
      <c r="D12283" s="14">
        <v>44337.551158564813</v>
      </c>
      <c r="E12283" s="14">
        <f t="shared" si="191"/>
        <v>44337.007418945868</v>
      </c>
    </row>
    <row r="12284" spans="1:5" x14ac:dyDescent="0.25">
      <c r="A12284">
        <v>296752</v>
      </c>
      <c r="B12284" t="s">
        <v>3</v>
      </c>
      <c r="C12284" s="2">
        <v>44346.018314529916</v>
      </c>
      <c r="D12284" s="14">
        <v>44346.779718441358</v>
      </c>
      <c r="E12284" s="14">
        <f t="shared" si="191"/>
        <v>44346.018314529916</v>
      </c>
    </row>
    <row r="12285" spans="1:5" x14ac:dyDescent="0.25">
      <c r="A12285">
        <v>296759</v>
      </c>
      <c r="B12285" t="s">
        <v>5</v>
      </c>
      <c r="C12285" s="2">
        <v>44309.544212678062</v>
      </c>
      <c r="D12285" s="14">
        <v>44310.304116936728</v>
      </c>
      <c r="E12285" s="14">
        <f t="shared" si="191"/>
        <v>44309.544212678062</v>
      </c>
    </row>
    <row r="12286" spans="1:5" x14ac:dyDescent="0.25">
      <c r="A12286">
        <v>296797</v>
      </c>
      <c r="B12286" t="s">
        <v>2</v>
      </c>
      <c r="C12286" s="2">
        <v>44339.016243233622</v>
      </c>
      <c r="D12286" s="14">
        <v>44339.774055015434</v>
      </c>
      <c r="E12286" s="14">
        <f t="shared" si="191"/>
        <v>44339.016243233622</v>
      </c>
    </row>
    <row r="12287" spans="1:5" x14ac:dyDescent="0.25">
      <c r="A12287">
        <v>296837</v>
      </c>
      <c r="B12287" t="s">
        <v>5</v>
      </c>
      <c r="C12287" s="2">
        <v>44376.344381445866</v>
      </c>
      <c r="D12287" s="14">
        <v>44376.860220061732</v>
      </c>
      <c r="E12287" s="14">
        <f t="shared" si="191"/>
        <v>44376.344381445866</v>
      </c>
    </row>
    <row r="12288" spans="1:5" x14ac:dyDescent="0.25">
      <c r="A12288">
        <v>296869</v>
      </c>
      <c r="B12288" t="s">
        <v>5</v>
      </c>
      <c r="C12288" s="2">
        <v>44373.336662037036</v>
      </c>
      <c r="D12288" s="14">
        <v>44373.407666242281</v>
      </c>
      <c r="E12288" s="14">
        <f t="shared" si="191"/>
        <v>44373.336662037036</v>
      </c>
    </row>
    <row r="12289" spans="1:5" x14ac:dyDescent="0.25">
      <c r="A12289">
        <v>296870</v>
      </c>
      <c r="B12289" t="s">
        <v>9</v>
      </c>
      <c r="C12289" s="2">
        <v>44344.974018019937</v>
      </c>
      <c r="D12289" s="14">
        <v>44345.533359220681</v>
      </c>
      <c r="E12289" s="14">
        <f t="shared" si="191"/>
        <v>44344.974018019937</v>
      </c>
    </row>
    <row r="12290" spans="1:5" x14ac:dyDescent="0.25">
      <c r="A12290">
        <v>296883</v>
      </c>
      <c r="B12290" t="s">
        <v>2</v>
      </c>
      <c r="C12290" s="2">
        <v>44302.119797186613</v>
      </c>
      <c r="D12290" s="14">
        <v>44302.620333333332</v>
      </c>
      <c r="E12290" s="14">
        <f t="shared" si="191"/>
        <v>44302.119797186613</v>
      </c>
    </row>
    <row r="12291" spans="1:5" x14ac:dyDescent="0.25">
      <c r="A12291">
        <v>296886</v>
      </c>
      <c r="B12291" t="s">
        <v>6</v>
      </c>
      <c r="C12291" s="2">
        <v>44323.982246937325</v>
      </c>
      <c r="D12291" s="14">
        <v>44324.720252430554</v>
      </c>
      <c r="E12291" s="14">
        <f t="shared" ref="E12291:E12354" si="192">C12291</f>
        <v>44323.982246937325</v>
      </c>
    </row>
    <row r="12292" spans="1:5" x14ac:dyDescent="0.25">
      <c r="A12292">
        <v>296898</v>
      </c>
      <c r="B12292" t="s">
        <v>2</v>
      </c>
      <c r="C12292" s="2">
        <v>44336.664878383192</v>
      </c>
      <c r="D12292" s="14">
        <v>44337.851724922839</v>
      </c>
      <c r="E12292" s="14">
        <f t="shared" si="192"/>
        <v>44336.664878383192</v>
      </c>
    </row>
    <row r="12293" spans="1:5" x14ac:dyDescent="0.25">
      <c r="A12293">
        <v>296944</v>
      </c>
      <c r="B12293" t="s">
        <v>7</v>
      </c>
      <c r="C12293" s="2">
        <v>44340.047431125357</v>
      </c>
      <c r="D12293" s="14">
        <v>44341.752614891979</v>
      </c>
      <c r="E12293" s="14">
        <f t="shared" si="192"/>
        <v>44340.047431125357</v>
      </c>
    </row>
    <row r="12294" spans="1:5" x14ac:dyDescent="0.25">
      <c r="A12294">
        <v>297006</v>
      </c>
      <c r="B12294" t="s">
        <v>2</v>
      </c>
      <c r="C12294" s="2">
        <v>44343.53689504986</v>
      </c>
      <c r="D12294" s="14">
        <v>44344.754637538579</v>
      </c>
      <c r="E12294" s="14">
        <f t="shared" si="192"/>
        <v>44343.53689504986</v>
      </c>
    </row>
    <row r="12295" spans="1:5" x14ac:dyDescent="0.25">
      <c r="A12295">
        <v>297007</v>
      </c>
      <c r="B12295" t="s">
        <v>2</v>
      </c>
      <c r="C12295" s="2">
        <v>44343.658689031341</v>
      </c>
      <c r="D12295" s="14">
        <v>44344.861433641978</v>
      </c>
      <c r="E12295" s="14">
        <f t="shared" si="192"/>
        <v>44343.658689031341</v>
      </c>
    </row>
    <row r="12296" spans="1:5" x14ac:dyDescent="0.25">
      <c r="A12296">
        <v>297023</v>
      </c>
      <c r="B12296" t="s">
        <v>5</v>
      </c>
      <c r="C12296" s="2">
        <v>44374.381611467237</v>
      </c>
      <c r="D12296" s="14">
        <v>44375.79873140432</v>
      </c>
      <c r="E12296" s="14">
        <f t="shared" si="192"/>
        <v>44374.381611467237</v>
      </c>
    </row>
    <row r="12297" spans="1:5" x14ac:dyDescent="0.25">
      <c r="A12297">
        <v>297054</v>
      </c>
      <c r="B12297" t="s">
        <v>2</v>
      </c>
      <c r="C12297" s="2">
        <v>44285.60564900285</v>
      </c>
      <c r="D12297" s="14">
        <v>44286.628423958333</v>
      </c>
      <c r="E12297" s="14">
        <f t="shared" si="192"/>
        <v>44285.60564900285</v>
      </c>
    </row>
    <row r="12298" spans="1:5" x14ac:dyDescent="0.25">
      <c r="A12298">
        <v>297071</v>
      </c>
      <c r="B12298" t="s">
        <v>3</v>
      </c>
      <c r="C12298" s="2">
        <v>44329.281531445871</v>
      </c>
      <c r="D12298" s="14">
        <v>44329.748974112656</v>
      </c>
      <c r="E12298" s="14">
        <f t="shared" si="192"/>
        <v>44329.281531445871</v>
      </c>
    </row>
    <row r="12299" spans="1:5" x14ac:dyDescent="0.25">
      <c r="A12299">
        <v>297098</v>
      </c>
      <c r="B12299" t="s">
        <v>5</v>
      </c>
      <c r="C12299" s="2">
        <v>44293.868902884613</v>
      </c>
      <c r="D12299" s="14">
        <v>44295.544686072528</v>
      </c>
      <c r="E12299" s="14">
        <f t="shared" si="192"/>
        <v>44293.868902884613</v>
      </c>
    </row>
    <row r="12300" spans="1:5" x14ac:dyDescent="0.25">
      <c r="A12300">
        <v>297113</v>
      </c>
      <c r="B12300" t="s">
        <v>2</v>
      </c>
      <c r="C12300" s="2">
        <v>44342.122178668091</v>
      </c>
      <c r="D12300" s="14">
        <v>44342.681821990744</v>
      </c>
      <c r="E12300" s="14">
        <f t="shared" si="192"/>
        <v>44342.122178668091</v>
      </c>
    </row>
    <row r="12301" spans="1:5" x14ac:dyDescent="0.25">
      <c r="A12301">
        <v>297141</v>
      </c>
      <c r="B12301" t="s">
        <v>6</v>
      </c>
      <c r="C12301" s="2">
        <v>44382.329728454424</v>
      </c>
      <c r="D12301" s="14">
        <v>44382.573003240737</v>
      </c>
      <c r="E12301" s="14">
        <f t="shared" si="192"/>
        <v>44382.329728454424</v>
      </c>
    </row>
    <row r="12302" spans="1:5" x14ac:dyDescent="0.25">
      <c r="A12302">
        <v>297195</v>
      </c>
      <c r="B12302" t="s">
        <v>7</v>
      </c>
      <c r="C12302" s="2">
        <v>44315.482915633896</v>
      </c>
      <c r="D12302" s="14">
        <v>44316.906336574073</v>
      </c>
      <c r="E12302" s="14">
        <f t="shared" si="192"/>
        <v>44315.482915633896</v>
      </c>
    </row>
    <row r="12303" spans="1:5" x14ac:dyDescent="0.25">
      <c r="A12303">
        <v>297217</v>
      </c>
      <c r="B12303" t="s">
        <v>7</v>
      </c>
      <c r="C12303" s="2">
        <v>44316.429265242165</v>
      </c>
      <c r="D12303" s="14">
        <v>44316.966207137346</v>
      </c>
      <c r="E12303" s="14">
        <f t="shared" si="192"/>
        <v>44316.429265242165</v>
      </c>
    </row>
    <row r="12304" spans="1:5" x14ac:dyDescent="0.25">
      <c r="A12304">
        <v>297246</v>
      </c>
      <c r="B12304" t="s">
        <v>7</v>
      </c>
      <c r="C12304" s="2">
        <v>44321.153725819087</v>
      </c>
      <c r="D12304" s="14">
        <v>44322.629637538579</v>
      </c>
      <c r="E12304" s="14">
        <f t="shared" si="192"/>
        <v>44321.153725819087</v>
      </c>
    </row>
    <row r="12305" spans="1:5" x14ac:dyDescent="0.25">
      <c r="A12305">
        <v>297274</v>
      </c>
      <c r="B12305" t="s">
        <v>3</v>
      </c>
      <c r="C12305" s="2">
        <v>44304.890170085469</v>
      </c>
      <c r="D12305" s="14">
        <v>44305.677776697528</v>
      </c>
      <c r="E12305" s="14">
        <f t="shared" si="192"/>
        <v>44304.890170085469</v>
      </c>
    </row>
    <row r="12306" spans="1:5" x14ac:dyDescent="0.25">
      <c r="A12306">
        <v>297291</v>
      </c>
      <c r="B12306" t="s">
        <v>2</v>
      </c>
      <c r="C12306" s="2">
        <v>44312.254844337607</v>
      </c>
      <c r="D12306" s="14">
        <v>44313.720656944446</v>
      </c>
      <c r="E12306" s="14">
        <f t="shared" si="192"/>
        <v>44312.254844337607</v>
      </c>
    </row>
    <row r="12307" spans="1:5" x14ac:dyDescent="0.25">
      <c r="A12307">
        <v>297303</v>
      </c>
      <c r="B12307" t="s">
        <v>5</v>
      </c>
      <c r="C12307" s="2">
        <v>44309.668835576922</v>
      </c>
      <c r="D12307" s="14">
        <v>44310.662809066358</v>
      </c>
      <c r="E12307" s="14">
        <f t="shared" si="192"/>
        <v>44309.668835576922</v>
      </c>
    </row>
    <row r="12308" spans="1:5" x14ac:dyDescent="0.25">
      <c r="A12308">
        <v>297307</v>
      </c>
      <c r="B12308" t="s">
        <v>2</v>
      </c>
      <c r="C12308" s="2">
        <v>44346.690430698007</v>
      </c>
      <c r="D12308" s="14">
        <v>44347.909977353396</v>
      </c>
      <c r="E12308" s="14">
        <f t="shared" si="192"/>
        <v>44346.690430698007</v>
      </c>
    </row>
    <row r="12309" spans="1:5" x14ac:dyDescent="0.25">
      <c r="A12309">
        <v>297321</v>
      </c>
      <c r="B12309" t="s">
        <v>3</v>
      </c>
      <c r="C12309" s="2">
        <v>44401.889519622513</v>
      </c>
      <c r="D12309" s="14">
        <v>44402.655122993827</v>
      </c>
      <c r="E12309" s="14">
        <f t="shared" si="192"/>
        <v>44401.889519622513</v>
      </c>
    </row>
    <row r="12310" spans="1:5" x14ac:dyDescent="0.25">
      <c r="A12310">
        <v>297336</v>
      </c>
      <c r="B12310" t="s">
        <v>5</v>
      </c>
      <c r="C12310" s="2">
        <v>44403.885271011401</v>
      </c>
      <c r="D12310" s="14">
        <v>44404.598084143516</v>
      </c>
      <c r="E12310" s="14">
        <f t="shared" si="192"/>
        <v>44403.885271011401</v>
      </c>
    </row>
    <row r="12311" spans="1:5" x14ac:dyDescent="0.25">
      <c r="A12311">
        <v>297348</v>
      </c>
      <c r="B12311" t="s">
        <v>5</v>
      </c>
      <c r="C12311" s="2">
        <v>44293.504139245015</v>
      </c>
      <c r="D12311" s="14">
        <v>44294.970252430554</v>
      </c>
      <c r="E12311" s="14">
        <f t="shared" si="192"/>
        <v>44293.504139245015</v>
      </c>
    </row>
    <row r="12312" spans="1:5" x14ac:dyDescent="0.25">
      <c r="A12312">
        <v>297362</v>
      </c>
      <c r="B12312" t="s">
        <v>11</v>
      </c>
      <c r="C12312" s="2">
        <v>44317.390567770657</v>
      </c>
      <c r="D12312" s="14">
        <v>44318.133278317902</v>
      </c>
      <c r="E12312" s="14">
        <f t="shared" si="192"/>
        <v>44317.390567770657</v>
      </c>
    </row>
    <row r="12313" spans="1:5" x14ac:dyDescent="0.25">
      <c r="A12313">
        <v>297373</v>
      </c>
      <c r="B12313" t="s">
        <v>3</v>
      </c>
      <c r="C12313" s="2">
        <v>44315.858545227922</v>
      </c>
      <c r="D12313" s="14">
        <v>44317.724702276231</v>
      </c>
      <c r="E12313" s="14">
        <f t="shared" si="192"/>
        <v>44315.858545227922</v>
      </c>
    </row>
    <row r="12314" spans="1:5" x14ac:dyDescent="0.25">
      <c r="A12314">
        <v>297384</v>
      </c>
      <c r="B12314" t="s">
        <v>2</v>
      </c>
      <c r="C12314" s="2">
        <v>44300.132838069803</v>
      </c>
      <c r="D12314" s="14">
        <v>44301.788618132719</v>
      </c>
      <c r="E12314" s="14">
        <f t="shared" si="192"/>
        <v>44300.132838069803</v>
      </c>
    </row>
    <row r="12315" spans="1:5" x14ac:dyDescent="0.25">
      <c r="A12315">
        <v>297410</v>
      </c>
      <c r="B12315" t="s">
        <v>2</v>
      </c>
      <c r="C12315" s="2">
        <v>44332.963352029918</v>
      </c>
      <c r="D12315" s="14">
        <v>44333.748165046294</v>
      </c>
      <c r="E12315" s="14">
        <f t="shared" si="192"/>
        <v>44332.963352029918</v>
      </c>
    </row>
    <row r="12316" spans="1:5" x14ac:dyDescent="0.25">
      <c r="A12316">
        <v>297455</v>
      </c>
      <c r="B12316" t="s">
        <v>18</v>
      </c>
      <c r="C12316" s="2">
        <v>44308.756819586895</v>
      </c>
      <c r="D12316" s="14">
        <v>44309.988860841047</v>
      </c>
      <c r="E12316" s="14">
        <f t="shared" si="192"/>
        <v>44308.756819586895</v>
      </c>
    </row>
    <row r="12317" spans="1:5" x14ac:dyDescent="0.25">
      <c r="A12317">
        <v>297487</v>
      </c>
      <c r="B12317" t="s">
        <v>5</v>
      </c>
      <c r="C12317" s="2">
        <v>44309.750256659543</v>
      </c>
      <c r="D12317" s="14">
        <v>44310.489666666668</v>
      </c>
      <c r="E12317" s="14">
        <f t="shared" si="192"/>
        <v>44309.750256659543</v>
      </c>
    </row>
    <row r="12318" spans="1:5" x14ac:dyDescent="0.25">
      <c r="A12318">
        <v>297489</v>
      </c>
      <c r="B12318" t="s">
        <v>16</v>
      </c>
      <c r="C12318" s="2">
        <v>44343.898430769237</v>
      </c>
      <c r="D12318" s="14">
        <v>44344.14</v>
      </c>
      <c r="E12318" s="14">
        <f t="shared" si="192"/>
        <v>44343.898430769237</v>
      </c>
    </row>
    <row r="12319" spans="1:5" x14ac:dyDescent="0.25">
      <c r="A12319">
        <v>297493</v>
      </c>
      <c r="B12319" t="s">
        <v>3</v>
      </c>
      <c r="C12319" s="2">
        <v>44309.186060612534</v>
      </c>
      <c r="D12319" s="14">
        <v>44309.724702276231</v>
      </c>
      <c r="E12319" s="14">
        <f t="shared" si="192"/>
        <v>44309.186060612534</v>
      </c>
    </row>
    <row r="12320" spans="1:5" x14ac:dyDescent="0.25">
      <c r="A12320">
        <v>297533</v>
      </c>
      <c r="B12320" t="s">
        <v>6</v>
      </c>
      <c r="C12320" s="2">
        <v>44311.299570904557</v>
      </c>
      <c r="D12320" s="14">
        <v>44313.446789660491</v>
      </c>
      <c r="E12320" s="14">
        <f t="shared" si="192"/>
        <v>44311.299570904557</v>
      </c>
    </row>
    <row r="12321" spans="1:5" x14ac:dyDescent="0.25">
      <c r="A12321">
        <v>297585</v>
      </c>
      <c r="B12321" t="s">
        <v>2</v>
      </c>
      <c r="C12321" s="2">
        <v>44313.17705103277</v>
      </c>
      <c r="D12321" s="14">
        <v>44314.810333333335</v>
      </c>
      <c r="E12321" s="14">
        <f t="shared" si="192"/>
        <v>44313.17705103277</v>
      </c>
    </row>
    <row r="12322" spans="1:5" x14ac:dyDescent="0.25">
      <c r="A12322">
        <v>297593</v>
      </c>
      <c r="B12322" t="s">
        <v>17</v>
      </c>
      <c r="C12322" s="2">
        <v>44295.521498326212</v>
      </c>
      <c r="D12322" s="14">
        <v>44296.260705516972</v>
      </c>
      <c r="E12322" s="14">
        <f t="shared" si="192"/>
        <v>44295.521498326212</v>
      </c>
    </row>
    <row r="12323" spans="1:5" x14ac:dyDescent="0.25">
      <c r="A12323">
        <v>297619</v>
      </c>
      <c r="B12323" t="s">
        <v>2</v>
      </c>
      <c r="C12323" s="2">
        <v>44315.969652243592</v>
      </c>
      <c r="D12323" s="14">
        <v>44316.968229783954</v>
      </c>
      <c r="E12323" s="14">
        <f t="shared" si="192"/>
        <v>44315.969652243592</v>
      </c>
    </row>
    <row r="12324" spans="1:5" x14ac:dyDescent="0.25">
      <c r="A12324">
        <v>297626</v>
      </c>
      <c r="B12324" t="s">
        <v>4</v>
      </c>
      <c r="C12324" s="2">
        <v>44314.486701317663</v>
      </c>
      <c r="D12324" s="14">
        <v>44315.43667638889</v>
      </c>
      <c r="E12324" s="14">
        <f t="shared" si="192"/>
        <v>44314.486701317663</v>
      </c>
    </row>
    <row r="12325" spans="1:5" x14ac:dyDescent="0.25">
      <c r="A12325">
        <v>297639</v>
      </c>
      <c r="B12325" t="s">
        <v>3</v>
      </c>
      <c r="C12325" s="2">
        <v>44319.805335576923</v>
      </c>
      <c r="D12325" s="14">
        <v>44320.815317168213</v>
      </c>
      <c r="E12325" s="14">
        <f t="shared" si="192"/>
        <v>44319.805335576923</v>
      </c>
    </row>
    <row r="12326" spans="1:5" x14ac:dyDescent="0.25">
      <c r="A12326">
        <v>297675</v>
      </c>
      <c r="B12326" t="s">
        <v>2</v>
      </c>
      <c r="C12326" s="2">
        <v>44322.355237891737</v>
      </c>
      <c r="D12326" s="14">
        <v>44323.359815547839</v>
      </c>
      <c r="E12326" s="14">
        <f t="shared" si="192"/>
        <v>44322.355237891737</v>
      </c>
    </row>
    <row r="12327" spans="1:5" x14ac:dyDescent="0.25">
      <c r="A12327">
        <v>297684</v>
      </c>
      <c r="B12327" t="s">
        <v>2</v>
      </c>
      <c r="C12327" s="2">
        <v>44375.496041096863</v>
      </c>
      <c r="D12327" s="14">
        <v>44376.880851118825</v>
      </c>
      <c r="E12327" s="14">
        <f t="shared" si="192"/>
        <v>44375.496041096863</v>
      </c>
    </row>
    <row r="12328" spans="1:5" x14ac:dyDescent="0.25">
      <c r="A12328">
        <v>297726</v>
      </c>
      <c r="B12328" t="s">
        <v>12</v>
      </c>
      <c r="C12328" s="2">
        <v>44323.281028169513</v>
      </c>
      <c r="D12328" s="14">
        <v>44324.217902160497</v>
      </c>
      <c r="E12328" s="14">
        <f t="shared" si="192"/>
        <v>44323.281028169513</v>
      </c>
    </row>
    <row r="12329" spans="1:5" x14ac:dyDescent="0.25">
      <c r="A12329">
        <v>297727</v>
      </c>
      <c r="B12329" t="s">
        <v>19</v>
      </c>
      <c r="C12329" s="2">
        <v>44388.458665883198</v>
      </c>
      <c r="D12329" s="14">
        <v>44389.681417476851</v>
      </c>
      <c r="E12329" s="14">
        <f t="shared" si="192"/>
        <v>44388.458665883198</v>
      </c>
    </row>
    <row r="12330" spans="1:5" x14ac:dyDescent="0.25">
      <c r="A12330">
        <v>297732</v>
      </c>
      <c r="B12330" t="s">
        <v>12</v>
      </c>
      <c r="C12330" s="2">
        <v>44314.358849002849</v>
      </c>
      <c r="D12330" s="14">
        <v>44315.378423958333</v>
      </c>
      <c r="E12330" s="14">
        <f t="shared" si="192"/>
        <v>44314.358849002849</v>
      </c>
    </row>
    <row r="12331" spans="1:5" x14ac:dyDescent="0.25">
      <c r="A12331">
        <v>297774</v>
      </c>
      <c r="B12331" t="s">
        <v>2</v>
      </c>
      <c r="C12331" s="2">
        <v>44310.839155270653</v>
      </c>
      <c r="D12331" s="14">
        <v>44311.56046277006</v>
      </c>
      <c r="E12331" s="14">
        <f t="shared" si="192"/>
        <v>44310.839155270653</v>
      </c>
    </row>
    <row r="12332" spans="1:5" x14ac:dyDescent="0.25">
      <c r="A12332">
        <v>297780</v>
      </c>
      <c r="B12332" t="s">
        <v>3</v>
      </c>
      <c r="C12332" s="2">
        <v>44306.006273005696</v>
      </c>
      <c r="D12332" s="14">
        <v>44307.896223302472</v>
      </c>
      <c r="E12332" s="14">
        <f t="shared" si="192"/>
        <v>44306.006273005696</v>
      </c>
    </row>
    <row r="12333" spans="1:5" x14ac:dyDescent="0.25">
      <c r="A12333">
        <v>297798</v>
      </c>
      <c r="B12333" t="s">
        <v>2</v>
      </c>
      <c r="C12333" s="2">
        <v>44368.786103169514</v>
      </c>
      <c r="D12333" s="14">
        <v>44369.74978317901</v>
      </c>
      <c r="E12333" s="14">
        <f t="shared" si="192"/>
        <v>44368.786103169514</v>
      </c>
    </row>
    <row r="12334" spans="1:5" x14ac:dyDescent="0.25">
      <c r="A12334">
        <v>297810</v>
      </c>
      <c r="B12334" t="s">
        <v>5</v>
      </c>
      <c r="C12334" s="2">
        <v>44371.464424679485</v>
      </c>
      <c r="D12334" s="14">
        <v>44372.641773456788</v>
      </c>
      <c r="E12334" s="14">
        <f t="shared" si="192"/>
        <v>44371.464424679485</v>
      </c>
    </row>
    <row r="12335" spans="1:5" x14ac:dyDescent="0.25">
      <c r="A12335">
        <v>297818</v>
      </c>
      <c r="B12335" t="s">
        <v>2</v>
      </c>
      <c r="C12335" s="2">
        <v>44311.15571061254</v>
      </c>
      <c r="D12335" s="14">
        <v>44311.710948225307</v>
      </c>
      <c r="E12335" s="14">
        <f t="shared" si="192"/>
        <v>44311.15571061254</v>
      </c>
    </row>
    <row r="12336" spans="1:5" x14ac:dyDescent="0.25">
      <c r="A12336">
        <v>297835</v>
      </c>
      <c r="B12336" t="s">
        <v>2</v>
      </c>
      <c r="C12336" s="2">
        <v>44313.476132086893</v>
      </c>
      <c r="D12336" s="14">
        <v>44314.68667638889</v>
      </c>
      <c r="E12336" s="14">
        <f t="shared" si="192"/>
        <v>44313.476132086893</v>
      </c>
    </row>
    <row r="12337" spans="1:5" x14ac:dyDescent="0.25">
      <c r="A12337">
        <v>297846</v>
      </c>
      <c r="B12337" t="s">
        <v>5</v>
      </c>
      <c r="C12337" s="2">
        <v>44375.869511965815</v>
      </c>
      <c r="D12337" s="14">
        <v>44376.848893209877</v>
      </c>
      <c r="E12337" s="14">
        <f t="shared" si="192"/>
        <v>44375.869511965815</v>
      </c>
    </row>
    <row r="12338" spans="1:5" x14ac:dyDescent="0.25">
      <c r="A12338">
        <v>297864</v>
      </c>
      <c r="B12338" t="s">
        <v>2</v>
      </c>
      <c r="C12338" s="2">
        <v>44406.631845299147</v>
      </c>
      <c r="D12338" s="14">
        <v>44407.557226543213</v>
      </c>
      <c r="E12338" s="14">
        <f t="shared" si="192"/>
        <v>44406.631845299147</v>
      </c>
    </row>
    <row r="12339" spans="1:5" x14ac:dyDescent="0.25">
      <c r="A12339">
        <v>297987</v>
      </c>
      <c r="B12339" t="s">
        <v>2</v>
      </c>
      <c r="C12339" s="2">
        <v>44346.575083689459</v>
      </c>
      <c r="D12339" s="14">
        <v>44347.974702276231</v>
      </c>
      <c r="E12339" s="14">
        <f t="shared" si="192"/>
        <v>44346.575083689459</v>
      </c>
    </row>
    <row r="12340" spans="1:5" x14ac:dyDescent="0.25">
      <c r="A12340">
        <v>298012</v>
      </c>
      <c r="B12340" t="s">
        <v>6</v>
      </c>
      <c r="C12340" s="2">
        <v>44290.136825427348</v>
      </c>
      <c r="D12340" s="14">
        <v>44290.603259374999</v>
      </c>
      <c r="E12340" s="14">
        <f t="shared" si="192"/>
        <v>44290.136825427348</v>
      </c>
    </row>
    <row r="12341" spans="1:5" x14ac:dyDescent="0.25">
      <c r="A12341">
        <v>298015</v>
      </c>
      <c r="B12341" t="s">
        <v>20</v>
      </c>
      <c r="C12341" s="2">
        <v>44401.615441310547</v>
      </c>
      <c r="D12341" s="14">
        <v>44403.253423958333</v>
      </c>
      <c r="E12341" s="14">
        <f t="shared" si="192"/>
        <v>44401.615441310547</v>
      </c>
    </row>
    <row r="12342" spans="1:5" x14ac:dyDescent="0.25">
      <c r="A12342">
        <v>298026</v>
      </c>
      <c r="B12342" t="s">
        <v>8</v>
      </c>
      <c r="C12342" s="2">
        <v>44286.820054558397</v>
      </c>
      <c r="D12342" s="14">
        <v>44287.790236265435</v>
      </c>
      <c r="E12342" s="14">
        <f t="shared" si="192"/>
        <v>44286.820054558397</v>
      </c>
    </row>
    <row r="12343" spans="1:5" x14ac:dyDescent="0.25">
      <c r="A12343">
        <v>298052</v>
      </c>
      <c r="B12343" t="s">
        <v>2</v>
      </c>
      <c r="C12343" s="2">
        <v>44323.180823326213</v>
      </c>
      <c r="D12343" s="14">
        <v>44323.971333333335</v>
      </c>
      <c r="E12343" s="14">
        <f t="shared" si="192"/>
        <v>44323.180823326213</v>
      </c>
    </row>
    <row r="12344" spans="1:5" x14ac:dyDescent="0.25">
      <c r="A12344">
        <v>298093</v>
      </c>
      <c r="B12344" t="s">
        <v>5</v>
      </c>
      <c r="C12344" s="2">
        <v>44314.95137542735</v>
      </c>
      <c r="D12344" s="14">
        <v>44315.467016165123</v>
      </c>
      <c r="E12344" s="14">
        <f t="shared" si="192"/>
        <v>44314.95137542735</v>
      </c>
    </row>
    <row r="12345" spans="1:5" x14ac:dyDescent="0.25">
      <c r="A12345">
        <v>298136</v>
      </c>
      <c r="B12345" t="s">
        <v>6</v>
      </c>
      <c r="C12345" s="2">
        <v>44309.949957514247</v>
      </c>
      <c r="D12345" s="14">
        <v>44311.664937268521</v>
      </c>
      <c r="E12345" s="14">
        <f t="shared" si="192"/>
        <v>44309.949957514247</v>
      </c>
    </row>
    <row r="12346" spans="1:5" x14ac:dyDescent="0.25">
      <c r="A12346">
        <v>298181</v>
      </c>
      <c r="B12346" t="s">
        <v>4</v>
      </c>
      <c r="C12346" s="2">
        <v>44379.453819836177</v>
      </c>
      <c r="D12346" s="14">
        <v>44380.40269579475</v>
      </c>
      <c r="E12346" s="14">
        <f t="shared" si="192"/>
        <v>44379.453819836177</v>
      </c>
    </row>
    <row r="12347" spans="1:5" x14ac:dyDescent="0.25">
      <c r="A12347">
        <v>298247</v>
      </c>
      <c r="B12347" t="s">
        <v>3</v>
      </c>
      <c r="C12347" s="2">
        <v>44388.118327742166</v>
      </c>
      <c r="D12347" s="14">
        <v>44388.622760532409</v>
      </c>
      <c r="E12347" s="14">
        <f t="shared" si="192"/>
        <v>44388.118327742166</v>
      </c>
    </row>
    <row r="12348" spans="1:5" x14ac:dyDescent="0.25">
      <c r="A12348">
        <v>298248</v>
      </c>
      <c r="B12348" t="s">
        <v>2</v>
      </c>
      <c r="C12348" s="2">
        <v>44373.348927670944</v>
      </c>
      <c r="D12348" s="14">
        <v>44374.817744328706</v>
      </c>
      <c r="E12348" s="14">
        <f t="shared" si="192"/>
        <v>44373.348927670944</v>
      </c>
    </row>
    <row r="12349" spans="1:5" x14ac:dyDescent="0.25">
      <c r="A12349">
        <v>298263</v>
      </c>
      <c r="B12349" t="s">
        <v>3</v>
      </c>
      <c r="C12349" s="2">
        <v>44304.525225391735</v>
      </c>
      <c r="D12349" s="14">
        <v>44305.536999999997</v>
      </c>
      <c r="E12349" s="14">
        <f t="shared" si="192"/>
        <v>44304.525225391735</v>
      </c>
    </row>
    <row r="12350" spans="1:5" x14ac:dyDescent="0.25">
      <c r="A12350">
        <v>298268</v>
      </c>
      <c r="B12350" t="s">
        <v>7</v>
      </c>
      <c r="C12350" s="2">
        <v>44342.237734615381</v>
      </c>
      <c r="D12350" s="14">
        <v>44343.631255671295</v>
      </c>
      <c r="E12350" s="14">
        <f t="shared" si="192"/>
        <v>44342.237734615381</v>
      </c>
    </row>
    <row r="12351" spans="1:5" x14ac:dyDescent="0.25">
      <c r="A12351">
        <v>298295</v>
      </c>
      <c r="B12351" t="s">
        <v>7</v>
      </c>
      <c r="C12351" s="2">
        <v>44346.74210872507</v>
      </c>
      <c r="D12351" s="14">
        <v>44347.759087384256</v>
      </c>
      <c r="E12351" s="14">
        <f t="shared" si="192"/>
        <v>44346.74210872507</v>
      </c>
    </row>
    <row r="12352" spans="1:5" x14ac:dyDescent="0.25">
      <c r="A12352">
        <v>298304</v>
      </c>
      <c r="B12352" t="s">
        <v>5</v>
      </c>
      <c r="C12352" s="2">
        <v>44351.51593016382</v>
      </c>
      <c r="D12352" s="14">
        <v>44353.626056712965</v>
      </c>
      <c r="E12352" s="14">
        <f t="shared" si="192"/>
        <v>44351.51593016382</v>
      </c>
    </row>
    <row r="12353" spans="1:5" x14ac:dyDescent="0.25">
      <c r="A12353">
        <v>298306</v>
      </c>
      <c r="B12353" t="s">
        <v>2</v>
      </c>
      <c r="C12353" s="2">
        <v>44322.61657930912</v>
      </c>
      <c r="D12353" s="14">
        <v>44323.869524266978</v>
      </c>
      <c r="E12353" s="14">
        <f t="shared" si="192"/>
        <v>44322.61657930912</v>
      </c>
    </row>
    <row r="12354" spans="1:5" x14ac:dyDescent="0.25">
      <c r="A12354">
        <v>298315</v>
      </c>
      <c r="B12354" t="s">
        <v>17</v>
      </c>
      <c r="C12354" s="2">
        <v>44327.379304344729</v>
      </c>
      <c r="D12354" s="14">
        <v>44328.153909375003</v>
      </c>
      <c r="E12354" s="14">
        <f t="shared" si="192"/>
        <v>44327.379304344729</v>
      </c>
    </row>
    <row r="12355" spans="1:5" x14ac:dyDescent="0.25">
      <c r="A12355">
        <v>298354</v>
      </c>
      <c r="B12355" t="s">
        <v>5</v>
      </c>
      <c r="C12355" s="2">
        <v>44371.825050605417</v>
      </c>
      <c r="D12355" s="14">
        <v>44373.075197608028</v>
      </c>
      <c r="E12355" s="14">
        <f t="shared" ref="E12355:E12418" si="193">C12355</f>
        <v>44371.825050605417</v>
      </c>
    </row>
    <row r="12356" spans="1:5" x14ac:dyDescent="0.25">
      <c r="A12356">
        <v>298355</v>
      </c>
      <c r="B12356" t="s">
        <v>3</v>
      </c>
      <c r="C12356" s="2">
        <v>44343.663909437324</v>
      </c>
      <c r="D12356" s="14">
        <v>44344.404313927473</v>
      </c>
      <c r="E12356" s="14">
        <f t="shared" si="193"/>
        <v>44343.663909437324</v>
      </c>
    </row>
    <row r="12357" spans="1:5" x14ac:dyDescent="0.25">
      <c r="A12357">
        <v>298373</v>
      </c>
      <c r="B12357" t="s">
        <v>7</v>
      </c>
      <c r="C12357" s="2">
        <v>44370.981479985756</v>
      </c>
      <c r="D12357" s="14">
        <v>44372.425999999999</v>
      </c>
      <c r="E12357" s="14">
        <f t="shared" si="193"/>
        <v>44370.981479985756</v>
      </c>
    </row>
    <row r="12358" spans="1:5" x14ac:dyDescent="0.25">
      <c r="A12358">
        <v>298382</v>
      </c>
      <c r="B12358" t="s">
        <v>3</v>
      </c>
      <c r="C12358" s="2">
        <v>44342.09633831909</v>
      </c>
      <c r="D12358" s="14">
        <v>44343.577453086422</v>
      </c>
      <c r="E12358" s="14">
        <f t="shared" si="193"/>
        <v>44342.09633831909</v>
      </c>
    </row>
    <row r="12359" spans="1:5" x14ac:dyDescent="0.25">
      <c r="A12359">
        <v>298424</v>
      </c>
      <c r="B12359" t="s">
        <v>23</v>
      </c>
      <c r="C12359" s="2">
        <v>44313.474336538464</v>
      </c>
      <c r="D12359" s="14">
        <v>44313.971870563269</v>
      </c>
      <c r="E12359" s="14">
        <f t="shared" si="193"/>
        <v>44313.474336538464</v>
      </c>
    </row>
    <row r="12360" spans="1:5" x14ac:dyDescent="0.25">
      <c r="A12360">
        <v>298445</v>
      </c>
      <c r="B12360" t="s">
        <v>12</v>
      </c>
      <c r="C12360" s="2">
        <v>44370.772734366103</v>
      </c>
      <c r="D12360" s="14">
        <v>44372.467420717592</v>
      </c>
      <c r="E12360" s="14">
        <f t="shared" si="193"/>
        <v>44370.772734366103</v>
      </c>
    </row>
    <row r="12361" spans="1:5" x14ac:dyDescent="0.25">
      <c r="A12361">
        <v>298450</v>
      </c>
      <c r="B12361" t="s">
        <v>5</v>
      </c>
      <c r="C12361" s="2">
        <v>44406.957620512825</v>
      </c>
      <c r="D12361" s="14">
        <v>44408.146666666667</v>
      </c>
      <c r="E12361" s="14">
        <f t="shared" si="193"/>
        <v>44406.957620512825</v>
      </c>
    </row>
    <row r="12362" spans="1:5" x14ac:dyDescent="0.25">
      <c r="A12362">
        <v>298453</v>
      </c>
      <c r="B12362" t="s">
        <v>8</v>
      </c>
      <c r="C12362" s="2">
        <v>44392.063987428774</v>
      </c>
      <c r="D12362" s="14">
        <v>44393.06966666667</v>
      </c>
      <c r="E12362" s="14">
        <f t="shared" si="193"/>
        <v>44392.063987428774</v>
      </c>
    </row>
    <row r="12363" spans="1:5" x14ac:dyDescent="0.25">
      <c r="A12363">
        <v>298476</v>
      </c>
      <c r="B12363" t="s">
        <v>6</v>
      </c>
      <c r="C12363" s="2">
        <v>44292.644252492879</v>
      </c>
      <c r="D12363" s="14">
        <v>44293.382064737656</v>
      </c>
      <c r="E12363" s="14">
        <f t="shared" si="193"/>
        <v>44292.644252492879</v>
      </c>
    </row>
    <row r="12364" spans="1:5" x14ac:dyDescent="0.25">
      <c r="A12364">
        <v>298480</v>
      </c>
      <c r="B12364" t="s">
        <v>9</v>
      </c>
      <c r="C12364" s="2">
        <v>44400.320919408827</v>
      </c>
      <c r="D12364" s="14">
        <v>44400.810058256175</v>
      </c>
      <c r="E12364" s="14">
        <f t="shared" si="193"/>
        <v>44400.320919408827</v>
      </c>
    </row>
    <row r="12365" spans="1:5" x14ac:dyDescent="0.25">
      <c r="A12365">
        <v>298503</v>
      </c>
      <c r="B12365" t="s">
        <v>2</v>
      </c>
      <c r="C12365" s="2">
        <v>44372.32464690171</v>
      </c>
      <c r="D12365" s="14">
        <v>44373.553990277775</v>
      </c>
      <c r="E12365" s="14">
        <f t="shared" si="193"/>
        <v>44372.32464690171</v>
      </c>
    </row>
    <row r="12366" spans="1:5" x14ac:dyDescent="0.25">
      <c r="A12366">
        <v>298526</v>
      </c>
      <c r="B12366" t="s">
        <v>7</v>
      </c>
      <c r="C12366" s="2">
        <v>44389.031359650995</v>
      </c>
      <c r="D12366" s="14">
        <v>44390.013132677472</v>
      </c>
      <c r="E12366" s="14">
        <f t="shared" si="193"/>
        <v>44389.031359650995</v>
      </c>
    </row>
    <row r="12367" spans="1:5" x14ac:dyDescent="0.25">
      <c r="A12367">
        <v>298533</v>
      </c>
      <c r="B12367" t="s">
        <v>3</v>
      </c>
      <c r="C12367" s="2">
        <v>44343.600105448713</v>
      </c>
      <c r="D12367" s="14">
        <v>44345.063020717593</v>
      </c>
      <c r="E12367" s="14">
        <f t="shared" si="193"/>
        <v>44343.600105448713</v>
      </c>
    </row>
    <row r="12368" spans="1:5" x14ac:dyDescent="0.25">
      <c r="A12368">
        <v>298537</v>
      </c>
      <c r="B12368" t="s">
        <v>3</v>
      </c>
      <c r="C12368" s="2">
        <v>44343.71732051282</v>
      </c>
      <c r="D12368" s="14">
        <v>44344.909168287035</v>
      </c>
      <c r="E12368" s="14">
        <f t="shared" si="193"/>
        <v>44343.71732051282</v>
      </c>
    </row>
    <row r="12369" spans="1:5" x14ac:dyDescent="0.25">
      <c r="A12369">
        <v>298555</v>
      </c>
      <c r="B12369" t="s">
        <v>3</v>
      </c>
      <c r="C12369" s="2">
        <v>44374.98436029203</v>
      </c>
      <c r="D12369" s="14">
        <v>44376.603343055554</v>
      </c>
      <c r="E12369" s="14">
        <f t="shared" si="193"/>
        <v>44374.98436029203</v>
      </c>
    </row>
    <row r="12370" spans="1:5" x14ac:dyDescent="0.25">
      <c r="A12370">
        <v>298597</v>
      </c>
      <c r="B12370" t="s">
        <v>8</v>
      </c>
      <c r="C12370" s="2">
        <v>44327.324085790598</v>
      </c>
      <c r="D12370" s="14">
        <v>44328.521627854941</v>
      </c>
      <c r="E12370" s="14">
        <f t="shared" si="193"/>
        <v>44327.324085790598</v>
      </c>
    </row>
    <row r="12371" spans="1:5" x14ac:dyDescent="0.25">
      <c r="A12371">
        <v>298658</v>
      </c>
      <c r="B12371" t="s">
        <v>17</v>
      </c>
      <c r="C12371" s="2">
        <v>44309.251317521368</v>
      </c>
      <c r="D12371" s="14">
        <v>44310.233197415124</v>
      </c>
      <c r="E12371" s="14">
        <f t="shared" si="193"/>
        <v>44309.251317521368</v>
      </c>
    </row>
    <row r="12372" spans="1:5" x14ac:dyDescent="0.25">
      <c r="A12372">
        <v>298687</v>
      </c>
      <c r="B12372" t="s">
        <v>2</v>
      </c>
      <c r="C12372" s="2">
        <v>44398.424399287753</v>
      </c>
      <c r="D12372" s="14">
        <v>44398.694766975306</v>
      </c>
      <c r="E12372" s="14">
        <f t="shared" si="193"/>
        <v>44398.424399287753</v>
      </c>
    </row>
    <row r="12373" spans="1:5" x14ac:dyDescent="0.25">
      <c r="A12373">
        <v>298694</v>
      </c>
      <c r="B12373" t="s">
        <v>17</v>
      </c>
      <c r="C12373" s="2">
        <v>44346.519026353279</v>
      </c>
      <c r="D12373" s="14">
        <v>44346.998569598763</v>
      </c>
      <c r="E12373" s="14">
        <f t="shared" si="193"/>
        <v>44346.519026353279</v>
      </c>
    </row>
    <row r="12374" spans="1:5" x14ac:dyDescent="0.25">
      <c r="A12374">
        <v>298700</v>
      </c>
      <c r="B12374" t="s">
        <v>2</v>
      </c>
      <c r="C12374" s="2">
        <v>44310.65987147436</v>
      </c>
      <c r="D12374" s="14">
        <v>44311.389477237652</v>
      </c>
      <c r="E12374" s="14">
        <f t="shared" si="193"/>
        <v>44310.65987147436</v>
      </c>
    </row>
    <row r="12375" spans="1:5" x14ac:dyDescent="0.25">
      <c r="A12375">
        <v>298714</v>
      </c>
      <c r="B12375" t="s">
        <v>3</v>
      </c>
      <c r="C12375" s="2">
        <v>44396.408790954425</v>
      </c>
      <c r="D12375" s="14">
        <v>44396.729556635801</v>
      </c>
      <c r="E12375" s="14">
        <f t="shared" si="193"/>
        <v>44396.408790954425</v>
      </c>
    </row>
    <row r="12376" spans="1:5" x14ac:dyDescent="0.25">
      <c r="A12376">
        <v>298729</v>
      </c>
      <c r="B12376" t="s">
        <v>12</v>
      </c>
      <c r="C12376" s="2">
        <v>44309.922640705125</v>
      </c>
      <c r="D12376" s="14">
        <v>44310.454475733022</v>
      </c>
      <c r="E12376" s="14">
        <f t="shared" si="193"/>
        <v>44309.922640705125</v>
      </c>
    </row>
    <row r="12377" spans="1:5" x14ac:dyDescent="0.25">
      <c r="A12377">
        <v>298740</v>
      </c>
      <c r="B12377" t="s">
        <v>2</v>
      </c>
      <c r="C12377" s="2">
        <v>44317.199491168096</v>
      </c>
      <c r="D12377" s="14">
        <v>44317.727129436731</v>
      </c>
      <c r="E12377" s="14">
        <f t="shared" si="193"/>
        <v>44317.199491168096</v>
      </c>
    </row>
    <row r="12378" spans="1:5" x14ac:dyDescent="0.25">
      <c r="A12378">
        <v>298767</v>
      </c>
      <c r="B12378" t="s">
        <v>2</v>
      </c>
      <c r="C12378" s="2">
        <v>44401.895687428776</v>
      </c>
      <c r="D12378" s="14">
        <v>44402.837161805553</v>
      </c>
      <c r="E12378" s="14">
        <f t="shared" si="193"/>
        <v>44401.895687428776</v>
      </c>
    </row>
    <row r="12379" spans="1:5" x14ac:dyDescent="0.25">
      <c r="A12379">
        <v>298809</v>
      </c>
      <c r="B12379" t="s">
        <v>5</v>
      </c>
      <c r="C12379" s="2">
        <v>44300.740696759261</v>
      </c>
      <c r="D12379" s="14">
        <v>44300.77769579475</v>
      </c>
      <c r="E12379" s="14">
        <f t="shared" si="193"/>
        <v>44300.740696759261</v>
      </c>
    </row>
    <row r="12380" spans="1:5" x14ac:dyDescent="0.25">
      <c r="A12380">
        <v>298849</v>
      </c>
      <c r="B12380" t="s">
        <v>3</v>
      </c>
      <c r="C12380" s="2">
        <v>44345.384056160969</v>
      </c>
      <c r="D12380" s="14">
        <v>44346.616999999998</v>
      </c>
      <c r="E12380" s="14">
        <f t="shared" si="193"/>
        <v>44345.384056160969</v>
      </c>
    </row>
    <row r="12381" spans="1:5" x14ac:dyDescent="0.25">
      <c r="A12381">
        <v>298852</v>
      </c>
      <c r="B12381" t="s">
        <v>5</v>
      </c>
      <c r="C12381" s="2">
        <v>44359.920662891738</v>
      </c>
      <c r="D12381" s="14">
        <v>44360.857936342596</v>
      </c>
      <c r="E12381" s="14">
        <f t="shared" si="193"/>
        <v>44359.920662891738</v>
      </c>
    </row>
    <row r="12382" spans="1:5" x14ac:dyDescent="0.25">
      <c r="A12382">
        <v>298869</v>
      </c>
      <c r="B12382" t="s">
        <v>3</v>
      </c>
      <c r="C12382" s="2">
        <v>44307.789863853279</v>
      </c>
      <c r="D12382" s="14">
        <v>44308.292000000001</v>
      </c>
      <c r="E12382" s="14">
        <f t="shared" si="193"/>
        <v>44307.789863853279</v>
      </c>
    </row>
    <row r="12383" spans="1:5" x14ac:dyDescent="0.25">
      <c r="A12383">
        <v>298936</v>
      </c>
      <c r="B12383" t="s">
        <v>2</v>
      </c>
      <c r="C12383" s="2">
        <v>44330.416290883193</v>
      </c>
      <c r="D12383" s="14">
        <v>44331.572038966049</v>
      </c>
      <c r="E12383" s="14">
        <f t="shared" si="193"/>
        <v>44330.416290883193</v>
      </c>
    </row>
    <row r="12384" spans="1:5" x14ac:dyDescent="0.25">
      <c r="A12384">
        <v>298963</v>
      </c>
      <c r="B12384" t="s">
        <v>2</v>
      </c>
      <c r="C12384" s="2">
        <v>44341.460530235046</v>
      </c>
      <c r="D12384" s="14">
        <v>44342.651077662034</v>
      </c>
      <c r="E12384" s="14">
        <f t="shared" si="193"/>
        <v>44341.460530235046</v>
      </c>
    </row>
    <row r="12385" spans="1:5" x14ac:dyDescent="0.25">
      <c r="A12385">
        <v>298984</v>
      </c>
      <c r="B12385" t="s">
        <v>11</v>
      </c>
      <c r="C12385" s="2">
        <v>44374.019842521368</v>
      </c>
      <c r="D12385" s="14">
        <v>44374.976320408954</v>
      </c>
      <c r="E12385" s="14">
        <f t="shared" si="193"/>
        <v>44374.019842521368</v>
      </c>
    </row>
    <row r="12386" spans="1:5" x14ac:dyDescent="0.25">
      <c r="A12386">
        <v>299004</v>
      </c>
      <c r="B12386" t="s">
        <v>6</v>
      </c>
      <c r="C12386" s="2">
        <v>44313.368363105415</v>
      </c>
      <c r="D12386" s="14">
        <v>44314.600511342593</v>
      </c>
      <c r="E12386" s="14">
        <f t="shared" si="193"/>
        <v>44313.368363105415</v>
      </c>
    </row>
    <row r="12387" spans="1:5" x14ac:dyDescent="0.25">
      <c r="A12387">
        <v>299005</v>
      </c>
      <c r="B12387" t="s">
        <v>7</v>
      </c>
      <c r="C12387" s="2">
        <v>44398.996818447289</v>
      </c>
      <c r="D12387" s="14">
        <v>44399.936000000002</v>
      </c>
      <c r="E12387" s="14">
        <f t="shared" si="193"/>
        <v>44398.996818447289</v>
      </c>
    </row>
    <row r="12388" spans="1:5" x14ac:dyDescent="0.25">
      <c r="A12388">
        <v>299010</v>
      </c>
      <c r="B12388" t="s">
        <v>12</v>
      </c>
      <c r="C12388" s="2">
        <v>44336.348986253564</v>
      </c>
      <c r="D12388" s="14">
        <v>44337.558035609567</v>
      </c>
      <c r="E12388" s="14">
        <f t="shared" si="193"/>
        <v>44336.348986253564</v>
      </c>
    </row>
    <row r="12389" spans="1:5" x14ac:dyDescent="0.25">
      <c r="A12389">
        <v>299045</v>
      </c>
      <c r="B12389" t="s">
        <v>12</v>
      </c>
      <c r="C12389" s="2">
        <v>44303.175441096864</v>
      </c>
      <c r="D12389" s="14">
        <v>44304.610858487657</v>
      </c>
      <c r="E12389" s="14">
        <f t="shared" si="193"/>
        <v>44303.175441096864</v>
      </c>
    </row>
    <row r="12390" spans="1:5" x14ac:dyDescent="0.25">
      <c r="A12390">
        <v>299080</v>
      </c>
      <c r="B12390" t="s">
        <v>7</v>
      </c>
      <c r="C12390" s="2">
        <v>44322.34694301994</v>
      </c>
      <c r="D12390" s="14">
        <v>44322.901482214504</v>
      </c>
      <c r="E12390" s="14">
        <f t="shared" si="193"/>
        <v>44322.34694301994</v>
      </c>
    </row>
    <row r="12391" spans="1:5" x14ac:dyDescent="0.25">
      <c r="A12391">
        <v>299085</v>
      </c>
      <c r="B12391" t="s">
        <v>2</v>
      </c>
      <c r="C12391" s="2">
        <v>44309.147017770658</v>
      </c>
      <c r="D12391" s="14">
        <v>44309.869524266978</v>
      </c>
      <c r="E12391" s="14">
        <f t="shared" si="193"/>
        <v>44309.147017770658</v>
      </c>
    </row>
    <row r="12392" spans="1:5" x14ac:dyDescent="0.25">
      <c r="A12392">
        <v>299102</v>
      </c>
      <c r="B12392" t="s">
        <v>5</v>
      </c>
      <c r="C12392" s="2">
        <v>44310.702014743583</v>
      </c>
      <c r="D12392" s="14">
        <v>44311.697286921299</v>
      </c>
      <c r="E12392" s="14">
        <f t="shared" si="193"/>
        <v>44310.702014743583</v>
      </c>
    </row>
    <row r="12393" spans="1:5" x14ac:dyDescent="0.25">
      <c r="A12393">
        <v>299116</v>
      </c>
      <c r="B12393" t="s">
        <v>5</v>
      </c>
      <c r="C12393" s="2">
        <v>44307.025759686614</v>
      </c>
      <c r="D12393" s="14">
        <v>44307.581902932099</v>
      </c>
      <c r="E12393" s="14">
        <f t="shared" si="193"/>
        <v>44307.025759686614</v>
      </c>
    </row>
    <row r="12394" spans="1:5" x14ac:dyDescent="0.25">
      <c r="A12394">
        <v>299122</v>
      </c>
      <c r="B12394" t="s">
        <v>2</v>
      </c>
      <c r="C12394" s="2">
        <v>44343.108545797717</v>
      </c>
      <c r="D12394" s="14">
        <v>44343.607388348762</v>
      </c>
      <c r="E12394" s="14">
        <f t="shared" si="193"/>
        <v>44343.108545797717</v>
      </c>
    </row>
    <row r="12395" spans="1:5" x14ac:dyDescent="0.25">
      <c r="A12395">
        <v>299147</v>
      </c>
      <c r="B12395" t="s">
        <v>7</v>
      </c>
      <c r="C12395" s="2">
        <v>44368.557280235043</v>
      </c>
      <c r="D12395" s="14">
        <v>44369.76232361111</v>
      </c>
      <c r="E12395" s="14">
        <f t="shared" si="193"/>
        <v>44368.557280235043</v>
      </c>
    </row>
    <row r="12396" spans="1:5" x14ac:dyDescent="0.25">
      <c r="A12396">
        <v>299204</v>
      </c>
      <c r="B12396" t="s">
        <v>5</v>
      </c>
      <c r="C12396" s="2">
        <v>44372.06312008547</v>
      </c>
      <c r="D12396" s="14">
        <v>44372.789022646604</v>
      </c>
      <c r="E12396" s="14">
        <f t="shared" si="193"/>
        <v>44372.06312008547</v>
      </c>
    </row>
    <row r="12397" spans="1:5" x14ac:dyDescent="0.25">
      <c r="A12397">
        <v>299262</v>
      </c>
      <c r="B12397" t="s">
        <v>2</v>
      </c>
      <c r="C12397" s="2">
        <v>44299.637366809118</v>
      </c>
      <c r="D12397" s="14">
        <v>44300.796708757713</v>
      </c>
      <c r="E12397" s="14">
        <f t="shared" si="193"/>
        <v>44299.637366809118</v>
      </c>
    </row>
    <row r="12398" spans="1:5" x14ac:dyDescent="0.25">
      <c r="A12398">
        <v>299268</v>
      </c>
      <c r="B12398" t="s">
        <v>3</v>
      </c>
      <c r="C12398" s="2">
        <v>44302.881490242165</v>
      </c>
      <c r="D12398" s="14">
        <v>44303.424329359565</v>
      </c>
      <c r="E12398" s="14">
        <f t="shared" si="193"/>
        <v>44302.881490242165</v>
      </c>
    </row>
    <row r="12399" spans="1:5" x14ac:dyDescent="0.25">
      <c r="A12399">
        <v>299279</v>
      </c>
      <c r="B12399" t="s">
        <v>2</v>
      </c>
      <c r="C12399" s="2">
        <v>44372.640644123938</v>
      </c>
      <c r="D12399" s="14">
        <v>44373.855586419755</v>
      </c>
      <c r="E12399" s="14">
        <f t="shared" si="193"/>
        <v>44372.640644123938</v>
      </c>
    </row>
    <row r="12400" spans="1:5" x14ac:dyDescent="0.25">
      <c r="A12400">
        <v>299324</v>
      </c>
      <c r="B12400" t="s">
        <v>3</v>
      </c>
      <c r="C12400" s="2">
        <v>44371.233722578349</v>
      </c>
      <c r="D12400" s="14">
        <v>44372.692339814814</v>
      </c>
      <c r="E12400" s="14">
        <f t="shared" si="193"/>
        <v>44371.233722578349</v>
      </c>
    </row>
    <row r="12401" spans="1:5" x14ac:dyDescent="0.25">
      <c r="A12401">
        <v>299344</v>
      </c>
      <c r="B12401" t="s">
        <v>3</v>
      </c>
      <c r="C12401" s="2">
        <v>44321.850007122513</v>
      </c>
      <c r="D12401" s="14">
        <v>44322.609815547839</v>
      </c>
      <c r="E12401" s="14">
        <f t="shared" si="193"/>
        <v>44321.850007122513</v>
      </c>
    </row>
    <row r="12402" spans="1:5" x14ac:dyDescent="0.25">
      <c r="A12402">
        <v>299441</v>
      </c>
      <c r="B12402" t="s">
        <v>5</v>
      </c>
      <c r="C12402" s="2">
        <v>44308.596751531339</v>
      </c>
      <c r="D12402" s="14">
        <v>44309.795495138889</v>
      </c>
      <c r="E12402" s="14">
        <f t="shared" si="193"/>
        <v>44308.596751531339</v>
      </c>
    </row>
    <row r="12403" spans="1:5" x14ac:dyDescent="0.25">
      <c r="A12403">
        <v>299451</v>
      </c>
      <c r="B12403" t="s">
        <v>5</v>
      </c>
      <c r="C12403" s="2">
        <v>44349.855003169519</v>
      </c>
      <c r="D12403" s="14">
        <v>44350.847275077162</v>
      </c>
      <c r="E12403" s="14">
        <f t="shared" si="193"/>
        <v>44349.855003169519</v>
      </c>
    </row>
    <row r="12404" spans="1:5" x14ac:dyDescent="0.25">
      <c r="A12404">
        <v>299460</v>
      </c>
      <c r="B12404" t="s">
        <v>2</v>
      </c>
      <c r="C12404" s="2">
        <v>44345.619644871796</v>
      </c>
      <c r="D12404" s="14">
        <v>44346.08958900463</v>
      </c>
      <c r="E12404" s="14">
        <f t="shared" si="193"/>
        <v>44345.619644871796</v>
      </c>
    </row>
    <row r="12405" spans="1:5" x14ac:dyDescent="0.25">
      <c r="A12405">
        <v>299476</v>
      </c>
      <c r="B12405" t="s">
        <v>5</v>
      </c>
      <c r="C12405" s="2">
        <v>44347.210347649569</v>
      </c>
      <c r="D12405" s="14">
        <v>44347.767987075618</v>
      </c>
      <c r="E12405" s="14">
        <f t="shared" si="193"/>
        <v>44347.210347649569</v>
      </c>
    </row>
    <row r="12406" spans="1:5" x14ac:dyDescent="0.25">
      <c r="A12406">
        <v>299486</v>
      </c>
      <c r="B12406" t="s">
        <v>2</v>
      </c>
      <c r="C12406" s="2">
        <v>44385.652056410254</v>
      </c>
      <c r="D12406" s="14">
        <v>44386.668333333335</v>
      </c>
      <c r="E12406" s="14">
        <f t="shared" si="193"/>
        <v>44385.652056410254</v>
      </c>
    </row>
    <row r="12407" spans="1:5" x14ac:dyDescent="0.25">
      <c r="A12407">
        <v>299564</v>
      </c>
      <c r="B12407" t="s">
        <v>3</v>
      </c>
      <c r="C12407" s="2">
        <v>44343.816913354698</v>
      </c>
      <c r="D12407" s="14">
        <v>44344.750592245371</v>
      </c>
      <c r="E12407" s="14">
        <f t="shared" si="193"/>
        <v>44343.816913354698</v>
      </c>
    </row>
    <row r="12408" spans="1:5" x14ac:dyDescent="0.25">
      <c r="A12408">
        <v>299635</v>
      </c>
      <c r="B12408" t="s">
        <v>7</v>
      </c>
      <c r="C12408" s="2">
        <v>44379.232176353275</v>
      </c>
      <c r="D12408" s="14">
        <v>44379.734815547839</v>
      </c>
      <c r="E12408" s="14">
        <f t="shared" si="193"/>
        <v>44379.232176353275</v>
      </c>
    </row>
    <row r="12409" spans="1:5" x14ac:dyDescent="0.25">
      <c r="A12409">
        <v>299642</v>
      </c>
      <c r="B12409" t="s">
        <v>3</v>
      </c>
      <c r="C12409" s="2">
        <v>44339.906186752138</v>
      </c>
      <c r="D12409" s="14">
        <v>44340.608197415124</v>
      </c>
      <c r="E12409" s="14">
        <f t="shared" si="193"/>
        <v>44339.906186752138</v>
      </c>
    </row>
    <row r="12410" spans="1:5" x14ac:dyDescent="0.25">
      <c r="A12410">
        <v>299673</v>
      </c>
      <c r="B12410" t="s">
        <v>2</v>
      </c>
      <c r="C12410" s="2">
        <v>44322.801627243585</v>
      </c>
      <c r="D12410" s="14">
        <v>44323.822598688268</v>
      </c>
      <c r="E12410" s="14">
        <f t="shared" si="193"/>
        <v>44322.801627243585</v>
      </c>
    </row>
    <row r="12411" spans="1:5" x14ac:dyDescent="0.25">
      <c r="A12411">
        <v>299695</v>
      </c>
      <c r="B12411" t="s">
        <v>3</v>
      </c>
      <c r="C12411" s="2">
        <v>44313.112508511396</v>
      </c>
      <c r="D12411" s="14">
        <v>44313.886514544756</v>
      </c>
      <c r="E12411" s="14">
        <f t="shared" si="193"/>
        <v>44313.112508511396</v>
      </c>
    </row>
    <row r="12412" spans="1:5" x14ac:dyDescent="0.25">
      <c r="A12412">
        <v>299865</v>
      </c>
      <c r="B12412" t="s">
        <v>11</v>
      </c>
      <c r="C12412" s="2">
        <v>44341.484964316238</v>
      </c>
      <c r="D12412" s="14">
        <v>44342.045899691358</v>
      </c>
      <c r="E12412" s="14">
        <f t="shared" si="193"/>
        <v>44341.484964316238</v>
      </c>
    </row>
    <row r="12413" spans="1:5" x14ac:dyDescent="0.25">
      <c r="A12413">
        <v>299891</v>
      </c>
      <c r="B12413" t="s">
        <v>2</v>
      </c>
      <c r="C12413" s="2">
        <v>44290.555327955844</v>
      </c>
      <c r="D12413" s="14">
        <v>44291.255333333334</v>
      </c>
      <c r="E12413" s="14">
        <f t="shared" si="193"/>
        <v>44290.555327955844</v>
      </c>
    </row>
    <row r="12414" spans="1:5" x14ac:dyDescent="0.25">
      <c r="A12414">
        <v>299892</v>
      </c>
      <c r="B12414" t="s">
        <v>2</v>
      </c>
      <c r="C12414" s="2">
        <v>44308.676447364676</v>
      </c>
      <c r="D12414" s="14">
        <v>44309.840398070985</v>
      </c>
      <c r="E12414" s="14">
        <f t="shared" si="193"/>
        <v>44308.676447364676</v>
      </c>
    </row>
    <row r="12415" spans="1:5" x14ac:dyDescent="0.25">
      <c r="A12415">
        <v>299910</v>
      </c>
      <c r="B12415" t="s">
        <v>2</v>
      </c>
      <c r="C12415" s="2">
        <v>44406.016393910257</v>
      </c>
      <c r="D12415" s="14">
        <v>44406.98926535494</v>
      </c>
      <c r="E12415" s="14">
        <f t="shared" si="193"/>
        <v>44406.016393910257</v>
      </c>
    </row>
    <row r="12416" spans="1:5" x14ac:dyDescent="0.25">
      <c r="A12416">
        <v>299932</v>
      </c>
      <c r="B12416" t="s">
        <v>3</v>
      </c>
      <c r="C12416" s="2">
        <v>44397.234941168092</v>
      </c>
      <c r="D12416" s="14">
        <v>44397.740883487655</v>
      </c>
      <c r="E12416" s="14">
        <f t="shared" si="193"/>
        <v>44397.234941168092</v>
      </c>
    </row>
    <row r="12417" spans="1:5" x14ac:dyDescent="0.25">
      <c r="A12417">
        <v>299936</v>
      </c>
      <c r="B12417" t="s">
        <v>2</v>
      </c>
      <c r="C12417" s="2">
        <v>44392.416670334758</v>
      </c>
      <c r="D12417" s="14">
        <v>44392.966611651238</v>
      </c>
      <c r="E12417" s="14">
        <f t="shared" si="193"/>
        <v>44392.416670334758</v>
      </c>
    </row>
    <row r="12418" spans="1:5" x14ac:dyDescent="0.25">
      <c r="A12418">
        <v>299952</v>
      </c>
      <c r="B12418" t="s">
        <v>5</v>
      </c>
      <c r="C12418" s="2">
        <v>44302.703455163813</v>
      </c>
      <c r="D12418" s="14">
        <v>44304.81167638889</v>
      </c>
      <c r="E12418" s="14">
        <f t="shared" si="193"/>
        <v>44302.703455163813</v>
      </c>
    </row>
    <row r="12419" spans="1:5" x14ac:dyDescent="0.25">
      <c r="A12419">
        <v>299953</v>
      </c>
      <c r="B12419" t="s">
        <v>3</v>
      </c>
      <c r="C12419" s="2">
        <v>44341.024115455839</v>
      </c>
      <c r="D12419" s="14">
        <v>44341.797517785497</v>
      </c>
      <c r="E12419" s="14">
        <f t="shared" ref="E12419:E12482" si="194">C12419</f>
        <v>44341.024115455839</v>
      </c>
    </row>
    <row r="12420" spans="1:5" x14ac:dyDescent="0.25">
      <c r="A12420">
        <v>299986</v>
      </c>
      <c r="B12420" t="s">
        <v>2</v>
      </c>
      <c r="C12420" s="2">
        <v>44374.167047792027</v>
      </c>
      <c r="D12420" s="14">
        <v>44375.808035609567</v>
      </c>
      <c r="E12420" s="14">
        <f t="shared" si="194"/>
        <v>44374.167047792027</v>
      </c>
    </row>
    <row r="12421" spans="1:5" x14ac:dyDescent="0.25">
      <c r="A12421">
        <v>299993</v>
      </c>
      <c r="B12421" t="s">
        <v>19</v>
      </c>
      <c r="C12421" s="2">
        <v>44309.337331160968</v>
      </c>
      <c r="D12421" s="14">
        <v>44310.543877044751</v>
      </c>
      <c r="E12421" s="14">
        <f t="shared" si="194"/>
        <v>44309.337331160968</v>
      </c>
    </row>
    <row r="12422" spans="1:5" x14ac:dyDescent="0.25">
      <c r="A12422">
        <v>300035</v>
      </c>
      <c r="B12422" t="s">
        <v>3</v>
      </c>
      <c r="C12422" s="2">
        <v>44319.351046509975</v>
      </c>
      <c r="D12422" s="14">
        <v>44319.627614891979</v>
      </c>
      <c r="E12422" s="14">
        <f t="shared" si="194"/>
        <v>44319.351046509975</v>
      </c>
    </row>
    <row r="12423" spans="1:5" x14ac:dyDescent="0.25">
      <c r="A12423">
        <v>300039</v>
      </c>
      <c r="B12423" t="s">
        <v>2</v>
      </c>
      <c r="C12423" s="2">
        <v>44310.953419159545</v>
      </c>
      <c r="D12423" s="14">
        <v>44311.646223302472</v>
      </c>
      <c r="E12423" s="14">
        <f t="shared" si="194"/>
        <v>44310.953419159545</v>
      </c>
    </row>
    <row r="12424" spans="1:5" x14ac:dyDescent="0.25">
      <c r="A12424">
        <v>300042</v>
      </c>
      <c r="B12424" t="s">
        <v>5</v>
      </c>
      <c r="C12424" s="2">
        <v>44384.958773789178</v>
      </c>
      <c r="D12424" s="14">
        <v>44385.651482214504</v>
      </c>
      <c r="E12424" s="14">
        <f t="shared" si="194"/>
        <v>44384.958773789178</v>
      </c>
    </row>
    <row r="12425" spans="1:5" x14ac:dyDescent="0.25">
      <c r="A12425">
        <v>300066</v>
      </c>
      <c r="B12425" t="s">
        <v>5</v>
      </c>
      <c r="C12425" s="2">
        <v>44288.129202492884</v>
      </c>
      <c r="D12425" s="14">
        <v>44288.868310686732</v>
      </c>
      <c r="E12425" s="14">
        <f t="shared" si="194"/>
        <v>44288.129202492884</v>
      </c>
    </row>
    <row r="12426" spans="1:5" x14ac:dyDescent="0.25">
      <c r="A12426">
        <v>300067</v>
      </c>
      <c r="B12426" t="s">
        <v>3</v>
      </c>
      <c r="C12426" s="2">
        <v>44309.331824430199</v>
      </c>
      <c r="D12426" s="14">
        <v>44310.727938503085</v>
      </c>
      <c r="E12426" s="14">
        <f t="shared" si="194"/>
        <v>44309.331824430199</v>
      </c>
    </row>
    <row r="12427" spans="1:5" x14ac:dyDescent="0.25">
      <c r="A12427">
        <v>300137</v>
      </c>
      <c r="B12427" t="s">
        <v>2</v>
      </c>
      <c r="C12427" s="2">
        <v>44325.735758725066</v>
      </c>
      <c r="D12427" s="14">
        <v>44326.695333333337</v>
      </c>
      <c r="E12427" s="14">
        <f t="shared" si="194"/>
        <v>44325.735758725066</v>
      </c>
    </row>
    <row r="12428" spans="1:5" x14ac:dyDescent="0.25">
      <c r="A12428">
        <v>300163</v>
      </c>
      <c r="B12428" t="s">
        <v>3</v>
      </c>
      <c r="C12428" s="2">
        <v>44342.372839707976</v>
      </c>
      <c r="D12428" s="14">
        <v>44343.854152121916</v>
      </c>
      <c r="E12428" s="14">
        <f t="shared" si="194"/>
        <v>44342.372839707976</v>
      </c>
    </row>
    <row r="12429" spans="1:5" x14ac:dyDescent="0.25">
      <c r="A12429">
        <v>300170</v>
      </c>
      <c r="B12429" t="s">
        <v>5</v>
      </c>
      <c r="C12429" s="2">
        <v>44376.680961289181</v>
      </c>
      <c r="D12429" s="14">
        <v>44377.453666666668</v>
      </c>
      <c r="E12429" s="14">
        <f t="shared" si="194"/>
        <v>44376.680961289181</v>
      </c>
    </row>
    <row r="12430" spans="1:5" x14ac:dyDescent="0.25">
      <c r="A12430">
        <v>300192</v>
      </c>
      <c r="B12430" t="s">
        <v>5</v>
      </c>
      <c r="C12430" s="2">
        <v>44413.692675605416</v>
      </c>
      <c r="D12430" s="14">
        <v>44414.89581878858</v>
      </c>
      <c r="E12430" s="14">
        <f t="shared" si="194"/>
        <v>44413.692675605416</v>
      </c>
    </row>
    <row r="12431" spans="1:5" x14ac:dyDescent="0.25">
      <c r="A12431">
        <v>300302</v>
      </c>
      <c r="B12431" t="s">
        <v>7</v>
      </c>
      <c r="C12431" s="2">
        <v>44407.869044159546</v>
      </c>
      <c r="D12431" s="14">
        <v>44408.639346257718</v>
      </c>
      <c r="E12431" s="14">
        <f t="shared" si="194"/>
        <v>44407.869044159546</v>
      </c>
    </row>
    <row r="12432" spans="1:5" x14ac:dyDescent="0.25">
      <c r="A12432">
        <v>300307</v>
      </c>
      <c r="B12432" t="s">
        <v>3</v>
      </c>
      <c r="C12432" s="2">
        <v>44344.37987535612</v>
      </c>
      <c r="D12432" s="14">
        <v>44345.799493402781</v>
      </c>
      <c r="E12432" s="14">
        <f t="shared" si="194"/>
        <v>44344.37987535612</v>
      </c>
    </row>
    <row r="12433" spans="1:5" x14ac:dyDescent="0.25">
      <c r="A12433">
        <v>300354</v>
      </c>
      <c r="B12433" t="s">
        <v>2</v>
      </c>
      <c r="C12433" s="2">
        <v>44312.598545512825</v>
      </c>
      <c r="D12433" s="14">
        <v>44313.777291280865</v>
      </c>
      <c r="E12433" s="14">
        <f t="shared" si="194"/>
        <v>44312.598545512825</v>
      </c>
    </row>
    <row r="12434" spans="1:5" x14ac:dyDescent="0.25">
      <c r="A12434">
        <v>300407</v>
      </c>
      <c r="B12434" t="s">
        <v>2</v>
      </c>
      <c r="C12434" s="2">
        <v>44399.529294408836</v>
      </c>
      <c r="D12434" s="14">
        <v>44400.066935262344</v>
      </c>
      <c r="E12434" s="14">
        <f t="shared" si="194"/>
        <v>44399.529294408836</v>
      </c>
    </row>
    <row r="12435" spans="1:5" x14ac:dyDescent="0.25">
      <c r="A12435">
        <v>300469</v>
      </c>
      <c r="B12435" t="s">
        <v>17</v>
      </c>
      <c r="C12435" s="2">
        <v>44385.076900676642</v>
      </c>
      <c r="D12435" s="14">
        <v>44385.373974112656</v>
      </c>
      <c r="E12435" s="14">
        <f t="shared" si="194"/>
        <v>44385.076900676642</v>
      </c>
    </row>
    <row r="12436" spans="1:5" x14ac:dyDescent="0.25">
      <c r="A12436">
        <v>300499</v>
      </c>
      <c r="B12436" t="s">
        <v>2</v>
      </c>
      <c r="C12436" s="2">
        <v>44301.878568910259</v>
      </c>
      <c r="D12436" s="14">
        <v>44302.871142399694</v>
      </c>
      <c r="E12436" s="14">
        <f t="shared" si="194"/>
        <v>44301.878568910259</v>
      </c>
    </row>
    <row r="12437" spans="1:5" x14ac:dyDescent="0.25">
      <c r="A12437">
        <v>300505</v>
      </c>
      <c r="B12437" t="s">
        <v>5</v>
      </c>
      <c r="C12437" s="2">
        <v>44319.866182799145</v>
      </c>
      <c r="D12437" s="14">
        <v>44320.845656944446</v>
      </c>
      <c r="E12437" s="14">
        <f t="shared" si="194"/>
        <v>44319.866182799145</v>
      </c>
    </row>
    <row r="12438" spans="1:5" x14ac:dyDescent="0.25">
      <c r="A12438">
        <v>300545</v>
      </c>
      <c r="B12438" t="s">
        <v>5</v>
      </c>
      <c r="C12438" s="2">
        <v>44306.680153169516</v>
      </c>
      <c r="D12438" s="14">
        <v>44307.611029128086</v>
      </c>
      <c r="E12438" s="14">
        <f t="shared" si="194"/>
        <v>44306.680153169516</v>
      </c>
    </row>
    <row r="12439" spans="1:5" x14ac:dyDescent="0.25">
      <c r="A12439">
        <v>300556</v>
      </c>
      <c r="B12439" t="s">
        <v>13</v>
      </c>
      <c r="C12439" s="2">
        <v>44395.915489743587</v>
      </c>
      <c r="D12439" s="14">
        <v>44396.909168287035</v>
      </c>
      <c r="E12439" s="14">
        <f t="shared" si="194"/>
        <v>44395.915489743587</v>
      </c>
    </row>
    <row r="12440" spans="1:5" x14ac:dyDescent="0.25">
      <c r="A12440">
        <v>300602</v>
      </c>
      <c r="B12440" t="s">
        <v>8</v>
      </c>
      <c r="C12440" s="2">
        <v>44330.646117058401</v>
      </c>
      <c r="D12440" s="14">
        <v>44331.599297723762</v>
      </c>
      <c r="E12440" s="14">
        <f t="shared" si="194"/>
        <v>44330.646117058401</v>
      </c>
    </row>
    <row r="12441" spans="1:5" x14ac:dyDescent="0.25">
      <c r="A12441">
        <v>300610</v>
      </c>
      <c r="B12441" t="s">
        <v>7</v>
      </c>
      <c r="C12441" s="2">
        <v>44299.508857158122</v>
      </c>
      <c r="D12441" s="14">
        <v>44299.789831712966</v>
      </c>
      <c r="E12441" s="14">
        <f t="shared" si="194"/>
        <v>44299.508857158122</v>
      </c>
    </row>
    <row r="12442" spans="1:5" x14ac:dyDescent="0.25">
      <c r="A12442">
        <v>300633</v>
      </c>
      <c r="B12442" t="s">
        <v>5</v>
      </c>
      <c r="C12442" s="2">
        <v>44299.78807795584</v>
      </c>
      <c r="D12442" s="14">
        <v>44300.509087384256</v>
      </c>
      <c r="E12442" s="14">
        <f t="shared" si="194"/>
        <v>44299.78807795584</v>
      </c>
    </row>
    <row r="12443" spans="1:5" x14ac:dyDescent="0.25">
      <c r="A12443">
        <v>300651</v>
      </c>
      <c r="B12443" t="s">
        <v>2</v>
      </c>
      <c r="C12443" s="2">
        <v>44398.530244088317</v>
      </c>
      <c r="D12443" s="14">
        <v>44400.244333333336</v>
      </c>
      <c r="E12443" s="14">
        <f t="shared" si="194"/>
        <v>44398.530244088317</v>
      </c>
    </row>
    <row r="12444" spans="1:5" x14ac:dyDescent="0.25">
      <c r="A12444">
        <v>300663</v>
      </c>
      <c r="B12444" t="s">
        <v>3</v>
      </c>
      <c r="C12444" s="2">
        <v>44300.763311502844</v>
      </c>
      <c r="D12444" s="14">
        <v>44301.687485455244</v>
      </c>
      <c r="E12444" s="14">
        <f t="shared" si="194"/>
        <v>44300.763311502844</v>
      </c>
    </row>
    <row r="12445" spans="1:5" x14ac:dyDescent="0.25">
      <c r="A12445">
        <v>300671</v>
      </c>
      <c r="B12445" t="s">
        <v>2</v>
      </c>
      <c r="C12445" s="2">
        <v>44341.98800263532</v>
      </c>
      <c r="D12445" s="14">
        <v>44343.908359220681</v>
      </c>
      <c r="E12445" s="14">
        <f t="shared" si="194"/>
        <v>44341.98800263532</v>
      </c>
    </row>
    <row r="12446" spans="1:5" x14ac:dyDescent="0.25">
      <c r="A12446">
        <v>300682</v>
      </c>
      <c r="B12446" t="s">
        <v>6</v>
      </c>
      <c r="C12446" s="2">
        <v>44339.975707834761</v>
      </c>
      <c r="D12446" s="14">
        <v>44340.505042091048</v>
      </c>
      <c r="E12446" s="14">
        <f t="shared" si="194"/>
        <v>44339.975707834761</v>
      </c>
    </row>
    <row r="12447" spans="1:5" x14ac:dyDescent="0.25">
      <c r="A12447">
        <v>300688</v>
      </c>
      <c r="B12447" t="s">
        <v>3</v>
      </c>
      <c r="C12447" s="2">
        <v>44350.997440918807</v>
      </c>
      <c r="D12447" s="14">
        <v>44351.702048533953</v>
      </c>
      <c r="E12447" s="14">
        <f t="shared" si="194"/>
        <v>44350.997440918807</v>
      </c>
    </row>
    <row r="12448" spans="1:5" x14ac:dyDescent="0.25">
      <c r="A12448">
        <v>300701</v>
      </c>
      <c r="B12448" t="s">
        <v>2</v>
      </c>
      <c r="C12448" s="2">
        <v>44307.713742770662</v>
      </c>
      <c r="D12448" s="14">
        <v>44308.487647260801</v>
      </c>
      <c r="E12448" s="14">
        <f t="shared" si="194"/>
        <v>44307.713742770662</v>
      </c>
    </row>
    <row r="12449" spans="1:5" x14ac:dyDescent="0.25">
      <c r="A12449">
        <v>300717</v>
      </c>
      <c r="B12449" t="s">
        <v>2</v>
      </c>
      <c r="C12449" s="2">
        <v>44307.883307585471</v>
      </c>
      <c r="D12449" s="14">
        <v>44308.618715200617</v>
      </c>
      <c r="E12449" s="14">
        <f t="shared" si="194"/>
        <v>44307.883307585471</v>
      </c>
    </row>
    <row r="12450" spans="1:5" x14ac:dyDescent="0.25">
      <c r="A12450">
        <v>300729</v>
      </c>
      <c r="B12450" t="s">
        <v>2</v>
      </c>
      <c r="C12450" s="2">
        <v>44396.668818198013</v>
      </c>
      <c r="D12450" s="14">
        <v>44397.837161805553</v>
      </c>
      <c r="E12450" s="14">
        <f t="shared" si="194"/>
        <v>44396.668818198013</v>
      </c>
    </row>
    <row r="12451" spans="1:5" x14ac:dyDescent="0.25">
      <c r="A12451">
        <v>300747</v>
      </c>
      <c r="B12451" t="s">
        <v>17</v>
      </c>
      <c r="C12451" s="2">
        <v>44378.004465811966</v>
      </c>
      <c r="D12451" s="14">
        <v>44380.098893209877</v>
      </c>
      <c r="E12451" s="14">
        <f t="shared" si="194"/>
        <v>44378.004465811966</v>
      </c>
    </row>
    <row r="12452" spans="1:5" x14ac:dyDescent="0.25">
      <c r="A12452">
        <v>300762</v>
      </c>
      <c r="B12452" t="s">
        <v>12</v>
      </c>
      <c r="C12452" s="2">
        <v>44343.563744836181</v>
      </c>
      <c r="D12452" s="14">
        <v>44344.548326851851</v>
      </c>
      <c r="E12452" s="14">
        <f t="shared" si="194"/>
        <v>44343.563744836181</v>
      </c>
    </row>
    <row r="12453" spans="1:5" x14ac:dyDescent="0.25">
      <c r="A12453">
        <v>300764</v>
      </c>
      <c r="B12453" t="s">
        <v>5</v>
      </c>
      <c r="C12453" s="2">
        <v>44307.991966844733</v>
      </c>
      <c r="D12453" s="14">
        <v>44308.740478973763</v>
      </c>
      <c r="E12453" s="14">
        <f t="shared" si="194"/>
        <v>44307.991966844733</v>
      </c>
    </row>
    <row r="12454" spans="1:5" x14ac:dyDescent="0.25">
      <c r="A12454">
        <v>300770</v>
      </c>
      <c r="B12454" t="s">
        <v>5</v>
      </c>
      <c r="C12454" s="2">
        <v>44367.129351816242</v>
      </c>
      <c r="D12454" s="14">
        <v>44367.625592245371</v>
      </c>
      <c r="E12454" s="14">
        <f t="shared" si="194"/>
        <v>44367.129351816242</v>
      </c>
    </row>
    <row r="12455" spans="1:5" x14ac:dyDescent="0.25">
      <c r="A12455">
        <v>300845</v>
      </c>
      <c r="B12455" t="s">
        <v>5</v>
      </c>
      <c r="C12455" s="2">
        <v>44338.448976068379</v>
      </c>
      <c r="D12455" s="14">
        <v>44339.682226543213</v>
      </c>
      <c r="E12455" s="14">
        <f t="shared" si="194"/>
        <v>44338.448976068379</v>
      </c>
    </row>
    <row r="12456" spans="1:5" x14ac:dyDescent="0.25">
      <c r="A12456">
        <v>300854</v>
      </c>
      <c r="B12456" t="s">
        <v>2</v>
      </c>
      <c r="C12456" s="2">
        <v>44373.357830982903</v>
      </c>
      <c r="D12456" s="14">
        <v>44373.822565393515</v>
      </c>
      <c r="E12456" s="14">
        <f t="shared" si="194"/>
        <v>44373.357830982903</v>
      </c>
    </row>
    <row r="12457" spans="1:5" x14ac:dyDescent="0.25">
      <c r="A12457">
        <v>300871</v>
      </c>
      <c r="B12457" t="s">
        <v>5</v>
      </c>
      <c r="C12457" s="2">
        <v>44343.7288170584</v>
      </c>
      <c r="D12457" s="14">
        <v>44344.696789660491</v>
      </c>
      <c r="E12457" s="14">
        <f t="shared" si="194"/>
        <v>44343.7288170584</v>
      </c>
    </row>
    <row r="12458" spans="1:5" x14ac:dyDescent="0.25">
      <c r="A12458">
        <v>300876</v>
      </c>
      <c r="B12458" t="s">
        <v>6</v>
      </c>
      <c r="C12458" s="2">
        <v>44296.363130306272</v>
      </c>
      <c r="D12458" s="14">
        <v>44296.608601929009</v>
      </c>
      <c r="E12458" s="14">
        <f t="shared" si="194"/>
        <v>44296.363130306272</v>
      </c>
    </row>
    <row r="12459" spans="1:5" x14ac:dyDescent="0.25">
      <c r="A12459">
        <v>300892</v>
      </c>
      <c r="B12459" t="s">
        <v>7</v>
      </c>
      <c r="C12459" s="2">
        <v>44316.209946260686</v>
      </c>
      <c r="D12459" s="14">
        <v>44316.713779938269</v>
      </c>
      <c r="E12459" s="14">
        <f t="shared" si="194"/>
        <v>44316.209946260686</v>
      </c>
    </row>
    <row r="12460" spans="1:5" x14ac:dyDescent="0.25">
      <c r="A12460">
        <v>300906</v>
      </c>
      <c r="B12460" t="s">
        <v>2</v>
      </c>
      <c r="C12460" s="2">
        <v>44376.37507542735</v>
      </c>
      <c r="D12460" s="14">
        <v>44376.842016165123</v>
      </c>
      <c r="E12460" s="14">
        <f t="shared" si="194"/>
        <v>44376.37507542735</v>
      </c>
    </row>
    <row r="12461" spans="1:5" x14ac:dyDescent="0.25">
      <c r="A12461">
        <v>300914</v>
      </c>
      <c r="B12461" t="s">
        <v>2</v>
      </c>
      <c r="C12461" s="2">
        <v>44373.372957834756</v>
      </c>
      <c r="D12461" s="14">
        <v>44373.893796103395</v>
      </c>
      <c r="E12461" s="14">
        <f t="shared" si="194"/>
        <v>44373.372957834756</v>
      </c>
    </row>
    <row r="12462" spans="1:5" x14ac:dyDescent="0.25">
      <c r="A12462">
        <v>300916</v>
      </c>
      <c r="B12462" t="s">
        <v>3</v>
      </c>
      <c r="C12462" s="2">
        <v>44284.703760968659</v>
      </c>
      <c r="D12462" s="14">
        <v>44286.609815547839</v>
      </c>
      <c r="E12462" s="14">
        <f t="shared" si="194"/>
        <v>44284.703760968659</v>
      </c>
    </row>
    <row r="12463" spans="1:5" x14ac:dyDescent="0.25">
      <c r="A12463">
        <v>300926</v>
      </c>
      <c r="B12463" t="s">
        <v>2</v>
      </c>
      <c r="C12463" s="2">
        <v>44319.7498633547</v>
      </c>
      <c r="D12463" s="14">
        <v>44320.736838194447</v>
      </c>
      <c r="E12463" s="14">
        <f t="shared" si="194"/>
        <v>44319.7498633547</v>
      </c>
    </row>
    <row r="12464" spans="1:5" x14ac:dyDescent="0.25">
      <c r="A12464">
        <v>300932</v>
      </c>
      <c r="B12464" t="s">
        <v>7</v>
      </c>
      <c r="C12464" s="2">
        <v>44302.847392307696</v>
      </c>
      <c r="D12464" s="14">
        <v>44303.625</v>
      </c>
      <c r="E12464" s="14">
        <f t="shared" si="194"/>
        <v>44302.847392307696</v>
      </c>
    </row>
    <row r="12465" spans="1:5" x14ac:dyDescent="0.25">
      <c r="A12465">
        <v>300954</v>
      </c>
      <c r="B12465" t="s">
        <v>17</v>
      </c>
      <c r="C12465" s="2">
        <v>44379.595883084046</v>
      </c>
      <c r="D12465" s="14">
        <v>44379.925754050928</v>
      </c>
      <c r="E12465" s="14">
        <f t="shared" si="194"/>
        <v>44379.595883084046</v>
      </c>
    </row>
    <row r="12466" spans="1:5" x14ac:dyDescent="0.25">
      <c r="A12466">
        <v>300956</v>
      </c>
      <c r="B12466" t="s">
        <v>20</v>
      </c>
      <c r="C12466" s="2">
        <v>44296.671335078347</v>
      </c>
      <c r="D12466" s="14">
        <v>44298.140155324072</v>
      </c>
      <c r="E12466" s="14">
        <f t="shared" si="194"/>
        <v>44296.671335078347</v>
      </c>
    </row>
    <row r="12467" spans="1:5" x14ac:dyDescent="0.25">
      <c r="A12467">
        <v>301006</v>
      </c>
      <c r="B12467" t="s">
        <v>7</v>
      </c>
      <c r="C12467" s="2">
        <v>44331.759637891737</v>
      </c>
      <c r="D12467" s="14">
        <v>44332.734815547839</v>
      </c>
      <c r="E12467" s="14">
        <f t="shared" si="194"/>
        <v>44331.759637891737</v>
      </c>
    </row>
    <row r="12468" spans="1:5" x14ac:dyDescent="0.25">
      <c r="A12468">
        <v>301054</v>
      </c>
      <c r="B12468" t="s">
        <v>2</v>
      </c>
      <c r="C12468" s="2">
        <v>44323.790180698008</v>
      </c>
      <c r="D12468" s="14">
        <v>44325.038727970677</v>
      </c>
      <c r="E12468" s="14">
        <f t="shared" si="194"/>
        <v>44323.790180698008</v>
      </c>
    </row>
    <row r="12469" spans="1:5" x14ac:dyDescent="0.25">
      <c r="A12469">
        <v>301056</v>
      </c>
      <c r="B12469" t="s">
        <v>13</v>
      </c>
      <c r="C12469" s="2">
        <v>44305.230462891741</v>
      </c>
      <c r="D12469" s="14">
        <v>44306.227938503085</v>
      </c>
      <c r="E12469" s="14">
        <f t="shared" si="194"/>
        <v>44305.230462891741</v>
      </c>
    </row>
    <row r="12470" spans="1:5" x14ac:dyDescent="0.25">
      <c r="A12470">
        <v>301086</v>
      </c>
      <c r="B12470" t="s">
        <v>9</v>
      </c>
      <c r="C12470" s="2">
        <v>44304.558078632479</v>
      </c>
      <c r="D12470" s="14">
        <v>44305.515559876541</v>
      </c>
      <c r="E12470" s="14">
        <f t="shared" si="194"/>
        <v>44304.558078632479</v>
      </c>
    </row>
    <row r="12471" spans="1:5" x14ac:dyDescent="0.25">
      <c r="A12471">
        <v>301130</v>
      </c>
      <c r="B12471" t="s">
        <v>3</v>
      </c>
      <c r="C12471" s="2">
        <v>44377.783641524213</v>
      </c>
      <c r="D12471" s="14">
        <v>44379.656000000003</v>
      </c>
      <c r="E12471" s="14">
        <f t="shared" si="194"/>
        <v>44377.783641524213</v>
      </c>
    </row>
    <row r="12472" spans="1:5" x14ac:dyDescent="0.25">
      <c r="A12472">
        <v>301131</v>
      </c>
      <c r="B12472" t="s">
        <v>2</v>
      </c>
      <c r="C12472" s="2">
        <v>44312.596595049858</v>
      </c>
      <c r="D12472" s="14">
        <v>44313.754637538579</v>
      </c>
      <c r="E12472" s="14">
        <f t="shared" si="194"/>
        <v>44312.596595049858</v>
      </c>
    </row>
    <row r="12473" spans="1:5" x14ac:dyDescent="0.25">
      <c r="A12473">
        <v>301148</v>
      </c>
      <c r="B12473" t="s">
        <v>6</v>
      </c>
      <c r="C12473" s="2">
        <v>44313.793459900284</v>
      </c>
      <c r="D12473" s="14">
        <v>44314.551967631174</v>
      </c>
      <c r="E12473" s="14">
        <f t="shared" si="194"/>
        <v>44313.793459900284</v>
      </c>
    </row>
    <row r="12474" spans="1:5" x14ac:dyDescent="0.25">
      <c r="A12474">
        <v>301261</v>
      </c>
      <c r="B12474" t="s">
        <v>2</v>
      </c>
      <c r="C12474" s="2">
        <v>44295.240639992873</v>
      </c>
      <c r="D12474" s="14">
        <v>44295.934249189813</v>
      </c>
      <c r="E12474" s="14">
        <f t="shared" si="194"/>
        <v>44295.240639992873</v>
      </c>
    </row>
    <row r="12475" spans="1:5" x14ac:dyDescent="0.25">
      <c r="A12475">
        <v>301269</v>
      </c>
      <c r="B12475" t="s">
        <v>8</v>
      </c>
      <c r="C12475" s="2">
        <v>44372.549364031343</v>
      </c>
      <c r="D12475" s="14">
        <v>44373.743310686732</v>
      </c>
      <c r="E12475" s="14">
        <f t="shared" si="194"/>
        <v>44372.549364031343</v>
      </c>
    </row>
    <row r="12476" spans="1:5" x14ac:dyDescent="0.25">
      <c r="A12476">
        <v>301283</v>
      </c>
      <c r="B12476" t="s">
        <v>5</v>
      </c>
      <c r="C12476" s="2">
        <v>44407.424446047014</v>
      </c>
      <c r="D12476" s="14">
        <v>44407.743715200617</v>
      </c>
      <c r="E12476" s="14">
        <f t="shared" si="194"/>
        <v>44407.424446047014</v>
      </c>
    </row>
    <row r="12477" spans="1:5" x14ac:dyDescent="0.25">
      <c r="A12477">
        <v>301311</v>
      </c>
      <c r="B12477" t="s">
        <v>5</v>
      </c>
      <c r="C12477" s="2">
        <v>44316.307038853272</v>
      </c>
      <c r="D12477" s="14">
        <v>44316.793877044751</v>
      </c>
      <c r="E12477" s="14">
        <f t="shared" si="194"/>
        <v>44316.307038853272</v>
      </c>
    </row>
    <row r="12478" spans="1:5" x14ac:dyDescent="0.25">
      <c r="A12478">
        <v>301320</v>
      </c>
      <c r="B12478" t="s">
        <v>12</v>
      </c>
      <c r="C12478" s="2">
        <v>44301.519933404561</v>
      </c>
      <c r="D12478" s="14">
        <v>44303.630851118825</v>
      </c>
      <c r="E12478" s="14">
        <f t="shared" si="194"/>
        <v>44301.519933404561</v>
      </c>
    </row>
    <row r="12479" spans="1:5" x14ac:dyDescent="0.25">
      <c r="A12479">
        <v>301326</v>
      </c>
      <c r="B12479" t="s">
        <v>2</v>
      </c>
      <c r="C12479" s="2">
        <v>44294.89040872507</v>
      </c>
      <c r="D12479" s="14">
        <v>44295.884087384256</v>
      </c>
      <c r="E12479" s="14">
        <f t="shared" si="194"/>
        <v>44294.89040872507</v>
      </c>
    </row>
    <row r="12480" spans="1:5" x14ac:dyDescent="0.25">
      <c r="A12480">
        <v>301360</v>
      </c>
      <c r="B12480" t="s">
        <v>8</v>
      </c>
      <c r="C12480" s="2">
        <v>44315.720941061249</v>
      </c>
      <c r="D12480" s="14">
        <v>44317.617097067901</v>
      </c>
      <c r="E12480" s="14">
        <f t="shared" si="194"/>
        <v>44315.720941061249</v>
      </c>
    </row>
    <row r="12481" spans="1:5" x14ac:dyDescent="0.25">
      <c r="A12481">
        <v>301401</v>
      </c>
      <c r="B12481" t="s">
        <v>5</v>
      </c>
      <c r="C12481" s="2">
        <v>44304.258677670943</v>
      </c>
      <c r="D12481" s="14">
        <v>44305.70649837963</v>
      </c>
      <c r="E12481" s="14">
        <f t="shared" si="194"/>
        <v>44304.258677670943</v>
      </c>
    </row>
    <row r="12482" spans="1:5" x14ac:dyDescent="0.25">
      <c r="A12482">
        <v>301414</v>
      </c>
      <c r="B12482" t="s">
        <v>3</v>
      </c>
      <c r="C12482" s="2">
        <v>44314.894927777779</v>
      </c>
      <c r="D12482" s="14">
        <v>44314.914022646604</v>
      </c>
      <c r="E12482" s="14">
        <f t="shared" si="194"/>
        <v>44314.894927777779</v>
      </c>
    </row>
    <row r="12483" spans="1:5" x14ac:dyDescent="0.25">
      <c r="A12483">
        <v>301416</v>
      </c>
      <c r="B12483" t="s">
        <v>7</v>
      </c>
      <c r="C12483" s="2">
        <v>44340.164812891737</v>
      </c>
      <c r="D12483" s="14">
        <v>44341.089184452161</v>
      </c>
      <c r="E12483" s="14">
        <f t="shared" ref="E12483:E12546" si="195">C12483</f>
        <v>44340.164812891737</v>
      </c>
    </row>
    <row r="12484" spans="1:5" x14ac:dyDescent="0.25">
      <c r="A12484">
        <v>301425</v>
      </c>
      <c r="B12484" t="s">
        <v>2</v>
      </c>
      <c r="C12484" s="2">
        <v>44364.235770726496</v>
      </c>
      <c r="D12484" s="14">
        <v>44365.642987075618</v>
      </c>
      <c r="E12484" s="14">
        <f t="shared" si="195"/>
        <v>44364.235770726496</v>
      </c>
    </row>
    <row r="12485" spans="1:5" x14ac:dyDescent="0.25">
      <c r="A12485">
        <v>301441</v>
      </c>
      <c r="B12485" t="s">
        <v>7</v>
      </c>
      <c r="C12485" s="2">
        <v>44309.036558511398</v>
      </c>
      <c r="D12485" s="14">
        <v>44309.747760532409</v>
      </c>
      <c r="E12485" s="14">
        <f t="shared" si="195"/>
        <v>44309.036558511398</v>
      </c>
    </row>
    <row r="12486" spans="1:5" x14ac:dyDescent="0.25">
      <c r="A12486">
        <v>301474</v>
      </c>
      <c r="B12486" t="s">
        <v>2</v>
      </c>
      <c r="C12486" s="2">
        <v>44344.635369373216</v>
      </c>
      <c r="D12486" s="14">
        <v>44345.657550154319</v>
      </c>
      <c r="E12486" s="14">
        <f t="shared" si="195"/>
        <v>44344.635369373216</v>
      </c>
    </row>
    <row r="12487" spans="1:5" x14ac:dyDescent="0.25">
      <c r="A12487">
        <v>301493</v>
      </c>
      <c r="B12487" t="s">
        <v>13</v>
      </c>
      <c r="C12487" s="2">
        <v>44375.805764031342</v>
      </c>
      <c r="D12487" s="14">
        <v>44376.993310686732</v>
      </c>
      <c r="E12487" s="14">
        <f t="shared" si="195"/>
        <v>44375.805764031342</v>
      </c>
    </row>
    <row r="12488" spans="1:5" x14ac:dyDescent="0.25">
      <c r="A12488">
        <v>301512</v>
      </c>
      <c r="B12488" t="s">
        <v>10</v>
      </c>
      <c r="C12488" s="2">
        <v>44340.089046723646</v>
      </c>
      <c r="D12488" s="14">
        <v>44340.597679591046</v>
      </c>
      <c r="E12488" s="14">
        <f t="shared" si="195"/>
        <v>44340.089046723646</v>
      </c>
    </row>
    <row r="12489" spans="1:5" x14ac:dyDescent="0.25">
      <c r="A12489">
        <v>301560</v>
      </c>
      <c r="B12489" t="s">
        <v>17</v>
      </c>
      <c r="C12489" s="2">
        <v>44354.324251780628</v>
      </c>
      <c r="D12489" s="14">
        <v>44355.32433333333</v>
      </c>
      <c r="E12489" s="14">
        <f t="shared" si="195"/>
        <v>44354.324251780628</v>
      </c>
    </row>
    <row r="12490" spans="1:5" x14ac:dyDescent="0.25">
      <c r="A12490">
        <v>301590</v>
      </c>
      <c r="B12490" t="s">
        <v>2</v>
      </c>
      <c r="C12490" s="2">
        <v>44343.372700569802</v>
      </c>
      <c r="D12490" s="14">
        <v>44345.087679668213</v>
      </c>
      <c r="E12490" s="14">
        <f t="shared" si="195"/>
        <v>44343.372700569802</v>
      </c>
    </row>
    <row r="12491" spans="1:5" x14ac:dyDescent="0.25">
      <c r="A12491">
        <v>301595</v>
      </c>
      <c r="B12491" t="s">
        <v>3</v>
      </c>
      <c r="C12491" s="2">
        <v>44342.905823076922</v>
      </c>
      <c r="D12491" s="14">
        <v>44343.83</v>
      </c>
      <c r="E12491" s="14">
        <f t="shared" si="195"/>
        <v>44342.905823076922</v>
      </c>
    </row>
    <row r="12492" spans="1:5" x14ac:dyDescent="0.25">
      <c r="A12492">
        <v>301601</v>
      </c>
      <c r="B12492" t="s">
        <v>7</v>
      </c>
      <c r="C12492" s="2">
        <v>44303.379293482903</v>
      </c>
      <c r="D12492" s="14">
        <v>44303.924135918212</v>
      </c>
      <c r="E12492" s="14">
        <f t="shared" si="195"/>
        <v>44303.379293482903</v>
      </c>
    </row>
    <row r="12493" spans="1:5" x14ac:dyDescent="0.25">
      <c r="A12493">
        <v>301625</v>
      </c>
      <c r="B12493" t="s">
        <v>2</v>
      </c>
      <c r="C12493" s="2">
        <v>44343.063217556984</v>
      </c>
      <c r="D12493" s="14">
        <v>44343.621951466048</v>
      </c>
      <c r="E12493" s="14">
        <f t="shared" si="195"/>
        <v>44343.063217556984</v>
      </c>
    </row>
    <row r="12494" spans="1:5" x14ac:dyDescent="0.25">
      <c r="A12494">
        <v>301657</v>
      </c>
      <c r="B12494" t="s">
        <v>2</v>
      </c>
      <c r="C12494" s="2">
        <v>44372.144985826213</v>
      </c>
      <c r="D12494" s="14">
        <v>44372.840398070985</v>
      </c>
      <c r="E12494" s="14">
        <f t="shared" si="195"/>
        <v>44372.144985826213</v>
      </c>
    </row>
    <row r="12495" spans="1:5" x14ac:dyDescent="0.25">
      <c r="A12495">
        <v>301715</v>
      </c>
      <c r="B12495" t="s">
        <v>3</v>
      </c>
      <c r="C12495" s="2">
        <v>44317.376627279198</v>
      </c>
      <c r="D12495" s="14">
        <v>44317.891368942903</v>
      </c>
      <c r="E12495" s="14">
        <f t="shared" si="195"/>
        <v>44317.376627279198</v>
      </c>
    </row>
    <row r="12496" spans="1:5" x14ac:dyDescent="0.25">
      <c r="A12496">
        <v>301759</v>
      </c>
      <c r="B12496" t="s">
        <v>2</v>
      </c>
      <c r="C12496" s="2">
        <v>44406.361641310541</v>
      </c>
      <c r="D12496" s="14">
        <v>44408.045930362656</v>
      </c>
      <c r="E12496" s="14">
        <f t="shared" si="195"/>
        <v>44406.361641310541</v>
      </c>
    </row>
    <row r="12497" spans="1:5" x14ac:dyDescent="0.25">
      <c r="A12497">
        <v>301790</v>
      </c>
      <c r="B12497" t="s">
        <v>3</v>
      </c>
      <c r="C12497" s="2">
        <v>44343.798233012822</v>
      </c>
      <c r="D12497" s="14">
        <v>44344.954475733022</v>
      </c>
      <c r="E12497" s="14">
        <f t="shared" si="195"/>
        <v>44343.798233012822</v>
      </c>
    </row>
    <row r="12498" spans="1:5" x14ac:dyDescent="0.25">
      <c r="A12498">
        <v>301806</v>
      </c>
      <c r="B12498" t="s">
        <v>12</v>
      </c>
      <c r="C12498" s="2">
        <v>44366.400750142449</v>
      </c>
      <c r="D12498" s="14">
        <v>44367.643796103395</v>
      </c>
      <c r="E12498" s="14">
        <f t="shared" si="195"/>
        <v>44366.400750142449</v>
      </c>
    </row>
    <row r="12499" spans="1:5" x14ac:dyDescent="0.25">
      <c r="A12499">
        <v>301813</v>
      </c>
      <c r="B12499" t="s">
        <v>7</v>
      </c>
      <c r="C12499" s="2">
        <v>44324.356733297718</v>
      </c>
      <c r="D12499" s="14">
        <v>44324.909572800927</v>
      </c>
      <c r="E12499" s="14">
        <f t="shared" si="195"/>
        <v>44324.356733297718</v>
      </c>
    </row>
    <row r="12500" spans="1:5" x14ac:dyDescent="0.25">
      <c r="A12500">
        <v>301832</v>
      </c>
      <c r="B12500" t="s">
        <v>3</v>
      </c>
      <c r="C12500" s="2">
        <v>44340.104519088316</v>
      </c>
      <c r="D12500" s="14">
        <v>44341.813699035491</v>
      </c>
      <c r="E12500" s="14">
        <f t="shared" si="195"/>
        <v>44340.104519088316</v>
      </c>
    </row>
    <row r="12501" spans="1:5" x14ac:dyDescent="0.25">
      <c r="A12501">
        <v>301844</v>
      </c>
      <c r="B12501" t="s">
        <v>2</v>
      </c>
      <c r="C12501" s="2">
        <v>44346.214858297717</v>
      </c>
      <c r="D12501" s="14">
        <v>44346.707693711418</v>
      </c>
      <c r="E12501" s="14">
        <f t="shared" si="195"/>
        <v>44346.214858297717</v>
      </c>
    </row>
    <row r="12502" spans="1:5" x14ac:dyDescent="0.25">
      <c r="A12502">
        <v>301851</v>
      </c>
      <c r="B12502" t="s">
        <v>7</v>
      </c>
      <c r="C12502" s="2">
        <v>44345.76337863248</v>
      </c>
      <c r="D12502" s="14">
        <v>44346.738051774693</v>
      </c>
      <c r="E12502" s="14">
        <f t="shared" si="195"/>
        <v>44345.76337863248</v>
      </c>
    </row>
    <row r="12503" spans="1:5" x14ac:dyDescent="0.25">
      <c r="A12503">
        <v>301853</v>
      </c>
      <c r="B12503" t="s">
        <v>5</v>
      </c>
      <c r="C12503" s="2">
        <v>44310.328210612541</v>
      </c>
      <c r="D12503" s="14">
        <v>44310.835948225307</v>
      </c>
      <c r="E12503" s="14">
        <f t="shared" si="195"/>
        <v>44310.328210612541</v>
      </c>
    </row>
    <row r="12504" spans="1:5" x14ac:dyDescent="0.25">
      <c r="A12504">
        <v>301860</v>
      </c>
      <c r="B12504" t="s">
        <v>10</v>
      </c>
      <c r="C12504" s="2">
        <v>44373.096974679487</v>
      </c>
      <c r="D12504" s="14">
        <v>44374.253019405864</v>
      </c>
      <c r="E12504" s="14">
        <f t="shared" si="195"/>
        <v>44373.096974679487</v>
      </c>
    </row>
    <row r="12505" spans="1:5" x14ac:dyDescent="0.25">
      <c r="A12505">
        <v>301875</v>
      </c>
      <c r="B12505" t="s">
        <v>20</v>
      </c>
      <c r="C12505" s="2">
        <v>44356.607981908834</v>
      </c>
      <c r="D12505" s="14">
        <v>44357.119119753086</v>
      </c>
      <c r="E12505" s="14">
        <f t="shared" si="195"/>
        <v>44356.607981908834</v>
      </c>
    </row>
    <row r="12506" spans="1:5" x14ac:dyDescent="0.25">
      <c r="A12506">
        <v>301898</v>
      </c>
      <c r="B12506" t="s">
        <v>3</v>
      </c>
      <c r="C12506" s="2">
        <v>44297.307205626785</v>
      </c>
      <c r="D12506" s="14">
        <v>44299.459330092592</v>
      </c>
      <c r="E12506" s="14">
        <f t="shared" si="195"/>
        <v>44297.307205626785</v>
      </c>
    </row>
    <row r="12507" spans="1:5" x14ac:dyDescent="0.25">
      <c r="A12507">
        <v>301931</v>
      </c>
      <c r="B12507" t="s">
        <v>7</v>
      </c>
      <c r="C12507" s="2">
        <v>44371.698224465807</v>
      </c>
      <c r="D12507" s="14">
        <v>44372.644200655865</v>
      </c>
      <c r="E12507" s="14">
        <f t="shared" si="195"/>
        <v>44371.698224465807</v>
      </c>
    </row>
    <row r="12508" spans="1:5" x14ac:dyDescent="0.25">
      <c r="A12508">
        <v>301936</v>
      </c>
      <c r="B12508" t="s">
        <v>2</v>
      </c>
      <c r="C12508" s="2">
        <v>44300.130638853276</v>
      </c>
      <c r="D12508" s="14">
        <v>44300.668877044751</v>
      </c>
      <c r="E12508" s="14">
        <f t="shared" si="195"/>
        <v>44300.130638853276</v>
      </c>
    </row>
    <row r="12509" spans="1:5" x14ac:dyDescent="0.25">
      <c r="A12509">
        <v>301948</v>
      </c>
      <c r="B12509" t="s">
        <v>9</v>
      </c>
      <c r="C12509" s="2">
        <v>44375.003456908831</v>
      </c>
      <c r="D12509" s="14">
        <v>44375.500996759256</v>
      </c>
      <c r="E12509" s="14">
        <f t="shared" si="195"/>
        <v>44375.003456908831</v>
      </c>
    </row>
    <row r="12510" spans="1:5" x14ac:dyDescent="0.25">
      <c r="A12510">
        <v>301966</v>
      </c>
      <c r="B12510" t="s">
        <v>3</v>
      </c>
      <c r="C12510" s="2">
        <v>44311.364025142451</v>
      </c>
      <c r="D12510" s="14">
        <v>44312.52567314815</v>
      </c>
      <c r="E12510" s="14">
        <f t="shared" si="195"/>
        <v>44311.364025142451</v>
      </c>
    </row>
    <row r="12511" spans="1:5" x14ac:dyDescent="0.25">
      <c r="A12511">
        <v>301971</v>
      </c>
      <c r="B12511" t="s">
        <v>3</v>
      </c>
      <c r="C12511" s="2">
        <v>44371.394561538465</v>
      </c>
      <c r="D12511" s="14">
        <v>44371.955000000002</v>
      </c>
      <c r="E12511" s="14">
        <f t="shared" si="195"/>
        <v>44371.394561538465</v>
      </c>
    </row>
    <row r="12512" spans="1:5" x14ac:dyDescent="0.25">
      <c r="A12512">
        <v>302012</v>
      </c>
      <c r="B12512" t="s">
        <v>7</v>
      </c>
      <c r="C12512" s="2">
        <v>44305.577025391736</v>
      </c>
      <c r="D12512" s="14">
        <v>44306.576999999997</v>
      </c>
      <c r="E12512" s="14">
        <f t="shared" si="195"/>
        <v>44305.577025391736</v>
      </c>
    </row>
    <row r="12513" spans="1:5" x14ac:dyDescent="0.25">
      <c r="A12513">
        <v>302044</v>
      </c>
      <c r="B12513" t="s">
        <v>7</v>
      </c>
      <c r="C12513" s="2">
        <v>44373.335531445868</v>
      </c>
      <c r="D12513" s="14">
        <v>44373.873974112656</v>
      </c>
      <c r="E12513" s="14">
        <f t="shared" si="195"/>
        <v>44373.335531445868</v>
      </c>
    </row>
    <row r="12514" spans="1:5" x14ac:dyDescent="0.25">
      <c r="A12514">
        <v>302072</v>
      </c>
      <c r="B12514" t="s">
        <v>5</v>
      </c>
      <c r="C12514" s="2">
        <v>44318.057278418804</v>
      </c>
      <c r="D12514" s="14">
        <v>44318.767987075618</v>
      </c>
      <c r="E12514" s="14">
        <f t="shared" si="195"/>
        <v>44318.057278418804</v>
      </c>
    </row>
    <row r="12515" spans="1:5" x14ac:dyDescent="0.25">
      <c r="A12515">
        <v>302089</v>
      </c>
      <c r="B12515" t="s">
        <v>2</v>
      </c>
      <c r="C12515" s="2">
        <v>44314.490541880346</v>
      </c>
      <c r="D12515" s="14">
        <v>44314.761110030864</v>
      </c>
      <c r="E12515" s="14">
        <f t="shared" si="195"/>
        <v>44314.490541880346</v>
      </c>
    </row>
    <row r="12516" spans="1:5" x14ac:dyDescent="0.25">
      <c r="A12516">
        <v>302101</v>
      </c>
      <c r="B12516" t="s">
        <v>5</v>
      </c>
      <c r="C12516" s="2">
        <v>44339.15798368946</v>
      </c>
      <c r="D12516" s="14">
        <v>44340.599702276231</v>
      </c>
      <c r="E12516" s="14">
        <f t="shared" si="195"/>
        <v>44339.15798368946</v>
      </c>
    </row>
    <row r="12517" spans="1:5" x14ac:dyDescent="0.25">
      <c r="A12517">
        <v>302127</v>
      </c>
      <c r="B12517" t="s">
        <v>6</v>
      </c>
      <c r="C12517" s="2">
        <v>44400.16602475071</v>
      </c>
      <c r="D12517" s="14">
        <v>44400.446789660491</v>
      </c>
      <c r="E12517" s="14">
        <f t="shared" si="195"/>
        <v>44400.16602475071</v>
      </c>
    </row>
    <row r="12518" spans="1:5" x14ac:dyDescent="0.25">
      <c r="A12518">
        <v>302131</v>
      </c>
      <c r="B12518" t="s">
        <v>6</v>
      </c>
      <c r="C12518" s="2">
        <v>44344.011157585475</v>
      </c>
      <c r="D12518" s="14">
        <v>44344.72996118827</v>
      </c>
      <c r="E12518" s="14">
        <f t="shared" si="195"/>
        <v>44344.011157585475</v>
      </c>
    </row>
    <row r="12519" spans="1:5" x14ac:dyDescent="0.25">
      <c r="A12519">
        <v>302135</v>
      </c>
      <c r="B12519" t="s">
        <v>5</v>
      </c>
      <c r="C12519" s="2">
        <v>44323.836072329061</v>
      </c>
      <c r="D12519" s="14">
        <v>44325.514755709875</v>
      </c>
      <c r="E12519" s="14">
        <f t="shared" si="195"/>
        <v>44323.836072329061</v>
      </c>
    </row>
    <row r="12520" spans="1:5" x14ac:dyDescent="0.25">
      <c r="A12520">
        <v>302149</v>
      </c>
      <c r="B12520" t="s">
        <v>2</v>
      </c>
      <c r="C12520" s="2">
        <v>44343.525596047017</v>
      </c>
      <c r="D12520" s="14">
        <v>44343.85496118827</v>
      </c>
      <c r="E12520" s="14">
        <f t="shared" si="195"/>
        <v>44343.525596047017</v>
      </c>
    </row>
    <row r="12521" spans="1:5" x14ac:dyDescent="0.25">
      <c r="A12521">
        <v>302169</v>
      </c>
      <c r="B12521" t="s">
        <v>2</v>
      </c>
      <c r="C12521" s="2">
        <v>44341.106987393156</v>
      </c>
      <c r="D12521" s="14">
        <v>44342.545899691358</v>
      </c>
      <c r="E12521" s="14">
        <f t="shared" si="195"/>
        <v>44341.106987393156</v>
      </c>
    </row>
    <row r="12522" spans="1:5" x14ac:dyDescent="0.25">
      <c r="A12522">
        <v>302181</v>
      </c>
      <c r="B12522" t="s">
        <v>2</v>
      </c>
      <c r="C12522" s="2">
        <v>44408.584604843309</v>
      </c>
      <c r="D12522" s="14">
        <v>44408.829071180553</v>
      </c>
      <c r="E12522" s="14">
        <f t="shared" si="195"/>
        <v>44408.584604843309</v>
      </c>
    </row>
    <row r="12523" spans="1:5" x14ac:dyDescent="0.25">
      <c r="A12523">
        <v>302184</v>
      </c>
      <c r="B12523" t="s">
        <v>13</v>
      </c>
      <c r="C12523" s="2">
        <v>44302.622296509973</v>
      </c>
      <c r="D12523" s="14">
        <v>44302.891368942903</v>
      </c>
      <c r="E12523" s="14">
        <f t="shared" si="195"/>
        <v>44302.622296509973</v>
      </c>
    </row>
    <row r="12524" spans="1:5" x14ac:dyDescent="0.25">
      <c r="A12524">
        <v>302205</v>
      </c>
      <c r="B12524" t="s">
        <v>2</v>
      </c>
      <c r="C12524" s="2">
        <v>44356.282163639611</v>
      </c>
      <c r="D12524" s="14">
        <v>44356.566935262344</v>
      </c>
      <c r="E12524" s="14">
        <f t="shared" si="195"/>
        <v>44356.282163639611</v>
      </c>
    </row>
    <row r="12525" spans="1:5" x14ac:dyDescent="0.25">
      <c r="A12525">
        <v>302207</v>
      </c>
      <c r="B12525" t="s">
        <v>7</v>
      </c>
      <c r="C12525" s="2">
        <v>44313.900374394587</v>
      </c>
      <c r="D12525" s="14">
        <v>44315.825430401237</v>
      </c>
      <c r="E12525" s="14">
        <f t="shared" si="195"/>
        <v>44313.900374394587</v>
      </c>
    </row>
    <row r="12526" spans="1:5" x14ac:dyDescent="0.25">
      <c r="A12526">
        <v>302232</v>
      </c>
      <c r="B12526" t="s">
        <v>2</v>
      </c>
      <c r="C12526" s="2">
        <v>44307.745992556978</v>
      </c>
      <c r="D12526" s="14">
        <v>44308.221333333335</v>
      </c>
      <c r="E12526" s="14">
        <f t="shared" si="195"/>
        <v>44307.745992556978</v>
      </c>
    </row>
    <row r="12527" spans="1:5" x14ac:dyDescent="0.25">
      <c r="A12527">
        <v>302259</v>
      </c>
      <c r="B12527" t="s">
        <v>13</v>
      </c>
      <c r="C12527" s="2">
        <v>44289.50253361823</v>
      </c>
      <c r="D12527" s="14">
        <v>44291.878423958333</v>
      </c>
      <c r="E12527" s="14">
        <f t="shared" si="195"/>
        <v>44289.50253361823</v>
      </c>
    </row>
    <row r="12528" spans="1:5" x14ac:dyDescent="0.25">
      <c r="A12528">
        <v>302268</v>
      </c>
      <c r="B12528" t="s">
        <v>2</v>
      </c>
      <c r="C12528" s="2">
        <v>44344.908228881766</v>
      </c>
      <c r="D12528" s="14">
        <v>44345.66564077932</v>
      </c>
      <c r="E12528" s="14">
        <f t="shared" si="195"/>
        <v>44344.908228881766</v>
      </c>
    </row>
    <row r="12529" spans="1:5" x14ac:dyDescent="0.25">
      <c r="A12529">
        <v>302290</v>
      </c>
      <c r="B12529" t="s">
        <v>5</v>
      </c>
      <c r="C12529" s="2">
        <v>44346.673706410249</v>
      </c>
      <c r="D12529" s="14">
        <v>44347.687080902775</v>
      </c>
      <c r="E12529" s="14">
        <f t="shared" si="195"/>
        <v>44346.673706410249</v>
      </c>
    </row>
    <row r="12530" spans="1:5" x14ac:dyDescent="0.25">
      <c r="A12530">
        <v>302313</v>
      </c>
      <c r="B12530" t="s">
        <v>5</v>
      </c>
      <c r="C12530" s="2">
        <v>44315.876514529918</v>
      </c>
      <c r="D12530" s="14">
        <v>44316.654718441358</v>
      </c>
      <c r="E12530" s="14">
        <f t="shared" si="195"/>
        <v>44315.876514529918</v>
      </c>
    </row>
    <row r="12531" spans="1:5" x14ac:dyDescent="0.25">
      <c r="A12531">
        <v>302334</v>
      </c>
      <c r="B12531" t="s">
        <v>2</v>
      </c>
      <c r="C12531" s="2">
        <v>44315.109028133906</v>
      </c>
      <c r="D12531" s="14">
        <v>44316.57664402006</v>
      </c>
      <c r="E12531" s="14">
        <f t="shared" si="195"/>
        <v>44315.109028133906</v>
      </c>
    </row>
    <row r="12532" spans="1:5" x14ac:dyDescent="0.25">
      <c r="A12532">
        <v>302353</v>
      </c>
      <c r="B12532" t="s">
        <v>17</v>
      </c>
      <c r="C12532" s="2">
        <v>44306.118232336179</v>
      </c>
      <c r="D12532" s="14">
        <v>44307.100511342593</v>
      </c>
      <c r="E12532" s="14">
        <f t="shared" si="195"/>
        <v>44306.118232336179</v>
      </c>
    </row>
    <row r="12533" spans="1:5" x14ac:dyDescent="0.25">
      <c r="A12533">
        <v>302358</v>
      </c>
      <c r="B12533" t="s">
        <v>3</v>
      </c>
      <c r="C12533" s="2">
        <v>44344.650188354703</v>
      </c>
      <c r="D12533" s="14">
        <v>44345.60496118827</v>
      </c>
      <c r="E12533" s="14">
        <f t="shared" si="195"/>
        <v>44344.650188354703</v>
      </c>
    </row>
    <row r="12534" spans="1:5" x14ac:dyDescent="0.25">
      <c r="A12534">
        <v>302362</v>
      </c>
      <c r="B12534" t="s">
        <v>7</v>
      </c>
      <c r="C12534" s="2">
        <v>44309.275156908829</v>
      </c>
      <c r="D12534" s="14">
        <v>44309.750996759256</v>
      </c>
      <c r="E12534" s="14">
        <f t="shared" si="195"/>
        <v>44309.275156908829</v>
      </c>
    </row>
    <row r="12535" spans="1:5" x14ac:dyDescent="0.25">
      <c r="A12535">
        <v>302416</v>
      </c>
      <c r="B12535" t="s">
        <v>7</v>
      </c>
      <c r="C12535" s="2">
        <v>44307.556872293448</v>
      </c>
      <c r="D12535" s="14">
        <v>44309.635999999999</v>
      </c>
      <c r="E12535" s="14">
        <f t="shared" si="195"/>
        <v>44307.556872293448</v>
      </c>
    </row>
    <row r="12536" spans="1:5" x14ac:dyDescent="0.25">
      <c r="A12536">
        <v>302421</v>
      </c>
      <c r="B12536" t="s">
        <v>3</v>
      </c>
      <c r="C12536" s="2">
        <v>44323.184369800569</v>
      </c>
      <c r="D12536" s="14">
        <v>44324.605182060186</v>
      </c>
      <c r="E12536" s="14">
        <f t="shared" si="195"/>
        <v>44323.184369800569</v>
      </c>
    </row>
    <row r="12537" spans="1:5" x14ac:dyDescent="0.25">
      <c r="A12537">
        <v>302430</v>
      </c>
      <c r="B12537" t="s">
        <v>5</v>
      </c>
      <c r="C12537" s="2">
        <v>44355.058418233624</v>
      </c>
      <c r="D12537" s="14">
        <v>44355.753423958333</v>
      </c>
      <c r="E12537" s="14">
        <f t="shared" si="195"/>
        <v>44355.058418233624</v>
      </c>
    </row>
    <row r="12538" spans="1:5" x14ac:dyDescent="0.25">
      <c r="A12538">
        <v>302452</v>
      </c>
      <c r="B12538" t="s">
        <v>2</v>
      </c>
      <c r="C12538" s="2">
        <v>44302.347362678061</v>
      </c>
      <c r="D12538" s="14">
        <v>44303.067873148146</v>
      </c>
      <c r="E12538" s="14">
        <f t="shared" si="195"/>
        <v>44302.347362678061</v>
      </c>
    </row>
    <row r="12539" spans="1:5" x14ac:dyDescent="0.25">
      <c r="A12539">
        <v>302491</v>
      </c>
      <c r="B12539" t="s">
        <v>3</v>
      </c>
      <c r="C12539" s="2">
        <v>44345.019286039882</v>
      </c>
      <c r="D12539" s="14">
        <v>44346.037965007716</v>
      </c>
      <c r="E12539" s="14">
        <f t="shared" si="195"/>
        <v>44345.019286039882</v>
      </c>
    </row>
    <row r="12540" spans="1:5" x14ac:dyDescent="0.25">
      <c r="A12540">
        <v>302505</v>
      </c>
      <c r="B12540" t="s">
        <v>5</v>
      </c>
      <c r="C12540" s="2">
        <v>44409.9840883547</v>
      </c>
      <c r="D12540" s="14">
        <v>44410.97996118827</v>
      </c>
      <c r="E12540" s="14">
        <f t="shared" si="195"/>
        <v>44409.9840883547</v>
      </c>
    </row>
    <row r="12541" spans="1:5" x14ac:dyDescent="0.25">
      <c r="A12541">
        <v>302574</v>
      </c>
      <c r="B12541" t="s">
        <v>5</v>
      </c>
      <c r="C12541" s="2">
        <v>44299.849313532766</v>
      </c>
      <c r="D12541" s="14">
        <v>44301.554394830244</v>
      </c>
      <c r="E12541" s="14">
        <f t="shared" si="195"/>
        <v>44299.849313532766</v>
      </c>
    </row>
    <row r="12542" spans="1:5" x14ac:dyDescent="0.25">
      <c r="A12542">
        <v>302616</v>
      </c>
      <c r="B12542" t="s">
        <v>7</v>
      </c>
      <c r="C12542" s="2">
        <v>44344.039509900285</v>
      </c>
      <c r="D12542" s="14">
        <v>44344.78821358025</v>
      </c>
      <c r="E12542" s="14">
        <f t="shared" si="195"/>
        <v>44344.039509900285</v>
      </c>
    </row>
    <row r="12543" spans="1:5" x14ac:dyDescent="0.25">
      <c r="A12543">
        <v>302694</v>
      </c>
      <c r="B12543" t="s">
        <v>5</v>
      </c>
      <c r="C12543" s="2">
        <v>44375.763257870371</v>
      </c>
      <c r="D12543" s="14">
        <v>44375.810058256175</v>
      </c>
      <c r="E12543" s="14">
        <f t="shared" si="195"/>
        <v>44375.763257870371</v>
      </c>
    </row>
    <row r="12544" spans="1:5" x14ac:dyDescent="0.25">
      <c r="A12544">
        <v>302713</v>
      </c>
      <c r="B12544" t="s">
        <v>7</v>
      </c>
      <c r="C12544" s="2">
        <v>44325.98478767807</v>
      </c>
      <c r="D12544" s="14">
        <v>44326.705999999998</v>
      </c>
      <c r="E12544" s="14">
        <f t="shared" si="195"/>
        <v>44325.98478767807</v>
      </c>
    </row>
    <row r="12545" spans="1:5" x14ac:dyDescent="0.25">
      <c r="A12545">
        <v>302730</v>
      </c>
      <c r="B12545" t="s">
        <v>2</v>
      </c>
      <c r="C12545" s="2">
        <v>44326.412500356128</v>
      </c>
      <c r="D12545" s="14">
        <v>44327.877614891979</v>
      </c>
      <c r="E12545" s="14">
        <f t="shared" si="195"/>
        <v>44326.412500356128</v>
      </c>
    </row>
    <row r="12546" spans="1:5" x14ac:dyDescent="0.25">
      <c r="A12546">
        <v>302756</v>
      </c>
      <c r="B12546" t="s">
        <v>6</v>
      </c>
      <c r="C12546" s="2">
        <v>44342.753946688033</v>
      </c>
      <c r="D12546" s="14">
        <v>44343.708925578707</v>
      </c>
      <c r="E12546" s="14">
        <f t="shared" si="195"/>
        <v>44342.753946688033</v>
      </c>
    </row>
    <row r="12547" spans="1:5" x14ac:dyDescent="0.25">
      <c r="A12547">
        <v>302794</v>
      </c>
      <c r="B12547" t="s">
        <v>2</v>
      </c>
      <c r="C12547" s="2">
        <v>44336.924340455844</v>
      </c>
      <c r="D12547" s="14">
        <v>44337.693148881175</v>
      </c>
      <c r="E12547" s="14">
        <f t="shared" ref="E12547:E12610" si="196">C12547</f>
        <v>44336.924340455844</v>
      </c>
    </row>
    <row r="12548" spans="1:5" x14ac:dyDescent="0.25">
      <c r="A12548">
        <v>302847</v>
      </c>
      <c r="B12548" t="s">
        <v>2</v>
      </c>
      <c r="C12548" s="2">
        <v>44344.455368233619</v>
      </c>
      <c r="D12548" s="14">
        <v>44345.189672530862</v>
      </c>
      <c r="E12548" s="14">
        <f t="shared" si="196"/>
        <v>44344.455368233619</v>
      </c>
    </row>
    <row r="12549" spans="1:5" x14ac:dyDescent="0.25">
      <c r="A12549">
        <v>302858</v>
      </c>
      <c r="B12549" t="s">
        <v>3</v>
      </c>
      <c r="C12549" s="2">
        <v>44341.556935113957</v>
      </c>
      <c r="D12549" s="14">
        <v>44342.528909375003</v>
      </c>
      <c r="E12549" s="14">
        <f t="shared" si="196"/>
        <v>44341.556935113957</v>
      </c>
    </row>
    <row r="12550" spans="1:5" x14ac:dyDescent="0.25">
      <c r="A12550">
        <v>302885</v>
      </c>
      <c r="B12550" t="s">
        <v>10</v>
      </c>
      <c r="C12550" s="2">
        <v>44343.047005698005</v>
      </c>
      <c r="D12550" s="14">
        <v>44344.291854359566</v>
      </c>
      <c r="E12550" s="14">
        <f t="shared" si="196"/>
        <v>44343.047005698005</v>
      </c>
    </row>
    <row r="12551" spans="1:5" x14ac:dyDescent="0.25">
      <c r="A12551">
        <v>302889</v>
      </c>
      <c r="B12551" t="s">
        <v>7</v>
      </c>
      <c r="C12551" s="2">
        <v>44318.073308974359</v>
      </c>
      <c r="D12551" s="14">
        <v>44318.770414236111</v>
      </c>
      <c r="E12551" s="14">
        <f t="shared" si="196"/>
        <v>44318.073308974359</v>
      </c>
    </row>
    <row r="12552" spans="1:5" x14ac:dyDescent="0.25">
      <c r="A12552">
        <v>302891</v>
      </c>
      <c r="B12552" t="s">
        <v>7</v>
      </c>
      <c r="C12552" s="2">
        <v>44375.300746153844</v>
      </c>
      <c r="D12552" s="14">
        <v>44377.154999999999</v>
      </c>
      <c r="E12552" s="14">
        <f t="shared" si="196"/>
        <v>44375.300746153844</v>
      </c>
    </row>
    <row r="12553" spans="1:5" x14ac:dyDescent="0.25">
      <c r="A12553">
        <v>302894</v>
      </c>
      <c r="B12553" t="s">
        <v>7</v>
      </c>
      <c r="C12553" s="2">
        <v>44332.337208440171</v>
      </c>
      <c r="D12553" s="14">
        <v>44333.95649837963</v>
      </c>
      <c r="E12553" s="14">
        <f t="shared" si="196"/>
        <v>44332.337208440171</v>
      </c>
    </row>
    <row r="12554" spans="1:5" x14ac:dyDescent="0.25">
      <c r="A12554">
        <v>302918</v>
      </c>
      <c r="B12554" t="s">
        <v>2</v>
      </c>
      <c r="C12554" s="2">
        <v>44310.493141809115</v>
      </c>
      <c r="D12554" s="14">
        <v>44311.67858576389</v>
      </c>
      <c r="E12554" s="14">
        <f t="shared" si="196"/>
        <v>44310.493141809115</v>
      </c>
    </row>
    <row r="12555" spans="1:5" x14ac:dyDescent="0.25">
      <c r="A12555">
        <v>302941</v>
      </c>
      <c r="B12555" t="s">
        <v>9</v>
      </c>
      <c r="C12555" s="2">
        <v>44303.280587393165</v>
      </c>
      <c r="D12555" s="14">
        <v>44304.698407754629</v>
      </c>
      <c r="E12555" s="14">
        <f t="shared" si="196"/>
        <v>44303.280587393165</v>
      </c>
    </row>
    <row r="12556" spans="1:5" x14ac:dyDescent="0.25">
      <c r="A12556">
        <v>302962</v>
      </c>
      <c r="B12556" t="s">
        <v>5</v>
      </c>
      <c r="C12556" s="2">
        <v>44341.524687856123</v>
      </c>
      <c r="D12556" s="14">
        <v>44342.957307445984</v>
      </c>
      <c r="E12556" s="14">
        <f t="shared" si="196"/>
        <v>44341.524687856123</v>
      </c>
    </row>
    <row r="12557" spans="1:5" x14ac:dyDescent="0.25">
      <c r="A12557">
        <v>302969</v>
      </c>
      <c r="B12557" t="s">
        <v>2</v>
      </c>
      <c r="C12557" s="2">
        <v>44332.166632834756</v>
      </c>
      <c r="D12557" s="14">
        <v>44332.693166898149</v>
      </c>
      <c r="E12557" s="14">
        <f t="shared" si="196"/>
        <v>44332.166632834756</v>
      </c>
    </row>
    <row r="12558" spans="1:5" x14ac:dyDescent="0.25">
      <c r="A12558">
        <v>303007</v>
      </c>
      <c r="B12558" t="s">
        <v>3</v>
      </c>
      <c r="C12558" s="2">
        <v>44307.706981267802</v>
      </c>
      <c r="D12558" s="14">
        <v>44310.528909375003</v>
      </c>
      <c r="E12558" s="14">
        <f t="shared" si="196"/>
        <v>44307.706981267802</v>
      </c>
    </row>
    <row r="12559" spans="1:5" x14ac:dyDescent="0.25">
      <c r="A12559">
        <v>303046</v>
      </c>
      <c r="B12559" t="s">
        <v>2</v>
      </c>
      <c r="C12559" s="2">
        <v>44319.381805306271</v>
      </c>
      <c r="D12559" s="14">
        <v>44319.615478973763</v>
      </c>
      <c r="E12559" s="14">
        <f t="shared" si="196"/>
        <v>44319.381805306271</v>
      </c>
    </row>
    <row r="12560" spans="1:5" x14ac:dyDescent="0.25">
      <c r="A12560">
        <v>303198</v>
      </c>
      <c r="B12560" t="s">
        <v>2</v>
      </c>
      <c r="C12560" s="2">
        <v>44346.710071225076</v>
      </c>
      <c r="D12560" s="14">
        <v>44347.693148881175</v>
      </c>
      <c r="E12560" s="14">
        <f t="shared" si="196"/>
        <v>44346.710071225076</v>
      </c>
    </row>
    <row r="12561" spans="1:5" x14ac:dyDescent="0.25">
      <c r="A12561">
        <v>303219</v>
      </c>
      <c r="B12561" t="s">
        <v>5</v>
      </c>
      <c r="C12561" s="2">
        <v>44312.610432941598</v>
      </c>
      <c r="D12561" s="14">
        <v>44314.774459567903</v>
      </c>
      <c r="E12561" s="14">
        <f t="shared" si="196"/>
        <v>44312.610432941598</v>
      </c>
    </row>
    <row r="12562" spans="1:5" x14ac:dyDescent="0.25">
      <c r="A12562">
        <v>303244</v>
      </c>
      <c r="B12562" t="s">
        <v>3</v>
      </c>
      <c r="C12562" s="2">
        <v>44299.308434009974</v>
      </c>
      <c r="D12562" s="14">
        <v>44299.554799344136</v>
      </c>
      <c r="E12562" s="14">
        <f t="shared" si="196"/>
        <v>44299.308434009974</v>
      </c>
    </row>
    <row r="12563" spans="1:5" x14ac:dyDescent="0.25">
      <c r="A12563">
        <v>303269</v>
      </c>
      <c r="B12563" t="s">
        <v>5</v>
      </c>
      <c r="C12563" s="2">
        <v>44343.068681125362</v>
      </c>
      <c r="D12563" s="14">
        <v>44344.738860841047</v>
      </c>
      <c r="E12563" s="14">
        <f t="shared" si="196"/>
        <v>44343.068681125362</v>
      </c>
    </row>
    <row r="12564" spans="1:5" x14ac:dyDescent="0.25">
      <c r="A12564">
        <v>303287</v>
      </c>
      <c r="B12564" t="s">
        <v>6</v>
      </c>
      <c r="C12564" s="2">
        <v>44298.430115420226</v>
      </c>
      <c r="D12564" s="14">
        <v>44299.658763734566</v>
      </c>
      <c r="E12564" s="14">
        <f t="shared" si="196"/>
        <v>44298.430115420226</v>
      </c>
    </row>
    <row r="12565" spans="1:5" x14ac:dyDescent="0.25">
      <c r="A12565">
        <v>303301</v>
      </c>
      <c r="B12565" t="s">
        <v>5</v>
      </c>
      <c r="C12565" s="2">
        <v>44364.989087927344</v>
      </c>
      <c r="D12565" s="14">
        <v>44365.539831712966</v>
      </c>
      <c r="E12565" s="14">
        <f t="shared" si="196"/>
        <v>44364.989087927344</v>
      </c>
    </row>
    <row r="12566" spans="1:5" x14ac:dyDescent="0.25">
      <c r="A12566">
        <v>303312</v>
      </c>
      <c r="B12566" t="s">
        <v>10</v>
      </c>
      <c r="C12566" s="2">
        <v>44312.43526217949</v>
      </c>
      <c r="D12566" s="14">
        <v>44313.680203896605</v>
      </c>
      <c r="E12566" s="14">
        <f t="shared" si="196"/>
        <v>44312.43526217949</v>
      </c>
    </row>
    <row r="12567" spans="1:5" x14ac:dyDescent="0.25">
      <c r="A12567">
        <v>303346</v>
      </c>
      <c r="B12567" t="s">
        <v>2</v>
      </c>
      <c r="C12567" s="2">
        <v>44342.747560719377</v>
      </c>
      <c r="D12567" s="14">
        <v>44344.848488657408</v>
      </c>
      <c r="E12567" s="14">
        <f t="shared" si="196"/>
        <v>44342.747560719377</v>
      </c>
    </row>
    <row r="12568" spans="1:5" x14ac:dyDescent="0.25">
      <c r="A12568">
        <v>303376</v>
      </c>
      <c r="B12568" t="s">
        <v>5</v>
      </c>
      <c r="C12568" s="2">
        <v>44405.350290170936</v>
      </c>
      <c r="D12568" s="14">
        <v>44406.751805825617</v>
      </c>
      <c r="E12568" s="14">
        <f t="shared" si="196"/>
        <v>44405.350290170936</v>
      </c>
    </row>
    <row r="12569" spans="1:5" x14ac:dyDescent="0.25">
      <c r="A12569">
        <v>303398</v>
      </c>
      <c r="B12569" t="s">
        <v>5</v>
      </c>
      <c r="C12569" s="2">
        <v>44370.694864031342</v>
      </c>
      <c r="D12569" s="14">
        <v>44371.868310686732</v>
      </c>
      <c r="E12569" s="14">
        <f t="shared" si="196"/>
        <v>44370.694864031342</v>
      </c>
    </row>
    <row r="12570" spans="1:5" x14ac:dyDescent="0.25">
      <c r="A12570">
        <v>303440</v>
      </c>
      <c r="B12570" t="s">
        <v>3</v>
      </c>
      <c r="C12570" s="2">
        <v>44409.236852457267</v>
      </c>
      <c r="D12570" s="14">
        <v>44410.438294521606</v>
      </c>
      <c r="E12570" s="14">
        <f t="shared" si="196"/>
        <v>44409.236852457267</v>
      </c>
    </row>
    <row r="12571" spans="1:5" x14ac:dyDescent="0.25">
      <c r="A12571">
        <v>303488</v>
      </c>
      <c r="B12571" t="s">
        <v>5</v>
      </c>
      <c r="C12571" s="2">
        <v>44304.275520263531</v>
      </c>
      <c r="D12571" s="14">
        <v>44305.745333333332</v>
      </c>
      <c r="E12571" s="14">
        <f t="shared" si="196"/>
        <v>44304.275520263531</v>
      </c>
    </row>
    <row r="12572" spans="1:5" x14ac:dyDescent="0.25">
      <c r="A12572">
        <v>303510</v>
      </c>
      <c r="B12572" t="s">
        <v>5</v>
      </c>
      <c r="C12572" s="2">
        <v>44310.445760398863</v>
      </c>
      <c r="D12572" s="14">
        <v>44310.749626157405</v>
      </c>
      <c r="E12572" s="14">
        <f t="shared" si="196"/>
        <v>44310.445760398863</v>
      </c>
    </row>
    <row r="12573" spans="1:5" x14ac:dyDescent="0.25">
      <c r="A12573">
        <v>303518</v>
      </c>
      <c r="B12573" t="s">
        <v>7</v>
      </c>
      <c r="C12573" s="2">
        <v>44351.062440206551</v>
      </c>
      <c r="D12573" s="14">
        <v>44352.056821990744</v>
      </c>
      <c r="E12573" s="14">
        <f t="shared" si="196"/>
        <v>44351.062440206551</v>
      </c>
    </row>
    <row r="12574" spans="1:5" x14ac:dyDescent="0.25">
      <c r="A12574">
        <v>303560</v>
      </c>
      <c r="B12574" t="s">
        <v>5</v>
      </c>
      <c r="C12574" s="2">
        <v>44306.597951317664</v>
      </c>
      <c r="D12574" s="14">
        <v>44307.575430401237</v>
      </c>
      <c r="E12574" s="14">
        <f t="shared" si="196"/>
        <v>44306.597951317664</v>
      </c>
    </row>
    <row r="12575" spans="1:5" x14ac:dyDescent="0.25">
      <c r="A12575">
        <v>303617</v>
      </c>
      <c r="B12575" t="s">
        <v>5</v>
      </c>
      <c r="C12575" s="2">
        <v>44308.53047004986</v>
      </c>
      <c r="D12575" s="14">
        <v>44309.761514544756</v>
      </c>
      <c r="E12575" s="14">
        <f t="shared" si="196"/>
        <v>44308.53047004986</v>
      </c>
    </row>
    <row r="12576" spans="1:5" x14ac:dyDescent="0.25">
      <c r="A12576">
        <v>303643</v>
      </c>
      <c r="B12576" t="s">
        <v>22</v>
      </c>
      <c r="C12576" s="2">
        <v>44338.726696189457</v>
      </c>
      <c r="D12576" s="14">
        <v>44340.145009722219</v>
      </c>
      <c r="E12576" s="14">
        <f t="shared" si="196"/>
        <v>44338.726696189457</v>
      </c>
    </row>
    <row r="12577" spans="1:5" x14ac:dyDescent="0.25">
      <c r="A12577">
        <v>303662</v>
      </c>
      <c r="B12577" t="s">
        <v>3</v>
      </c>
      <c r="C12577" s="2">
        <v>44345.024191595447</v>
      </c>
      <c r="D12577" s="14">
        <v>44346.014770949078</v>
      </c>
      <c r="E12577" s="14">
        <f t="shared" si="196"/>
        <v>44345.024191595447</v>
      </c>
    </row>
    <row r="12578" spans="1:5" x14ac:dyDescent="0.25">
      <c r="A12578">
        <v>303673</v>
      </c>
      <c r="B12578" t="s">
        <v>5</v>
      </c>
      <c r="C12578" s="2">
        <v>44343.089343233623</v>
      </c>
      <c r="D12578" s="14">
        <v>44343.871546913579</v>
      </c>
      <c r="E12578" s="14">
        <f t="shared" si="196"/>
        <v>44343.089343233623</v>
      </c>
    </row>
    <row r="12579" spans="1:5" x14ac:dyDescent="0.25">
      <c r="A12579">
        <v>303692</v>
      </c>
      <c r="B12579" t="s">
        <v>3</v>
      </c>
      <c r="C12579" s="2">
        <v>44296.827736289182</v>
      </c>
      <c r="D12579" s="14">
        <v>44297.585543711422</v>
      </c>
      <c r="E12579" s="14">
        <f t="shared" si="196"/>
        <v>44296.827736289182</v>
      </c>
    </row>
    <row r="12580" spans="1:5" x14ac:dyDescent="0.25">
      <c r="A12580">
        <v>303711</v>
      </c>
      <c r="B12580" t="s">
        <v>3</v>
      </c>
      <c r="C12580" s="2">
        <v>44307.531984650996</v>
      </c>
      <c r="D12580" s="14">
        <v>44308.533763734566</v>
      </c>
      <c r="E12580" s="14">
        <f t="shared" si="196"/>
        <v>44307.531984650996</v>
      </c>
    </row>
    <row r="12581" spans="1:5" x14ac:dyDescent="0.25">
      <c r="A12581">
        <v>303726</v>
      </c>
      <c r="B12581" t="s">
        <v>13</v>
      </c>
      <c r="C12581" s="2">
        <v>44340.301968732201</v>
      </c>
      <c r="D12581" s="14">
        <v>44340.612333333331</v>
      </c>
      <c r="E12581" s="14">
        <f t="shared" si="196"/>
        <v>44340.301968732201</v>
      </c>
    </row>
    <row r="12582" spans="1:5" x14ac:dyDescent="0.25">
      <c r="A12582">
        <v>303727</v>
      </c>
      <c r="B12582" t="s">
        <v>2</v>
      </c>
      <c r="C12582" s="2">
        <v>44305.405708297716</v>
      </c>
      <c r="D12582" s="14">
        <v>44305.916449845681</v>
      </c>
      <c r="E12582" s="14">
        <f t="shared" si="196"/>
        <v>44305.405708297716</v>
      </c>
    </row>
    <row r="12583" spans="1:5" x14ac:dyDescent="0.25">
      <c r="A12583">
        <v>303730</v>
      </c>
      <c r="B12583" t="s">
        <v>2</v>
      </c>
      <c r="C12583" s="2">
        <v>44377.13793814103</v>
      </c>
      <c r="D12583" s="14">
        <v>44377.871142399694</v>
      </c>
      <c r="E12583" s="14">
        <f t="shared" si="196"/>
        <v>44377.13793814103</v>
      </c>
    </row>
    <row r="12584" spans="1:5" x14ac:dyDescent="0.25">
      <c r="A12584">
        <v>303740</v>
      </c>
      <c r="B12584" t="s">
        <v>2</v>
      </c>
      <c r="C12584" s="2">
        <v>44343.806705947289</v>
      </c>
      <c r="D12584" s="14">
        <v>44344.80318121142</v>
      </c>
      <c r="E12584" s="14">
        <f t="shared" si="196"/>
        <v>44343.806705947289</v>
      </c>
    </row>
    <row r="12585" spans="1:5" x14ac:dyDescent="0.25">
      <c r="A12585">
        <v>303806</v>
      </c>
      <c r="B12585" t="s">
        <v>3</v>
      </c>
      <c r="C12585" s="2">
        <v>44310.147697863249</v>
      </c>
      <c r="D12585" s="14">
        <v>44310.889309375001</v>
      </c>
      <c r="E12585" s="14">
        <f t="shared" si="196"/>
        <v>44310.147697863249</v>
      </c>
    </row>
    <row r="12586" spans="1:5" x14ac:dyDescent="0.25">
      <c r="A12586">
        <v>303890</v>
      </c>
      <c r="B12586" t="s">
        <v>3</v>
      </c>
      <c r="C12586" s="2">
        <v>44373.104638817662</v>
      </c>
      <c r="D12586" s="14">
        <v>44374.117618325618</v>
      </c>
      <c r="E12586" s="14">
        <f t="shared" si="196"/>
        <v>44373.104638817662</v>
      </c>
    </row>
    <row r="12587" spans="1:5" x14ac:dyDescent="0.25">
      <c r="A12587">
        <v>303914</v>
      </c>
      <c r="B12587" t="s">
        <v>4</v>
      </c>
      <c r="C12587" s="2">
        <v>44338.141018198003</v>
      </c>
      <c r="D12587" s="14">
        <v>44339.314666666665</v>
      </c>
      <c r="E12587" s="14">
        <f t="shared" si="196"/>
        <v>44338.141018198003</v>
      </c>
    </row>
    <row r="12588" spans="1:5" x14ac:dyDescent="0.25">
      <c r="A12588">
        <v>303927</v>
      </c>
      <c r="B12588" t="s">
        <v>5</v>
      </c>
      <c r="C12588" s="2">
        <v>44309.134757051288</v>
      </c>
      <c r="D12588" s="14">
        <v>44310.75853757716</v>
      </c>
      <c r="E12588" s="14">
        <f t="shared" si="196"/>
        <v>44309.134757051288</v>
      </c>
    </row>
    <row r="12589" spans="1:5" x14ac:dyDescent="0.25">
      <c r="A12589">
        <v>303928</v>
      </c>
      <c r="B12589" t="s">
        <v>2</v>
      </c>
      <c r="C12589" s="2">
        <v>44327.018890918807</v>
      </c>
      <c r="D12589" s="14">
        <v>44327.715802584877</v>
      </c>
      <c r="E12589" s="14">
        <f t="shared" si="196"/>
        <v>44327.018890918807</v>
      </c>
    </row>
    <row r="12590" spans="1:5" x14ac:dyDescent="0.25">
      <c r="A12590">
        <v>303947</v>
      </c>
      <c r="B12590" t="s">
        <v>5</v>
      </c>
      <c r="C12590" s="2">
        <v>44309.489363817665</v>
      </c>
      <c r="D12590" s="14">
        <v>44310.488235108023</v>
      </c>
      <c r="E12590" s="14">
        <f t="shared" si="196"/>
        <v>44309.489363817665</v>
      </c>
    </row>
    <row r="12591" spans="1:5" x14ac:dyDescent="0.25">
      <c r="A12591">
        <v>303967</v>
      </c>
      <c r="B12591" t="s">
        <v>5</v>
      </c>
      <c r="C12591" s="2">
        <v>44309.76993657407</v>
      </c>
      <c r="D12591" s="14">
        <v>44309.79064077932</v>
      </c>
      <c r="E12591" s="14">
        <f t="shared" si="196"/>
        <v>44309.76993657407</v>
      </c>
    </row>
    <row r="12592" spans="1:5" x14ac:dyDescent="0.25">
      <c r="A12592">
        <v>304014</v>
      </c>
      <c r="B12592" t="s">
        <v>5</v>
      </c>
      <c r="C12592" s="2">
        <v>44317.490136253567</v>
      </c>
      <c r="D12592" s="14">
        <v>44318.651783796297</v>
      </c>
      <c r="E12592" s="14">
        <f t="shared" si="196"/>
        <v>44317.490136253567</v>
      </c>
    </row>
    <row r="12593" spans="1:5" x14ac:dyDescent="0.25">
      <c r="A12593">
        <v>304028</v>
      </c>
      <c r="B12593" t="s">
        <v>7</v>
      </c>
      <c r="C12593" s="2">
        <v>44314.398853846156</v>
      </c>
      <c r="D12593" s="14">
        <v>44315.644999999997</v>
      </c>
      <c r="E12593" s="14">
        <f t="shared" si="196"/>
        <v>44314.398853846156</v>
      </c>
    </row>
    <row r="12594" spans="1:5" x14ac:dyDescent="0.25">
      <c r="A12594">
        <v>304076</v>
      </c>
      <c r="B12594" t="s">
        <v>12</v>
      </c>
      <c r="C12594" s="2">
        <v>44308.663967556982</v>
      </c>
      <c r="D12594" s="14">
        <v>44309.135705516972</v>
      </c>
      <c r="E12594" s="14">
        <f t="shared" si="196"/>
        <v>44308.663967556982</v>
      </c>
    </row>
    <row r="12595" spans="1:5" x14ac:dyDescent="0.25">
      <c r="A12595">
        <v>304077</v>
      </c>
      <c r="B12595" t="s">
        <v>5</v>
      </c>
      <c r="C12595" s="2">
        <v>44417.007058974363</v>
      </c>
      <c r="D12595" s="14">
        <v>44417.784168287035</v>
      </c>
      <c r="E12595" s="14">
        <f t="shared" si="196"/>
        <v>44417.007058974363</v>
      </c>
    </row>
    <row r="12596" spans="1:5" x14ac:dyDescent="0.25">
      <c r="A12596">
        <v>304087</v>
      </c>
      <c r="B12596" t="s">
        <v>2</v>
      </c>
      <c r="C12596" s="2">
        <v>44360.431848967237</v>
      </c>
      <c r="D12596" s="14">
        <v>44361.837161805553</v>
      </c>
      <c r="E12596" s="14">
        <f t="shared" si="196"/>
        <v>44360.431848967237</v>
      </c>
    </row>
    <row r="12597" spans="1:5" x14ac:dyDescent="0.25">
      <c r="A12597">
        <v>304088</v>
      </c>
      <c r="B12597" t="s">
        <v>5</v>
      </c>
      <c r="C12597" s="2">
        <v>44314.921725142456</v>
      </c>
      <c r="D12597" s="14">
        <v>44316.075666666664</v>
      </c>
      <c r="E12597" s="14">
        <f t="shared" si="196"/>
        <v>44314.921725142456</v>
      </c>
    </row>
    <row r="12598" spans="1:5" x14ac:dyDescent="0.25">
      <c r="A12598">
        <v>304095</v>
      </c>
      <c r="B12598" t="s">
        <v>5</v>
      </c>
      <c r="C12598" s="2">
        <v>44372.222696972938</v>
      </c>
      <c r="D12598" s="14">
        <v>44372.52526859568</v>
      </c>
      <c r="E12598" s="14">
        <f t="shared" si="196"/>
        <v>44372.222696972938</v>
      </c>
    </row>
    <row r="12599" spans="1:5" x14ac:dyDescent="0.25">
      <c r="A12599">
        <v>304108</v>
      </c>
      <c r="B12599" t="s">
        <v>3</v>
      </c>
      <c r="C12599" s="2">
        <v>44410.009362215103</v>
      </c>
      <c r="D12599" s="14">
        <v>44410.7214660108</v>
      </c>
      <c r="E12599" s="14">
        <f t="shared" si="196"/>
        <v>44410.009362215103</v>
      </c>
    </row>
    <row r="12600" spans="1:5" x14ac:dyDescent="0.25">
      <c r="A12600">
        <v>304141</v>
      </c>
      <c r="B12600" t="s">
        <v>2</v>
      </c>
      <c r="C12600" s="2">
        <v>44288.527626780626</v>
      </c>
      <c r="D12600" s="14">
        <v>44289.533707716051</v>
      </c>
      <c r="E12600" s="14">
        <f t="shared" si="196"/>
        <v>44288.527626780626</v>
      </c>
    </row>
    <row r="12601" spans="1:5" x14ac:dyDescent="0.25">
      <c r="A12601">
        <v>304162</v>
      </c>
      <c r="B12601" t="s">
        <v>5</v>
      </c>
      <c r="C12601" s="2">
        <v>44333.426182051284</v>
      </c>
      <c r="D12601" s="14">
        <v>44335.056666666664</v>
      </c>
      <c r="E12601" s="14">
        <f t="shared" si="196"/>
        <v>44333.426182051284</v>
      </c>
    </row>
    <row r="12602" spans="1:5" x14ac:dyDescent="0.25">
      <c r="A12602">
        <v>304181</v>
      </c>
      <c r="B12602" t="s">
        <v>2</v>
      </c>
      <c r="C12602" s="2">
        <v>44376.965930947292</v>
      </c>
      <c r="D12602" s="14">
        <v>44377.948812307099</v>
      </c>
      <c r="E12602" s="14">
        <f t="shared" si="196"/>
        <v>44376.965930947292</v>
      </c>
    </row>
    <row r="12603" spans="1:5" x14ac:dyDescent="0.25">
      <c r="A12603">
        <v>304186</v>
      </c>
      <c r="B12603" t="s">
        <v>5</v>
      </c>
      <c r="C12603" s="2">
        <v>44375.789756659549</v>
      </c>
      <c r="D12603" s="14">
        <v>44376.544666666668</v>
      </c>
      <c r="E12603" s="14">
        <f t="shared" si="196"/>
        <v>44375.789756659549</v>
      </c>
    </row>
    <row r="12604" spans="1:5" x14ac:dyDescent="0.25">
      <c r="A12604">
        <v>304216</v>
      </c>
      <c r="B12604" t="s">
        <v>2</v>
      </c>
      <c r="C12604" s="2">
        <v>44309.240448076918</v>
      </c>
      <c r="D12604" s="14">
        <v>44310.255623032404</v>
      </c>
      <c r="E12604" s="14">
        <f t="shared" si="196"/>
        <v>44309.240448076918</v>
      </c>
    </row>
    <row r="12605" spans="1:5" x14ac:dyDescent="0.25">
      <c r="A12605">
        <v>304220</v>
      </c>
      <c r="B12605" t="s">
        <v>5</v>
      </c>
      <c r="C12605" s="2">
        <v>44314.889322613963</v>
      </c>
      <c r="D12605" s="14">
        <v>44315.858601929009</v>
      </c>
      <c r="E12605" s="14">
        <f t="shared" si="196"/>
        <v>44314.889322613963</v>
      </c>
    </row>
    <row r="12606" spans="1:5" x14ac:dyDescent="0.25">
      <c r="A12606">
        <v>304270</v>
      </c>
      <c r="B12606" t="s">
        <v>6</v>
      </c>
      <c r="C12606" s="2">
        <v>44373.716328418806</v>
      </c>
      <c r="D12606" s="14">
        <v>44374.481734683643</v>
      </c>
      <c r="E12606" s="14">
        <f t="shared" si="196"/>
        <v>44373.716328418806</v>
      </c>
    </row>
    <row r="12607" spans="1:5" x14ac:dyDescent="0.25">
      <c r="A12607">
        <v>304276</v>
      </c>
      <c r="B12607" t="s">
        <v>7</v>
      </c>
      <c r="C12607" s="2">
        <v>44391.826069836177</v>
      </c>
      <c r="D12607" s="14">
        <v>44392.791449845681</v>
      </c>
      <c r="E12607" s="14">
        <f t="shared" si="196"/>
        <v>44391.826069836177</v>
      </c>
    </row>
    <row r="12608" spans="1:5" x14ac:dyDescent="0.25">
      <c r="A12608">
        <v>304333</v>
      </c>
      <c r="B12608" t="s">
        <v>2</v>
      </c>
      <c r="C12608" s="2">
        <v>44330.20452934473</v>
      </c>
      <c r="D12608" s="14">
        <v>44330.924540470682</v>
      </c>
      <c r="E12608" s="14">
        <f t="shared" si="196"/>
        <v>44330.20452934473</v>
      </c>
    </row>
    <row r="12609" spans="1:5" x14ac:dyDescent="0.25">
      <c r="A12609">
        <v>304346</v>
      </c>
      <c r="B12609" t="s">
        <v>3</v>
      </c>
      <c r="C12609" s="2">
        <v>44373.199556908832</v>
      </c>
      <c r="D12609" s="14">
        <v>44373.665999999997</v>
      </c>
      <c r="E12609" s="14">
        <f t="shared" si="196"/>
        <v>44373.199556908832</v>
      </c>
    </row>
    <row r="12610" spans="1:5" x14ac:dyDescent="0.25">
      <c r="A12610">
        <v>304347</v>
      </c>
      <c r="B12610" t="s">
        <v>2</v>
      </c>
      <c r="C12610" s="2">
        <v>44309.560833012823</v>
      </c>
      <c r="D12610" s="14">
        <v>44310.731983834878</v>
      </c>
      <c r="E12610" s="14">
        <f t="shared" si="196"/>
        <v>44309.560833012823</v>
      </c>
    </row>
    <row r="12611" spans="1:5" x14ac:dyDescent="0.25">
      <c r="A12611">
        <v>304365</v>
      </c>
      <c r="B12611" t="s">
        <v>7</v>
      </c>
      <c r="C12611" s="2">
        <v>44393.267491595441</v>
      </c>
      <c r="D12611" s="14">
        <v>44394.219763773151</v>
      </c>
      <c r="E12611" s="14">
        <f t="shared" ref="E12611:E12674" si="197">C12611</f>
        <v>44393.267491595441</v>
      </c>
    </row>
    <row r="12612" spans="1:5" x14ac:dyDescent="0.25">
      <c r="A12612">
        <v>304392</v>
      </c>
      <c r="B12612" t="s">
        <v>7</v>
      </c>
      <c r="C12612" s="2">
        <v>44290.631644195157</v>
      </c>
      <c r="D12612" s="14">
        <v>44290.938108449074</v>
      </c>
      <c r="E12612" s="14">
        <f t="shared" si="197"/>
        <v>44290.631644195157</v>
      </c>
    </row>
    <row r="12613" spans="1:5" x14ac:dyDescent="0.25">
      <c r="A12613">
        <v>304420</v>
      </c>
      <c r="B12613" t="s">
        <v>18</v>
      </c>
      <c r="C12613" s="2">
        <v>44314.870721225074</v>
      </c>
      <c r="D12613" s="14">
        <v>44315.831902932099</v>
      </c>
      <c r="E12613" s="14">
        <f t="shared" si="197"/>
        <v>44314.870721225074</v>
      </c>
    </row>
    <row r="12614" spans="1:5" x14ac:dyDescent="0.25">
      <c r="A12614">
        <v>304445</v>
      </c>
      <c r="B12614" t="s">
        <v>2</v>
      </c>
      <c r="C12614" s="2">
        <v>44308.174461039889</v>
      </c>
      <c r="D12614" s="14">
        <v>44309.152333333332</v>
      </c>
      <c r="E12614" s="14">
        <f t="shared" si="197"/>
        <v>44308.174461039889</v>
      </c>
    </row>
    <row r="12615" spans="1:5" x14ac:dyDescent="0.25">
      <c r="A12615">
        <v>304452</v>
      </c>
      <c r="B12615" t="s">
        <v>5</v>
      </c>
      <c r="C12615" s="2">
        <v>44303.368291168095</v>
      </c>
      <c r="D12615" s="14">
        <v>44303.852129436731</v>
      </c>
      <c r="E12615" s="14">
        <f t="shared" si="197"/>
        <v>44303.368291168095</v>
      </c>
    </row>
    <row r="12616" spans="1:5" x14ac:dyDescent="0.25">
      <c r="A12616">
        <v>304498</v>
      </c>
      <c r="B12616" t="s">
        <v>8</v>
      </c>
      <c r="C12616" s="2">
        <v>44309.787363425923</v>
      </c>
      <c r="D12616" s="14">
        <v>44309.819362461421</v>
      </c>
      <c r="E12616" s="14">
        <f t="shared" si="197"/>
        <v>44309.787363425923</v>
      </c>
    </row>
    <row r="12617" spans="1:5" x14ac:dyDescent="0.25">
      <c r="A12617">
        <v>304529</v>
      </c>
      <c r="B12617" t="s">
        <v>2</v>
      </c>
      <c r="C12617" s="2">
        <v>44326.406509864675</v>
      </c>
      <c r="D12617" s="14">
        <v>44327.621951466048</v>
      </c>
      <c r="E12617" s="14">
        <f t="shared" si="197"/>
        <v>44326.406509864675</v>
      </c>
    </row>
    <row r="12618" spans="1:5" x14ac:dyDescent="0.25">
      <c r="A12618">
        <v>304545</v>
      </c>
      <c r="B12618" t="s">
        <v>2</v>
      </c>
      <c r="C12618" s="2">
        <v>44377.043614066955</v>
      </c>
      <c r="D12618" s="14">
        <v>44377.77081878858</v>
      </c>
      <c r="E12618" s="14">
        <f t="shared" si="197"/>
        <v>44377.043614066955</v>
      </c>
    </row>
    <row r="12619" spans="1:5" x14ac:dyDescent="0.25">
      <c r="A12619">
        <v>304569</v>
      </c>
      <c r="B12619" t="s">
        <v>9</v>
      </c>
      <c r="C12619" s="2">
        <v>44307.382073290602</v>
      </c>
      <c r="D12619" s="14">
        <v>44308.601320408954</v>
      </c>
      <c r="E12619" s="14">
        <f t="shared" si="197"/>
        <v>44307.382073290602</v>
      </c>
    </row>
    <row r="12620" spans="1:5" x14ac:dyDescent="0.25">
      <c r="A12620">
        <v>304581</v>
      </c>
      <c r="B12620" t="s">
        <v>2</v>
      </c>
      <c r="C12620" s="2">
        <v>44399.63632004986</v>
      </c>
      <c r="D12620" s="14">
        <v>44400.872760532409</v>
      </c>
      <c r="E12620" s="14">
        <f t="shared" si="197"/>
        <v>44399.63632004986</v>
      </c>
    </row>
    <row r="12621" spans="1:5" x14ac:dyDescent="0.25">
      <c r="A12621">
        <v>304584</v>
      </c>
      <c r="B12621" t="s">
        <v>11</v>
      </c>
      <c r="C12621" s="2">
        <v>44295.064875391734</v>
      </c>
      <c r="D12621" s="14">
        <v>44296.050754050928</v>
      </c>
      <c r="E12621" s="14">
        <f t="shared" si="197"/>
        <v>44295.064875391734</v>
      </c>
    </row>
    <row r="12622" spans="1:5" x14ac:dyDescent="0.25">
      <c r="A12622">
        <v>304585</v>
      </c>
      <c r="B12622" t="s">
        <v>2</v>
      </c>
      <c r="C12622" s="2">
        <v>44349.025589494304</v>
      </c>
      <c r="D12622" s="14">
        <v>44350.210333333336</v>
      </c>
      <c r="E12622" s="14">
        <f t="shared" si="197"/>
        <v>44349.025589494304</v>
      </c>
    </row>
    <row r="12623" spans="1:5" x14ac:dyDescent="0.25">
      <c r="A12623">
        <v>304587</v>
      </c>
      <c r="B12623" t="s">
        <v>7</v>
      </c>
      <c r="C12623" s="2">
        <v>44429.096804095439</v>
      </c>
      <c r="D12623" s="14">
        <v>44430.052583410492</v>
      </c>
      <c r="E12623" s="14">
        <f t="shared" si="197"/>
        <v>44429.096804095439</v>
      </c>
    </row>
    <row r="12624" spans="1:5" x14ac:dyDescent="0.25">
      <c r="A12624">
        <v>304613</v>
      </c>
      <c r="B12624" t="s">
        <v>19</v>
      </c>
      <c r="C12624" s="2">
        <v>44307.941744871794</v>
      </c>
      <c r="D12624" s="14">
        <v>44308.437080902775</v>
      </c>
      <c r="E12624" s="14">
        <f t="shared" si="197"/>
        <v>44307.941744871794</v>
      </c>
    </row>
    <row r="12625" spans="1:5" x14ac:dyDescent="0.25">
      <c r="A12625">
        <v>304614</v>
      </c>
      <c r="B12625" t="s">
        <v>5</v>
      </c>
      <c r="C12625" s="2">
        <v>44389.320290242169</v>
      </c>
      <c r="D12625" s="14">
        <v>44389.834330092592</v>
      </c>
      <c r="E12625" s="14">
        <f t="shared" si="197"/>
        <v>44389.320290242169</v>
      </c>
    </row>
    <row r="12626" spans="1:5" x14ac:dyDescent="0.25">
      <c r="A12626">
        <v>304636</v>
      </c>
      <c r="B12626" t="s">
        <v>3</v>
      </c>
      <c r="C12626" s="2">
        <v>44310.671197435899</v>
      </c>
      <c r="D12626" s="14">
        <v>44310.909168287035</v>
      </c>
      <c r="E12626" s="14">
        <f t="shared" si="197"/>
        <v>44310.671197435899</v>
      </c>
    </row>
    <row r="12627" spans="1:5" x14ac:dyDescent="0.25">
      <c r="A12627">
        <v>304665</v>
      </c>
      <c r="B12627" t="s">
        <v>2</v>
      </c>
      <c r="C12627" s="2">
        <v>44382.338356410255</v>
      </c>
      <c r="D12627" s="14">
        <v>44383.35833333333</v>
      </c>
      <c r="E12627" s="14">
        <f t="shared" si="197"/>
        <v>44382.338356410255</v>
      </c>
    </row>
    <row r="12628" spans="1:5" x14ac:dyDescent="0.25">
      <c r="A12628">
        <v>304670</v>
      </c>
      <c r="B12628" t="s">
        <v>7</v>
      </c>
      <c r="C12628" s="2">
        <v>44285.07985616097</v>
      </c>
      <c r="D12628" s="14">
        <v>44286.302000000003</v>
      </c>
      <c r="E12628" s="14">
        <f t="shared" si="197"/>
        <v>44285.07985616097</v>
      </c>
    </row>
    <row r="12629" spans="1:5" x14ac:dyDescent="0.25">
      <c r="A12629">
        <v>304694</v>
      </c>
      <c r="B12629" t="s">
        <v>16</v>
      </c>
      <c r="C12629" s="2">
        <v>44315.464119088319</v>
      </c>
      <c r="D12629" s="14">
        <v>44317.091207137346</v>
      </c>
      <c r="E12629" s="14">
        <f t="shared" si="197"/>
        <v>44315.464119088319</v>
      </c>
    </row>
    <row r="12630" spans="1:5" x14ac:dyDescent="0.25">
      <c r="A12630">
        <v>304823</v>
      </c>
      <c r="B12630" t="s">
        <v>7</v>
      </c>
      <c r="C12630" s="2">
        <v>44359.596139707974</v>
      </c>
      <c r="D12630" s="14">
        <v>44361.006660185187</v>
      </c>
      <c r="E12630" s="14">
        <f t="shared" si="197"/>
        <v>44359.596139707974</v>
      </c>
    </row>
    <row r="12631" spans="1:5" x14ac:dyDescent="0.25">
      <c r="A12631">
        <v>304829</v>
      </c>
      <c r="B12631" t="s">
        <v>5</v>
      </c>
      <c r="C12631" s="2">
        <v>44299.097219800569</v>
      </c>
      <c r="D12631" s="14">
        <v>44300.486433641978</v>
      </c>
      <c r="E12631" s="14">
        <f t="shared" si="197"/>
        <v>44299.097219800569</v>
      </c>
    </row>
    <row r="12632" spans="1:5" x14ac:dyDescent="0.25">
      <c r="A12632">
        <v>304855</v>
      </c>
      <c r="B12632" t="s">
        <v>12</v>
      </c>
      <c r="C12632" s="2">
        <v>44311.296623361828</v>
      </c>
      <c r="D12632" s="14">
        <v>44311.545090624997</v>
      </c>
      <c r="E12632" s="14">
        <f t="shared" si="197"/>
        <v>44311.296623361828</v>
      </c>
    </row>
    <row r="12633" spans="1:5" x14ac:dyDescent="0.25">
      <c r="A12633">
        <v>304885</v>
      </c>
      <c r="B12633" t="s">
        <v>13</v>
      </c>
      <c r="C12633" s="2">
        <v>44374.522901103992</v>
      </c>
      <c r="D12633" s="14">
        <v>44375.216611651238</v>
      </c>
      <c r="E12633" s="14">
        <f t="shared" si="197"/>
        <v>44374.522901103992</v>
      </c>
    </row>
    <row r="12634" spans="1:5" x14ac:dyDescent="0.25">
      <c r="A12634">
        <v>304889</v>
      </c>
      <c r="B12634" t="s">
        <v>3</v>
      </c>
      <c r="C12634" s="2">
        <v>44303.957970085474</v>
      </c>
      <c r="D12634" s="14">
        <v>44304.677776697528</v>
      </c>
      <c r="E12634" s="14">
        <f t="shared" si="197"/>
        <v>44303.957970085474</v>
      </c>
    </row>
    <row r="12635" spans="1:5" x14ac:dyDescent="0.25">
      <c r="A12635">
        <v>304990</v>
      </c>
      <c r="B12635" t="s">
        <v>5</v>
      </c>
      <c r="C12635" s="2">
        <v>44311.212327279201</v>
      </c>
      <c r="D12635" s="14">
        <v>44311.766368942903</v>
      </c>
      <c r="E12635" s="14">
        <f t="shared" si="197"/>
        <v>44311.212327279201</v>
      </c>
    </row>
    <row r="12636" spans="1:5" x14ac:dyDescent="0.25">
      <c r="A12636">
        <v>304996</v>
      </c>
      <c r="B12636" t="s">
        <v>14</v>
      </c>
      <c r="C12636" s="2">
        <v>44408.077741417379</v>
      </c>
      <c r="D12636" s="14">
        <v>44408.377210378087</v>
      </c>
      <c r="E12636" s="14">
        <f t="shared" si="197"/>
        <v>44408.077741417379</v>
      </c>
    </row>
    <row r="12637" spans="1:5" x14ac:dyDescent="0.25">
      <c r="A12637">
        <v>305056</v>
      </c>
      <c r="B12637" t="s">
        <v>7</v>
      </c>
      <c r="C12637" s="2">
        <v>44290.549269800569</v>
      </c>
      <c r="D12637" s="14">
        <v>44292.000187692902</v>
      </c>
      <c r="E12637" s="14">
        <f t="shared" si="197"/>
        <v>44290.549269800569</v>
      </c>
    </row>
    <row r="12638" spans="1:5" x14ac:dyDescent="0.25">
      <c r="A12638">
        <v>305057</v>
      </c>
      <c r="B12638" t="s">
        <v>2</v>
      </c>
      <c r="C12638" s="2">
        <v>44368.95599900285</v>
      </c>
      <c r="D12638" s="14">
        <v>44369.892178009257</v>
      </c>
      <c r="E12638" s="14">
        <f t="shared" si="197"/>
        <v>44368.95599900285</v>
      </c>
    </row>
    <row r="12639" spans="1:5" x14ac:dyDescent="0.25">
      <c r="A12639">
        <v>305080</v>
      </c>
      <c r="B12639" t="s">
        <v>17</v>
      </c>
      <c r="C12639" s="2">
        <v>44398.259377421651</v>
      </c>
      <c r="D12639" s="14">
        <v>44399.917663425927</v>
      </c>
      <c r="E12639" s="14">
        <f t="shared" si="197"/>
        <v>44398.259377421651</v>
      </c>
    </row>
    <row r="12640" spans="1:5" x14ac:dyDescent="0.25">
      <c r="A12640">
        <v>305082</v>
      </c>
      <c r="B12640" t="s">
        <v>5</v>
      </c>
      <c r="C12640" s="2">
        <v>44379.616922364672</v>
      </c>
      <c r="D12640" s="14">
        <v>44380.819766975306</v>
      </c>
      <c r="E12640" s="14">
        <f t="shared" si="197"/>
        <v>44379.616922364672</v>
      </c>
    </row>
    <row r="12641" spans="1:5" x14ac:dyDescent="0.25">
      <c r="A12641">
        <v>305105</v>
      </c>
      <c r="B12641" t="s">
        <v>5</v>
      </c>
      <c r="C12641" s="2">
        <v>44310.965684722221</v>
      </c>
      <c r="D12641" s="14">
        <v>44311.028778973763</v>
      </c>
      <c r="E12641" s="14">
        <f t="shared" si="197"/>
        <v>44310.965684722221</v>
      </c>
    </row>
    <row r="12642" spans="1:5" x14ac:dyDescent="0.25">
      <c r="A12642">
        <v>305111</v>
      </c>
      <c r="B12642" t="s">
        <v>5</v>
      </c>
      <c r="C12642" s="2">
        <v>44375.245186680913</v>
      </c>
      <c r="D12642" s="14">
        <v>44376.875666666667</v>
      </c>
      <c r="E12642" s="14">
        <f t="shared" si="197"/>
        <v>44375.245186680913</v>
      </c>
    </row>
    <row r="12643" spans="1:5" x14ac:dyDescent="0.25">
      <c r="A12643">
        <v>305112</v>
      </c>
      <c r="B12643" t="s">
        <v>7</v>
      </c>
      <c r="C12643" s="2">
        <v>44328.950504237895</v>
      </c>
      <c r="D12643" s="14">
        <v>44331.070131558641</v>
      </c>
      <c r="E12643" s="14">
        <f t="shared" si="197"/>
        <v>44328.950504237895</v>
      </c>
    </row>
    <row r="12644" spans="1:5" x14ac:dyDescent="0.25">
      <c r="A12644">
        <v>305114</v>
      </c>
      <c r="B12644" t="s">
        <v>9</v>
      </c>
      <c r="C12644" s="2">
        <v>44310.735986752137</v>
      </c>
      <c r="D12644" s="14">
        <v>44311.483197415124</v>
      </c>
      <c r="E12644" s="14">
        <f t="shared" si="197"/>
        <v>44310.735986752137</v>
      </c>
    </row>
    <row r="12645" spans="1:5" x14ac:dyDescent="0.25">
      <c r="A12645">
        <v>305135</v>
      </c>
      <c r="B12645" t="s">
        <v>12</v>
      </c>
      <c r="C12645" s="2">
        <v>44305.103886930199</v>
      </c>
      <c r="D12645" s="14">
        <v>44306.564508101852</v>
      </c>
      <c r="E12645" s="14">
        <f t="shared" si="197"/>
        <v>44305.103886930199</v>
      </c>
    </row>
    <row r="12646" spans="1:5" x14ac:dyDescent="0.25">
      <c r="A12646">
        <v>305150</v>
      </c>
      <c r="B12646" t="s">
        <v>2</v>
      </c>
      <c r="C12646" s="2">
        <v>44395.105885754987</v>
      </c>
      <c r="D12646" s="14">
        <v>44396.75787380401</v>
      </c>
      <c r="E12646" s="14">
        <f t="shared" si="197"/>
        <v>44395.105885754987</v>
      </c>
    </row>
    <row r="12647" spans="1:5" x14ac:dyDescent="0.25">
      <c r="A12647">
        <v>305177</v>
      </c>
      <c r="B12647" t="s">
        <v>2</v>
      </c>
      <c r="C12647" s="2">
        <v>44395.459491417387</v>
      </c>
      <c r="D12647" s="14">
        <v>44395.738456327163</v>
      </c>
      <c r="E12647" s="14">
        <f t="shared" si="197"/>
        <v>44395.459491417387</v>
      </c>
    </row>
    <row r="12648" spans="1:5" x14ac:dyDescent="0.25">
      <c r="A12648">
        <v>305203</v>
      </c>
      <c r="B12648" t="s">
        <v>2</v>
      </c>
      <c r="C12648" s="2">
        <v>44372.820516595435</v>
      </c>
      <c r="D12648" s="14">
        <v>44373.812889969136</v>
      </c>
      <c r="E12648" s="14">
        <f t="shared" si="197"/>
        <v>44372.820516595435</v>
      </c>
    </row>
    <row r="12649" spans="1:5" x14ac:dyDescent="0.25">
      <c r="A12649">
        <v>305223</v>
      </c>
      <c r="B12649" t="s">
        <v>5</v>
      </c>
      <c r="C12649" s="2">
        <v>44308.735498539885</v>
      </c>
      <c r="D12649" s="14">
        <v>44309.758278317902</v>
      </c>
      <c r="E12649" s="14">
        <f t="shared" si="197"/>
        <v>44308.735498539885</v>
      </c>
    </row>
    <row r="12650" spans="1:5" x14ac:dyDescent="0.25">
      <c r="A12650">
        <v>305226</v>
      </c>
      <c r="B12650" t="s">
        <v>3</v>
      </c>
      <c r="C12650" s="2">
        <v>44285.155788782053</v>
      </c>
      <c r="D12650" s="14">
        <v>44286.600106790123</v>
      </c>
      <c r="E12650" s="14">
        <f t="shared" si="197"/>
        <v>44285.155788782053</v>
      </c>
    </row>
    <row r="12651" spans="1:5" x14ac:dyDescent="0.25">
      <c r="A12651">
        <v>305245</v>
      </c>
      <c r="B12651" t="s">
        <v>5</v>
      </c>
      <c r="C12651" s="2">
        <v>44324.756400178063</v>
      </c>
      <c r="D12651" s="14">
        <v>44325.546304205243</v>
      </c>
      <c r="E12651" s="14">
        <f t="shared" si="197"/>
        <v>44324.756400178063</v>
      </c>
    </row>
    <row r="12652" spans="1:5" x14ac:dyDescent="0.25">
      <c r="A12652">
        <v>305279</v>
      </c>
      <c r="B12652" t="s">
        <v>7</v>
      </c>
      <c r="C12652" s="2">
        <v>44302.592441631059</v>
      </c>
      <c r="D12652" s="14">
        <v>44303.097275077162</v>
      </c>
      <c r="E12652" s="14">
        <f t="shared" si="197"/>
        <v>44302.592441631059</v>
      </c>
    </row>
    <row r="12653" spans="1:5" x14ac:dyDescent="0.25">
      <c r="A12653">
        <v>305319</v>
      </c>
      <c r="B12653" t="s">
        <v>5</v>
      </c>
      <c r="C12653" s="2">
        <v>44412.363852920229</v>
      </c>
      <c r="D12653" s="14">
        <v>44413.572194174383</v>
      </c>
      <c r="E12653" s="14">
        <f t="shared" si="197"/>
        <v>44412.363852920229</v>
      </c>
    </row>
    <row r="12654" spans="1:5" x14ac:dyDescent="0.25">
      <c r="A12654">
        <v>305370</v>
      </c>
      <c r="B12654" t="s">
        <v>4</v>
      </c>
      <c r="C12654" s="2">
        <v>44402.783751816241</v>
      </c>
      <c r="D12654" s="14">
        <v>44403.250592245371</v>
      </c>
      <c r="E12654" s="14">
        <f t="shared" si="197"/>
        <v>44402.783751816241</v>
      </c>
    </row>
    <row r="12655" spans="1:5" x14ac:dyDescent="0.25">
      <c r="A12655">
        <v>305379</v>
      </c>
      <c r="B12655" t="s">
        <v>3</v>
      </c>
      <c r="C12655" s="2">
        <v>44339.236041310542</v>
      </c>
      <c r="D12655" s="14">
        <v>44340.878423958333</v>
      </c>
      <c r="E12655" s="14">
        <f t="shared" si="197"/>
        <v>44339.236041310542</v>
      </c>
    </row>
    <row r="12656" spans="1:5" x14ac:dyDescent="0.25">
      <c r="A12656">
        <v>305386</v>
      </c>
      <c r="B12656" t="s">
        <v>5</v>
      </c>
      <c r="C12656" s="2">
        <v>44324.670795085476</v>
      </c>
      <c r="D12656" s="14">
        <v>44325.448408449076</v>
      </c>
      <c r="E12656" s="14">
        <f t="shared" si="197"/>
        <v>44324.670795085476</v>
      </c>
    </row>
    <row r="12657" spans="1:5" x14ac:dyDescent="0.25">
      <c r="A12657">
        <v>305387</v>
      </c>
      <c r="B12657" t="s">
        <v>2</v>
      </c>
      <c r="C12657" s="2">
        <v>44342.555383689461</v>
      </c>
      <c r="D12657" s="14">
        <v>44343.974702276231</v>
      </c>
      <c r="E12657" s="14">
        <f t="shared" si="197"/>
        <v>44342.555383689461</v>
      </c>
    </row>
    <row r="12658" spans="1:5" x14ac:dyDescent="0.25">
      <c r="A12658">
        <v>305402</v>
      </c>
      <c r="B12658" t="s">
        <v>2</v>
      </c>
      <c r="C12658" s="2">
        <v>44316.300165705128</v>
      </c>
      <c r="D12658" s="14">
        <v>44316.850106790123</v>
      </c>
      <c r="E12658" s="14">
        <f t="shared" si="197"/>
        <v>44316.300165705128</v>
      </c>
    </row>
    <row r="12659" spans="1:5" x14ac:dyDescent="0.25">
      <c r="A12659">
        <v>305419</v>
      </c>
      <c r="B12659" t="s">
        <v>2</v>
      </c>
      <c r="C12659" s="2">
        <v>44304.988348717947</v>
      </c>
      <c r="D12659" s="14">
        <v>44306.658333333333</v>
      </c>
      <c r="E12659" s="14">
        <f t="shared" si="197"/>
        <v>44304.988348717947</v>
      </c>
    </row>
    <row r="12660" spans="1:5" x14ac:dyDescent="0.25">
      <c r="A12660">
        <v>305421</v>
      </c>
      <c r="B12660" t="s">
        <v>5</v>
      </c>
      <c r="C12660" s="2">
        <v>44372.452127528493</v>
      </c>
      <c r="D12660" s="14">
        <v>44372.77769579475</v>
      </c>
      <c r="E12660" s="14">
        <f t="shared" si="197"/>
        <v>44372.452127528493</v>
      </c>
    </row>
    <row r="12661" spans="1:5" x14ac:dyDescent="0.25">
      <c r="A12661">
        <v>305424</v>
      </c>
      <c r="B12661" t="s">
        <v>5</v>
      </c>
      <c r="C12661" s="2">
        <v>44341.36539366097</v>
      </c>
      <c r="D12661" s="14">
        <v>44342.602938503085</v>
      </c>
      <c r="E12661" s="14">
        <f t="shared" si="197"/>
        <v>44341.36539366097</v>
      </c>
    </row>
    <row r="12662" spans="1:5" x14ac:dyDescent="0.25">
      <c r="A12662">
        <v>305427</v>
      </c>
      <c r="B12662" t="s">
        <v>5</v>
      </c>
      <c r="C12662" s="2">
        <v>44346.775468447297</v>
      </c>
      <c r="D12662" s="14">
        <v>44347.737242708332</v>
      </c>
      <c r="E12662" s="14">
        <f t="shared" si="197"/>
        <v>44346.775468447297</v>
      </c>
    </row>
    <row r="12663" spans="1:5" x14ac:dyDescent="0.25">
      <c r="A12663">
        <v>305435</v>
      </c>
      <c r="B12663" t="s">
        <v>2</v>
      </c>
      <c r="C12663" s="2">
        <v>44344.968015455845</v>
      </c>
      <c r="D12663" s="14">
        <v>44345.747520370373</v>
      </c>
      <c r="E12663" s="14">
        <f t="shared" si="197"/>
        <v>44344.968015455845</v>
      </c>
    </row>
    <row r="12664" spans="1:5" x14ac:dyDescent="0.25">
      <c r="A12664">
        <v>305449</v>
      </c>
      <c r="B12664" t="s">
        <v>2</v>
      </c>
      <c r="C12664" s="2">
        <v>44291.282331908827</v>
      </c>
      <c r="D12664" s="14">
        <v>44291.75787380401</v>
      </c>
      <c r="E12664" s="14">
        <f t="shared" si="197"/>
        <v>44291.282331908827</v>
      </c>
    </row>
    <row r="12665" spans="1:5" x14ac:dyDescent="0.25">
      <c r="A12665">
        <v>305485</v>
      </c>
      <c r="B12665" t="s">
        <v>5</v>
      </c>
      <c r="C12665" s="2">
        <v>44372.513453632477</v>
      </c>
      <c r="D12665" s="14">
        <v>44373.472426543209</v>
      </c>
      <c r="E12665" s="14">
        <f t="shared" si="197"/>
        <v>44372.513453632477</v>
      </c>
    </row>
    <row r="12666" spans="1:5" x14ac:dyDescent="0.25">
      <c r="A12666">
        <v>305490</v>
      </c>
      <c r="B12666" t="s">
        <v>7</v>
      </c>
      <c r="C12666" s="2">
        <v>44339.933114992877</v>
      </c>
      <c r="D12666" s="14">
        <v>44340.663618132719</v>
      </c>
      <c r="E12666" s="14">
        <f t="shared" si="197"/>
        <v>44339.933114992877</v>
      </c>
    </row>
    <row r="12667" spans="1:5" x14ac:dyDescent="0.25">
      <c r="A12667">
        <v>305509</v>
      </c>
      <c r="B12667" t="s">
        <v>7</v>
      </c>
      <c r="C12667" s="2">
        <v>44389.290687927351</v>
      </c>
      <c r="D12667" s="14">
        <v>44389.76232361111</v>
      </c>
      <c r="E12667" s="14">
        <f t="shared" si="197"/>
        <v>44389.290687927351</v>
      </c>
    </row>
    <row r="12668" spans="1:5" x14ac:dyDescent="0.25">
      <c r="A12668">
        <v>305519</v>
      </c>
      <c r="B12668" t="s">
        <v>2</v>
      </c>
      <c r="C12668" s="2">
        <v>44343.265430911677</v>
      </c>
      <c r="D12668" s="14">
        <v>44344.657550154319</v>
      </c>
      <c r="E12668" s="14">
        <f t="shared" si="197"/>
        <v>44343.265430911677</v>
      </c>
    </row>
    <row r="12669" spans="1:5" x14ac:dyDescent="0.25">
      <c r="A12669">
        <v>305588</v>
      </c>
      <c r="B12669" t="s">
        <v>5</v>
      </c>
      <c r="C12669" s="2">
        <v>44295.73841424501</v>
      </c>
      <c r="D12669" s="14">
        <v>44297.1521347608</v>
      </c>
      <c r="E12669" s="14">
        <f t="shared" si="197"/>
        <v>44295.73841424501</v>
      </c>
    </row>
    <row r="12670" spans="1:5" x14ac:dyDescent="0.25">
      <c r="A12670">
        <v>305629</v>
      </c>
      <c r="B12670" t="s">
        <v>5</v>
      </c>
      <c r="C12670" s="2">
        <v>44309.741439280624</v>
      </c>
      <c r="D12670" s="14">
        <v>44310.761514544756</v>
      </c>
      <c r="E12670" s="14">
        <f t="shared" si="197"/>
        <v>44309.741439280624</v>
      </c>
    </row>
    <row r="12671" spans="1:5" x14ac:dyDescent="0.25">
      <c r="A12671">
        <v>305660</v>
      </c>
      <c r="B12671" t="s">
        <v>5</v>
      </c>
      <c r="C12671" s="2">
        <v>44379.741895121086</v>
      </c>
      <c r="D12671" s="14">
        <v>44379.979666666666</v>
      </c>
      <c r="E12671" s="14">
        <f t="shared" si="197"/>
        <v>44379.741895121086</v>
      </c>
    </row>
    <row r="12672" spans="1:5" x14ac:dyDescent="0.25">
      <c r="A12672">
        <v>305687</v>
      </c>
      <c r="B12672" t="s">
        <v>5</v>
      </c>
      <c r="C12672" s="2">
        <v>44403.403674430199</v>
      </c>
      <c r="D12672" s="14">
        <v>44404.839184452161</v>
      </c>
      <c r="E12672" s="14">
        <f t="shared" si="197"/>
        <v>44403.403674430199</v>
      </c>
    </row>
    <row r="12673" spans="1:5" x14ac:dyDescent="0.25">
      <c r="A12673">
        <v>305692</v>
      </c>
      <c r="B12673" t="s">
        <v>2</v>
      </c>
      <c r="C12673" s="2">
        <v>44301.63046980057</v>
      </c>
      <c r="D12673" s="14">
        <v>44303.09018221451</v>
      </c>
      <c r="E12673" s="14">
        <f t="shared" si="197"/>
        <v>44301.63046980057</v>
      </c>
    </row>
    <row r="12674" spans="1:5" x14ac:dyDescent="0.25">
      <c r="A12674">
        <v>305750</v>
      </c>
      <c r="B12674" t="s">
        <v>2</v>
      </c>
      <c r="C12674" s="2">
        <v>44342.449538176646</v>
      </c>
      <c r="D12674" s="14">
        <v>44342.689912615744</v>
      </c>
      <c r="E12674" s="14">
        <f t="shared" si="197"/>
        <v>44342.449538176646</v>
      </c>
    </row>
    <row r="12675" spans="1:5" x14ac:dyDescent="0.25">
      <c r="A12675">
        <v>305753</v>
      </c>
      <c r="B12675" t="s">
        <v>11</v>
      </c>
      <c r="C12675" s="2">
        <v>44406.969953169515</v>
      </c>
      <c r="D12675" s="14">
        <v>44407.986029128086</v>
      </c>
      <c r="E12675" s="14">
        <f t="shared" ref="E12675:E12738" si="198">C12675</f>
        <v>44406.969953169515</v>
      </c>
    </row>
    <row r="12676" spans="1:5" x14ac:dyDescent="0.25">
      <c r="A12676">
        <v>305782</v>
      </c>
      <c r="B12676" t="s">
        <v>2</v>
      </c>
      <c r="C12676" s="2">
        <v>44310.508072898861</v>
      </c>
      <c r="D12676" s="14">
        <v>44310.772436882718</v>
      </c>
      <c r="E12676" s="14">
        <f t="shared" si="198"/>
        <v>44310.508072898861</v>
      </c>
    </row>
    <row r="12677" spans="1:5" x14ac:dyDescent="0.25">
      <c r="A12677">
        <v>305806</v>
      </c>
      <c r="B12677" t="s">
        <v>3</v>
      </c>
      <c r="C12677" s="2">
        <v>44290.78146616809</v>
      </c>
      <c r="D12677" s="14">
        <v>44291.264000000003</v>
      </c>
      <c r="E12677" s="14">
        <f t="shared" si="198"/>
        <v>44290.78146616809</v>
      </c>
    </row>
    <row r="12678" spans="1:5" x14ac:dyDescent="0.25">
      <c r="A12678">
        <v>305808</v>
      </c>
      <c r="B12678" t="s">
        <v>2</v>
      </c>
      <c r="C12678" s="2">
        <v>44365.8530772792</v>
      </c>
      <c r="D12678" s="14">
        <v>44366.362620910491</v>
      </c>
      <c r="E12678" s="14">
        <f t="shared" si="198"/>
        <v>44365.8530772792</v>
      </c>
    </row>
    <row r="12679" spans="1:5" x14ac:dyDescent="0.25">
      <c r="A12679">
        <v>305824</v>
      </c>
      <c r="B12679" t="s">
        <v>6</v>
      </c>
      <c r="C12679" s="2">
        <v>44310.235492556974</v>
      </c>
      <c r="D12679" s="14">
        <v>44310.781333333332</v>
      </c>
      <c r="E12679" s="14">
        <f t="shared" si="198"/>
        <v>44310.235492556974</v>
      </c>
    </row>
    <row r="12680" spans="1:5" x14ac:dyDescent="0.25">
      <c r="A12680">
        <v>305901</v>
      </c>
      <c r="B12680" t="s">
        <v>2</v>
      </c>
      <c r="C12680" s="2">
        <v>44291.981072613962</v>
      </c>
      <c r="D12680" s="14">
        <v>44292.969847878085</v>
      </c>
      <c r="E12680" s="14">
        <f t="shared" si="198"/>
        <v>44291.981072613962</v>
      </c>
    </row>
    <row r="12681" spans="1:5" x14ac:dyDescent="0.25">
      <c r="A12681">
        <v>305905</v>
      </c>
      <c r="B12681" t="s">
        <v>7</v>
      </c>
      <c r="C12681" s="2">
        <v>44309.586761716528</v>
      </c>
      <c r="D12681" s="14">
        <v>44310.823812307099</v>
      </c>
      <c r="E12681" s="14">
        <f t="shared" si="198"/>
        <v>44309.586761716528</v>
      </c>
    </row>
    <row r="12682" spans="1:5" x14ac:dyDescent="0.25">
      <c r="A12682">
        <v>305911</v>
      </c>
      <c r="B12682" t="s">
        <v>12</v>
      </c>
      <c r="C12682" s="2">
        <v>44343.922894088326</v>
      </c>
      <c r="D12682" s="14">
        <v>44345.608081288578</v>
      </c>
      <c r="E12682" s="14">
        <f t="shared" si="198"/>
        <v>44343.922894088326</v>
      </c>
    </row>
    <row r="12683" spans="1:5" x14ac:dyDescent="0.25">
      <c r="A12683">
        <v>305942</v>
      </c>
      <c r="B12683" t="s">
        <v>5</v>
      </c>
      <c r="C12683" s="2">
        <v>44337.028369622509</v>
      </c>
      <c r="D12683" s="14">
        <v>44337.793877044751</v>
      </c>
      <c r="E12683" s="14">
        <f t="shared" si="198"/>
        <v>44337.028369622509</v>
      </c>
    </row>
    <row r="12684" spans="1:5" x14ac:dyDescent="0.25">
      <c r="A12684">
        <v>305970</v>
      </c>
      <c r="B12684" t="s">
        <v>11</v>
      </c>
      <c r="C12684" s="2">
        <v>44306.34003482906</v>
      </c>
      <c r="D12684" s="14">
        <v>44307.976320408954</v>
      </c>
      <c r="E12684" s="14">
        <f t="shared" si="198"/>
        <v>44306.34003482906</v>
      </c>
    </row>
    <row r="12685" spans="1:5" x14ac:dyDescent="0.25">
      <c r="A12685">
        <v>305972</v>
      </c>
      <c r="B12685" t="s">
        <v>7</v>
      </c>
      <c r="C12685" s="2">
        <v>44311.688235113957</v>
      </c>
      <c r="D12685" s="14">
        <v>44312.653909375003</v>
      </c>
      <c r="E12685" s="14">
        <f t="shared" si="198"/>
        <v>44311.688235113957</v>
      </c>
    </row>
    <row r="12686" spans="1:5" x14ac:dyDescent="0.25">
      <c r="A12686">
        <v>305974</v>
      </c>
      <c r="B12686" t="s">
        <v>5</v>
      </c>
      <c r="C12686" s="2">
        <v>44311.476246652419</v>
      </c>
      <c r="D12686" s="14">
        <v>44312.937666666665</v>
      </c>
      <c r="E12686" s="14">
        <f t="shared" si="198"/>
        <v>44311.476246652419</v>
      </c>
    </row>
    <row r="12687" spans="1:5" x14ac:dyDescent="0.25">
      <c r="A12687">
        <v>306021</v>
      </c>
      <c r="B12687" t="s">
        <v>5</v>
      </c>
      <c r="C12687" s="2">
        <v>44385.820331410257</v>
      </c>
      <c r="D12687" s="14">
        <v>44386.832711998453</v>
      </c>
      <c r="E12687" s="14">
        <f t="shared" si="198"/>
        <v>44385.820331410257</v>
      </c>
    </row>
    <row r="12688" spans="1:5" x14ac:dyDescent="0.25">
      <c r="A12688">
        <v>306040</v>
      </c>
      <c r="B12688" t="s">
        <v>7</v>
      </c>
      <c r="C12688" s="2">
        <v>44296.649564494306</v>
      </c>
      <c r="D12688" s="14">
        <v>44297.877210378087</v>
      </c>
      <c r="E12688" s="14">
        <f t="shared" si="198"/>
        <v>44296.649564494306</v>
      </c>
    </row>
    <row r="12689" spans="1:5" x14ac:dyDescent="0.25">
      <c r="A12689">
        <v>306041</v>
      </c>
      <c r="B12689" t="s">
        <v>2</v>
      </c>
      <c r="C12689" s="2">
        <v>44400.540582051282</v>
      </c>
      <c r="D12689" s="14">
        <v>44402.196661265429</v>
      </c>
      <c r="E12689" s="14">
        <f t="shared" si="198"/>
        <v>44400.540582051282</v>
      </c>
    </row>
    <row r="12690" spans="1:5" x14ac:dyDescent="0.25">
      <c r="A12690">
        <v>306069</v>
      </c>
      <c r="B12690" t="s">
        <v>5</v>
      </c>
      <c r="C12690" s="2">
        <v>44344.008848824793</v>
      </c>
      <c r="D12690" s="14">
        <v>44344.32462137346</v>
      </c>
      <c r="E12690" s="14">
        <f t="shared" si="198"/>
        <v>44344.008848824793</v>
      </c>
    </row>
    <row r="12691" spans="1:5" x14ac:dyDescent="0.25">
      <c r="A12691">
        <v>306108</v>
      </c>
      <c r="B12691" t="s">
        <v>2</v>
      </c>
      <c r="C12691" s="2">
        <v>44325.849227243583</v>
      </c>
      <c r="D12691" s="14">
        <v>44326.822598688268</v>
      </c>
      <c r="E12691" s="14">
        <f t="shared" si="198"/>
        <v>44325.849227243583</v>
      </c>
    </row>
    <row r="12692" spans="1:5" x14ac:dyDescent="0.25">
      <c r="A12692">
        <v>306112</v>
      </c>
      <c r="B12692" t="s">
        <v>16</v>
      </c>
      <c r="C12692" s="2">
        <v>44372.499121652414</v>
      </c>
      <c r="D12692" s="14">
        <v>44373.924540470682</v>
      </c>
      <c r="E12692" s="14">
        <f t="shared" si="198"/>
        <v>44372.499121652414</v>
      </c>
    </row>
    <row r="12693" spans="1:5" x14ac:dyDescent="0.25">
      <c r="A12693">
        <v>306137</v>
      </c>
      <c r="B12693" t="s">
        <v>5</v>
      </c>
      <c r="C12693" s="2">
        <v>44341.520279772085</v>
      </c>
      <c r="D12693" s="14">
        <v>44342.753423958333</v>
      </c>
      <c r="E12693" s="14">
        <f t="shared" si="198"/>
        <v>44341.520279772085</v>
      </c>
    </row>
    <row r="12694" spans="1:5" x14ac:dyDescent="0.25">
      <c r="A12694">
        <v>306138</v>
      </c>
      <c r="B12694" t="s">
        <v>15</v>
      </c>
      <c r="C12694" s="2">
        <v>44310.879270762111</v>
      </c>
      <c r="D12694" s="14">
        <v>44311.861751157405</v>
      </c>
      <c r="E12694" s="14">
        <f t="shared" si="198"/>
        <v>44310.879270762111</v>
      </c>
    </row>
    <row r="12695" spans="1:5" x14ac:dyDescent="0.25">
      <c r="A12695">
        <v>306152</v>
      </c>
      <c r="B12695" t="s">
        <v>7</v>
      </c>
      <c r="C12695" s="2">
        <v>44315.122751531344</v>
      </c>
      <c r="D12695" s="14">
        <v>44316.313000000002</v>
      </c>
      <c r="E12695" s="14">
        <f t="shared" si="198"/>
        <v>44315.122751531344</v>
      </c>
    </row>
    <row r="12696" spans="1:5" x14ac:dyDescent="0.25">
      <c r="A12696">
        <v>306169</v>
      </c>
      <c r="B12696" t="s">
        <v>12</v>
      </c>
      <c r="C12696" s="2">
        <v>44341.93245758547</v>
      </c>
      <c r="D12696" s="14">
        <v>44342.632469251541</v>
      </c>
      <c r="E12696" s="14">
        <f t="shared" si="198"/>
        <v>44341.93245758547</v>
      </c>
    </row>
    <row r="12697" spans="1:5" x14ac:dyDescent="0.25">
      <c r="A12697">
        <v>306237</v>
      </c>
      <c r="B12697" t="s">
        <v>8</v>
      </c>
      <c r="C12697" s="2">
        <v>44344.961676353276</v>
      </c>
      <c r="D12697" s="14">
        <v>44345.447309799383</v>
      </c>
      <c r="E12697" s="14">
        <f t="shared" si="198"/>
        <v>44344.961676353276</v>
      </c>
    </row>
    <row r="12698" spans="1:5" x14ac:dyDescent="0.25">
      <c r="A12698">
        <v>306248</v>
      </c>
      <c r="B12698" t="s">
        <v>2</v>
      </c>
      <c r="C12698" s="2">
        <v>44286.074836075495</v>
      </c>
      <c r="D12698" s="14">
        <v>44286.615478973763</v>
      </c>
      <c r="E12698" s="14">
        <f t="shared" si="198"/>
        <v>44286.074836075495</v>
      </c>
    </row>
    <row r="12699" spans="1:5" x14ac:dyDescent="0.25">
      <c r="A12699">
        <v>306278</v>
      </c>
      <c r="B12699" t="s">
        <v>20</v>
      </c>
      <c r="C12699" s="2">
        <v>44317.802806196589</v>
      </c>
      <c r="D12699" s="14">
        <v>44318.514511535497</v>
      </c>
      <c r="E12699" s="14">
        <f t="shared" si="198"/>
        <v>44317.802806196589</v>
      </c>
    </row>
    <row r="12700" spans="1:5" x14ac:dyDescent="0.25">
      <c r="A12700">
        <v>306320</v>
      </c>
      <c r="B12700" t="s">
        <v>2</v>
      </c>
      <c r="C12700" s="2">
        <v>44375.125922578343</v>
      </c>
      <c r="D12700" s="14">
        <v>44376.537333333334</v>
      </c>
      <c r="E12700" s="14">
        <f t="shared" si="198"/>
        <v>44375.125922578343</v>
      </c>
    </row>
    <row r="12701" spans="1:5" x14ac:dyDescent="0.25">
      <c r="A12701">
        <v>306386</v>
      </c>
      <c r="B12701" t="s">
        <v>12</v>
      </c>
      <c r="C12701" s="2">
        <v>44300.066154273511</v>
      </c>
      <c r="D12701" s="14">
        <v>44301.710139158953</v>
      </c>
      <c r="E12701" s="14">
        <f t="shared" si="198"/>
        <v>44300.066154273511</v>
      </c>
    </row>
    <row r="12702" spans="1:5" x14ac:dyDescent="0.25">
      <c r="A12702">
        <v>306416</v>
      </c>
      <c r="B12702" t="s">
        <v>2</v>
      </c>
      <c r="C12702" s="2">
        <v>44342.100615918811</v>
      </c>
      <c r="D12702" s="14">
        <v>44342.833925578707</v>
      </c>
      <c r="E12702" s="14">
        <f t="shared" si="198"/>
        <v>44342.100615918811</v>
      </c>
    </row>
    <row r="12703" spans="1:5" x14ac:dyDescent="0.25">
      <c r="A12703">
        <v>306451</v>
      </c>
      <c r="B12703" t="s">
        <v>5</v>
      </c>
      <c r="C12703" s="2">
        <v>44372.969385149576</v>
      </c>
      <c r="D12703" s="14">
        <v>44373.458925578707</v>
      </c>
      <c r="E12703" s="14">
        <f t="shared" si="198"/>
        <v>44372.969385149576</v>
      </c>
    </row>
    <row r="12704" spans="1:5" x14ac:dyDescent="0.25">
      <c r="A12704">
        <v>306457</v>
      </c>
      <c r="B12704" t="s">
        <v>7</v>
      </c>
      <c r="C12704" s="2">
        <v>44323.838199928774</v>
      </c>
      <c r="D12704" s="14">
        <v>44324.784977353396</v>
      </c>
      <c r="E12704" s="14">
        <f t="shared" si="198"/>
        <v>44323.838199928774</v>
      </c>
    </row>
    <row r="12705" spans="1:5" x14ac:dyDescent="0.25">
      <c r="A12705">
        <v>306467</v>
      </c>
      <c r="B12705" t="s">
        <v>11</v>
      </c>
      <c r="C12705" s="2">
        <v>44310.076863390314</v>
      </c>
      <c r="D12705" s="14">
        <v>44310.56559953704</v>
      </c>
      <c r="E12705" s="14">
        <f t="shared" si="198"/>
        <v>44310.076863390314</v>
      </c>
    </row>
    <row r="12706" spans="1:5" x14ac:dyDescent="0.25">
      <c r="A12706">
        <v>306471</v>
      </c>
      <c r="B12706" t="s">
        <v>5</v>
      </c>
      <c r="C12706" s="2">
        <v>44310.24467852564</v>
      </c>
      <c r="D12706" s="14">
        <v>44312.641773456788</v>
      </c>
      <c r="E12706" s="14">
        <f t="shared" si="198"/>
        <v>44310.24467852564</v>
      </c>
    </row>
    <row r="12707" spans="1:5" x14ac:dyDescent="0.25">
      <c r="A12707">
        <v>306474</v>
      </c>
      <c r="B12707" t="s">
        <v>5</v>
      </c>
      <c r="C12707" s="2">
        <v>44308.967227243586</v>
      </c>
      <c r="D12707" s="14">
        <v>44309.947598688268</v>
      </c>
      <c r="E12707" s="14">
        <f t="shared" si="198"/>
        <v>44308.967227243586</v>
      </c>
    </row>
    <row r="12708" spans="1:5" x14ac:dyDescent="0.25">
      <c r="A12708">
        <v>306521</v>
      </c>
      <c r="B12708" t="s">
        <v>5</v>
      </c>
      <c r="C12708" s="2">
        <v>44316.304638639609</v>
      </c>
      <c r="D12708" s="14">
        <v>44316.573812307099</v>
      </c>
      <c r="E12708" s="14">
        <f t="shared" si="198"/>
        <v>44316.304638639609</v>
      </c>
    </row>
    <row r="12709" spans="1:5" x14ac:dyDescent="0.25">
      <c r="A12709">
        <v>306576</v>
      </c>
      <c r="B12709" t="s">
        <v>3</v>
      </c>
      <c r="C12709" s="2">
        <v>44375.991491524212</v>
      </c>
      <c r="D12709" s="14">
        <v>44377.889750810187</v>
      </c>
      <c r="E12709" s="14">
        <f t="shared" si="198"/>
        <v>44375.991491524212</v>
      </c>
    </row>
    <row r="12710" spans="1:5" x14ac:dyDescent="0.25">
      <c r="A12710">
        <v>306659</v>
      </c>
      <c r="B12710" t="s">
        <v>5</v>
      </c>
      <c r="C12710" s="2">
        <v>44393.196627920232</v>
      </c>
      <c r="D12710" s="14">
        <v>44394.444074845676</v>
      </c>
      <c r="E12710" s="14">
        <f t="shared" si="198"/>
        <v>44393.196627920232</v>
      </c>
    </row>
    <row r="12711" spans="1:5" x14ac:dyDescent="0.25">
      <c r="A12711">
        <v>306689</v>
      </c>
      <c r="B12711" t="s">
        <v>7</v>
      </c>
      <c r="C12711" s="2">
        <v>44400.73595918803</v>
      </c>
      <c r="D12711" s="14">
        <v>44401.754233024694</v>
      </c>
      <c r="E12711" s="14">
        <f t="shared" si="198"/>
        <v>44400.73595918803</v>
      </c>
    </row>
    <row r="12712" spans="1:5" x14ac:dyDescent="0.25">
      <c r="A12712">
        <v>306754</v>
      </c>
      <c r="B12712" t="s">
        <v>2</v>
      </c>
      <c r="C12712" s="2">
        <v>44379.198389245015</v>
      </c>
      <c r="D12712" s="14">
        <v>44380.609006481478</v>
      </c>
      <c r="E12712" s="14">
        <f t="shared" si="198"/>
        <v>44379.198389245015</v>
      </c>
    </row>
    <row r="12713" spans="1:5" x14ac:dyDescent="0.25">
      <c r="A12713">
        <v>306786</v>
      </c>
      <c r="B12713" t="s">
        <v>2</v>
      </c>
      <c r="C12713" s="2">
        <v>44343.277632834754</v>
      </c>
      <c r="D12713" s="14">
        <v>44343.77567314815</v>
      </c>
      <c r="E12713" s="14">
        <f t="shared" si="198"/>
        <v>44343.277632834754</v>
      </c>
    </row>
    <row r="12714" spans="1:5" x14ac:dyDescent="0.25">
      <c r="A12714">
        <v>306799</v>
      </c>
      <c r="B12714" t="s">
        <v>2</v>
      </c>
      <c r="C12714" s="2">
        <v>44344.720292521364</v>
      </c>
      <c r="D12714" s="14">
        <v>44345.730063773146</v>
      </c>
      <c r="E12714" s="14">
        <f t="shared" si="198"/>
        <v>44344.720292521364</v>
      </c>
    </row>
    <row r="12715" spans="1:5" x14ac:dyDescent="0.25">
      <c r="A12715">
        <v>306802</v>
      </c>
      <c r="B12715" t="s">
        <v>7</v>
      </c>
      <c r="C12715" s="2">
        <v>44343.819711253556</v>
      </c>
      <c r="D12715" s="14">
        <v>44345.003662229938</v>
      </c>
      <c r="E12715" s="14">
        <f t="shared" si="198"/>
        <v>44343.819711253556</v>
      </c>
    </row>
    <row r="12716" spans="1:5" x14ac:dyDescent="0.25">
      <c r="A12716">
        <v>306805</v>
      </c>
      <c r="B12716" t="s">
        <v>2</v>
      </c>
      <c r="C12716" s="2">
        <v>44395.467640028495</v>
      </c>
      <c r="D12716" s="14">
        <v>44395.725511342593</v>
      </c>
      <c r="E12716" s="14">
        <f t="shared" si="198"/>
        <v>44395.467640028495</v>
      </c>
    </row>
    <row r="12717" spans="1:5" x14ac:dyDescent="0.25">
      <c r="A12717">
        <v>306834</v>
      </c>
      <c r="B12717" t="s">
        <v>5</v>
      </c>
      <c r="C12717" s="2">
        <v>44342.601822150995</v>
      </c>
      <c r="D12717" s="14">
        <v>44343.599702276231</v>
      </c>
      <c r="E12717" s="14">
        <f t="shared" si="198"/>
        <v>44342.601822150995</v>
      </c>
    </row>
    <row r="12718" spans="1:5" x14ac:dyDescent="0.25">
      <c r="A12718">
        <v>306844</v>
      </c>
      <c r="B12718" t="s">
        <v>6</v>
      </c>
      <c r="C12718" s="2">
        <v>44371.340973539889</v>
      </c>
      <c r="D12718" s="14">
        <v>44372.362647260801</v>
      </c>
      <c r="E12718" s="14">
        <f t="shared" si="198"/>
        <v>44371.340973539889</v>
      </c>
    </row>
    <row r="12719" spans="1:5" x14ac:dyDescent="0.25">
      <c r="A12719">
        <v>306855</v>
      </c>
      <c r="B12719" t="s">
        <v>2</v>
      </c>
      <c r="C12719" s="2">
        <v>44372.303436396011</v>
      </c>
      <c r="D12719" s="14">
        <v>44374.629333333331</v>
      </c>
      <c r="E12719" s="14">
        <f t="shared" si="198"/>
        <v>44372.303436396011</v>
      </c>
    </row>
    <row r="12720" spans="1:5" x14ac:dyDescent="0.25">
      <c r="A12720">
        <v>306873</v>
      </c>
      <c r="B12720" t="s">
        <v>8</v>
      </c>
      <c r="C12720" s="2">
        <v>44316.36522475072</v>
      </c>
      <c r="D12720" s="14">
        <v>44316.599297723762</v>
      </c>
      <c r="E12720" s="14">
        <f t="shared" si="198"/>
        <v>44316.36522475072</v>
      </c>
    </row>
    <row r="12721" spans="1:5" x14ac:dyDescent="0.25">
      <c r="A12721">
        <v>306879</v>
      </c>
      <c r="B12721" t="s">
        <v>2</v>
      </c>
      <c r="C12721" s="2">
        <v>44308.330276282046</v>
      </c>
      <c r="D12721" s="14">
        <v>44309.777291280865</v>
      </c>
      <c r="E12721" s="14">
        <f t="shared" si="198"/>
        <v>44308.330276282046</v>
      </c>
    </row>
    <row r="12722" spans="1:5" x14ac:dyDescent="0.25">
      <c r="A12722">
        <v>306897</v>
      </c>
      <c r="B12722" t="s">
        <v>8</v>
      </c>
      <c r="C12722" s="2">
        <v>44340.164919408831</v>
      </c>
      <c r="D12722" s="14">
        <v>44340.685058256175</v>
      </c>
      <c r="E12722" s="14">
        <f t="shared" si="198"/>
        <v>44340.164919408831</v>
      </c>
    </row>
    <row r="12723" spans="1:5" x14ac:dyDescent="0.25">
      <c r="A12723">
        <v>306908</v>
      </c>
      <c r="B12723" t="s">
        <v>16</v>
      </c>
      <c r="C12723" s="2">
        <v>44345.654329059827</v>
      </c>
      <c r="D12723" s="14">
        <v>44347.0944433642</v>
      </c>
      <c r="E12723" s="14">
        <f t="shared" si="198"/>
        <v>44345.654329059827</v>
      </c>
    </row>
    <row r="12724" spans="1:5" x14ac:dyDescent="0.25">
      <c r="A12724">
        <v>306912</v>
      </c>
      <c r="B12724" t="s">
        <v>7</v>
      </c>
      <c r="C12724" s="2">
        <v>44313.972577243592</v>
      </c>
      <c r="D12724" s="14">
        <v>44314.961352739199</v>
      </c>
      <c r="E12724" s="14">
        <f t="shared" si="198"/>
        <v>44313.972577243592</v>
      </c>
    </row>
    <row r="12725" spans="1:5" x14ac:dyDescent="0.25">
      <c r="A12725">
        <v>306953</v>
      </c>
      <c r="B12725" t="s">
        <v>7</v>
      </c>
      <c r="C12725" s="2">
        <v>44375.753837108263</v>
      </c>
      <c r="D12725" s="14">
        <v>44377.882064737656</v>
      </c>
      <c r="E12725" s="14">
        <f t="shared" si="198"/>
        <v>44375.753837108263</v>
      </c>
    </row>
    <row r="12726" spans="1:5" x14ac:dyDescent="0.25">
      <c r="A12726">
        <v>306958</v>
      </c>
      <c r="B12726" t="s">
        <v>7</v>
      </c>
      <c r="C12726" s="2">
        <v>44344.854396937328</v>
      </c>
      <c r="D12726" s="14">
        <v>44345.563999999998</v>
      </c>
      <c r="E12726" s="14">
        <f t="shared" si="198"/>
        <v>44344.854396937328</v>
      </c>
    </row>
    <row r="12727" spans="1:5" x14ac:dyDescent="0.25">
      <c r="A12727">
        <v>306959</v>
      </c>
      <c r="B12727" t="s">
        <v>2</v>
      </c>
      <c r="C12727" s="2">
        <v>44398.724037962966</v>
      </c>
      <c r="D12727" s="14">
        <v>44401.797333333336</v>
      </c>
      <c r="E12727" s="14">
        <f t="shared" si="198"/>
        <v>44398.724037962966</v>
      </c>
    </row>
    <row r="12728" spans="1:5" x14ac:dyDescent="0.25">
      <c r="A12728">
        <v>306993</v>
      </c>
      <c r="B12728" t="s">
        <v>7</v>
      </c>
      <c r="C12728" s="2">
        <v>44310.185095797722</v>
      </c>
      <c r="D12728" s="14">
        <v>44310.718634297838</v>
      </c>
      <c r="E12728" s="14">
        <f t="shared" si="198"/>
        <v>44310.185095797722</v>
      </c>
    </row>
    <row r="12729" spans="1:5" x14ac:dyDescent="0.25">
      <c r="A12729">
        <v>307001</v>
      </c>
      <c r="B12729" t="s">
        <v>3</v>
      </c>
      <c r="C12729" s="2">
        <v>44386.757164743591</v>
      </c>
      <c r="D12729" s="14">
        <v>44387.763537229941</v>
      </c>
      <c r="E12729" s="14">
        <f t="shared" si="198"/>
        <v>44386.757164743591</v>
      </c>
    </row>
    <row r="12730" spans="1:5" x14ac:dyDescent="0.25">
      <c r="A12730">
        <v>307026</v>
      </c>
      <c r="B12730" t="s">
        <v>2</v>
      </c>
      <c r="C12730" s="2">
        <v>44388.038882122506</v>
      </c>
      <c r="D12730" s="14">
        <v>44388.771691049384</v>
      </c>
      <c r="E12730" s="14">
        <f t="shared" si="198"/>
        <v>44388.038882122506</v>
      </c>
    </row>
    <row r="12731" spans="1:5" x14ac:dyDescent="0.25">
      <c r="A12731">
        <v>307037</v>
      </c>
      <c r="B12731" t="s">
        <v>2</v>
      </c>
      <c r="C12731" s="2">
        <v>44313.308064707977</v>
      </c>
      <c r="D12731" s="14">
        <v>44314.722275077162</v>
      </c>
      <c r="E12731" s="14">
        <f t="shared" si="198"/>
        <v>44313.308064707977</v>
      </c>
    </row>
    <row r="12732" spans="1:5" x14ac:dyDescent="0.25">
      <c r="A12732">
        <v>307045</v>
      </c>
      <c r="B12732" t="s">
        <v>16</v>
      </c>
      <c r="C12732" s="2">
        <v>44371.888463853276</v>
      </c>
      <c r="D12732" s="14">
        <v>44372.417000000001</v>
      </c>
      <c r="E12732" s="14">
        <f t="shared" si="198"/>
        <v>44371.888463853276</v>
      </c>
    </row>
    <row r="12733" spans="1:5" x14ac:dyDescent="0.25">
      <c r="A12733">
        <v>307047</v>
      </c>
      <c r="B12733" t="s">
        <v>5</v>
      </c>
      <c r="C12733" s="2">
        <v>44342.655801780624</v>
      </c>
      <c r="D12733" s="14">
        <v>44343.598084143516</v>
      </c>
      <c r="E12733" s="14">
        <f t="shared" si="198"/>
        <v>44342.655801780624</v>
      </c>
    </row>
    <row r="12734" spans="1:5" x14ac:dyDescent="0.25">
      <c r="A12734">
        <v>307084</v>
      </c>
      <c r="B12734" t="s">
        <v>7</v>
      </c>
      <c r="C12734" s="2">
        <v>44372.894653418807</v>
      </c>
      <c r="D12734" s="14">
        <v>44373.674855787038</v>
      </c>
      <c r="E12734" s="14">
        <f t="shared" si="198"/>
        <v>44372.894653418807</v>
      </c>
    </row>
    <row r="12735" spans="1:5" x14ac:dyDescent="0.25">
      <c r="A12735">
        <v>307105</v>
      </c>
      <c r="B12735" t="s">
        <v>2</v>
      </c>
      <c r="C12735" s="2">
        <v>44301.291854772084</v>
      </c>
      <c r="D12735" s="14">
        <v>44302.510300964503</v>
      </c>
      <c r="E12735" s="14">
        <f t="shared" si="198"/>
        <v>44301.291854772084</v>
      </c>
    </row>
    <row r="12736" spans="1:5" x14ac:dyDescent="0.25">
      <c r="A12736">
        <v>307189</v>
      </c>
      <c r="B12736" t="s">
        <v>8</v>
      </c>
      <c r="C12736" s="2">
        <v>44372.215671438746</v>
      </c>
      <c r="D12736" s="14">
        <v>44373.41321358025</v>
      </c>
      <c r="E12736" s="14">
        <f t="shared" si="198"/>
        <v>44372.215671438746</v>
      </c>
    </row>
    <row r="12737" spans="1:5" x14ac:dyDescent="0.25">
      <c r="A12737">
        <v>307221</v>
      </c>
      <c r="B12737" t="s">
        <v>2</v>
      </c>
      <c r="C12737" s="2">
        <v>44298.556063176642</v>
      </c>
      <c r="D12737" s="14">
        <v>44298.808035609567</v>
      </c>
      <c r="E12737" s="14">
        <f t="shared" si="198"/>
        <v>44298.556063176642</v>
      </c>
    </row>
    <row r="12738" spans="1:5" x14ac:dyDescent="0.25">
      <c r="A12738">
        <v>307311</v>
      </c>
      <c r="B12738" t="s">
        <v>2</v>
      </c>
      <c r="C12738" s="2">
        <v>44343.413329309122</v>
      </c>
      <c r="D12738" s="14">
        <v>44344.605770216047</v>
      </c>
      <c r="E12738" s="14">
        <f t="shared" si="198"/>
        <v>44343.413329309122</v>
      </c>
    </row>
    <row r="12739" spans="1:5" x14ac:dyDescent="0.25">
      <c r="A12739">
        <v>307312</v>
      </c>
      <c r="B12739" t="s">
        <v>17</v>
      </c>
      <c r="C12739" s="2">
        <v>44334.357351958686</v>
      </c>
      <c r="D12739" s="14">
        <v>44336.04064077932</v>
      </c>
      <c r="E12739" s="14">
        <f t="shared" ref="E12739:E12802" si="199">C12739</f>
        <v>44334.357351958686</v>
      </c>
    </row>
    <row r="12740" spans="1:5" x14ac:dyDescent="0.25">
      <c r="A12740">
        <v>307316</v>
      </c>
      <c r="B12740" t="s">
        <v>10</v>
      </c>
      <c r="C12740" s="2">
        <v>44380.402577991452</v>
      </c>
      <c r="D12740" s="14">
        <v>44380.675349498459</v>
      </c>
      <c r="E12740" s="14">
        <f t="shared" si="199"/>
        <v>44380.402577991452</v>
      </c>
    </row>
    <row r="12741" spans="1:5" x14ac:dyDescent="0.25">
      <c r="A12741">
        <v>307359</v>
      </c>
      <c r="B12741" t="s">
        <v>5</v>
      </c>
      <c r="C12741" s="2">
        <v>44375.576189494299</v>
      </c>
      <c r="D12741" s="14">
        <v>44376.772841435188</v>
      </c>
      <c r="E12741" s="14">
        <f t="shared" si="199"/>
        <v>44375.576189494299</v>
      </c>
    </row>
    <row r="12742" spans="1:5" x14ac:dyDescent="0.25">
      <c r="A12742">
        <v>307414</v>
      </c>
      <c r="B12742" t="s">
        <v>3</v>
      </c>
      <c r="C12742" s="2">
        <v>44295.734701780624</v>
      </c>
      <c r="D12742" s="14">
        <v>44296.723084143516</v>
      </c>
      <c r="E12742" s="14">
        <f t="shared" si="199"/>
        <v>44295.734701780624</v>
      </c>
    </row>
    <row r="12743" spans="1:5" x14ac:dyDescent="0.25">
      <c r="A12743">
        <v>307423</v>
      </c>
      <c r="B12743" t="s">
        <v>12</v>
      </c>
      <c r="C12743" s="2">
        <v>44307.568254772079</v>
      </c>
      <c r="D12743" s="14">
        <v>44308.760300964503</v>
      </c>
      <c r="E12743" s="14">
        <f t="shared" si="199"/>
        <v>44307.568254772079</v>
      </c>
    </row>
    <row r="12744" spans="1:5" x14ac:dyDescent="0.25">
      <c r="A12744">
        <v>307461</v>
      </c>
      <c r="B12744" t="s">
        <v>2</v>
      </c>
      <c r="C12744" s="2">
        <v>44344.098334366099</v>
      </c>
      <c r="D12744" s="14">
        <v>44345.717420717592</v>
      </c>
      <c r="E12744" s="14">
        <f t="shared" si="199"/>
        <v>44344.098334366099</v>
      </c>
    </row>
    <row r="12745" spans="1:5" x14ac:dyDescent="0.25">
      <c r="A12745">
        <v>307487</v>
      </c>
      <c r="B12745" t="s">
        <v>2</v>
      </c>
      <c r="C12745" s="2">
        <v>44328.044883048438</v>
      </c>
      <c r="D12745" s="14">
        <v>44328.759491898149</v>
      </c>
      <c r="E12745" s="14">
        <f t="shared" si="199"/>
        <v>44328.044883048438</v>
      </c>
    </row>
    <row r="12746" spans="1:5" x14ac:dyDescent="0.25">
      <c r="A12746">
        <v>307512</v>
      </c>
      <c r="B12746" t="s">
        <v>7</v>
      </c>
      <c r="C12746" s="2">
        <v>44305.834632727914</v>
      </c>
      <c r="D12746" s="14">
        <v>44307.776886728396</v>
      </c>
      <c r="E12746" s="14">
        <f t="shared" si="199"/>
        <v>44305.834632727914</v>
      </c>
    </row>
    <row r="12747" spans="1:5" x14ac:dyDescent="0.25">
      <c r="A12747">
        <v>307539</v>
      </c>
      <c r="B12747" t="s">
        <v>5</v>
      </c>
      <c r="C12747" s="2">
        <v>44378.046381125358</v>
      </c>
      <c r="D12747" s="14">
        <v>44379.738860841047</v>
      </c>
      <c r="E12747" s="14">
        <f t="shared" si="199"/>
        <v>44378.046381125358</v>
      </c>
    </row>
    <row r="12748" spans="1:5" x14ac:dyDescent="0.25">
      <c r="A12748">
        <v>307569</v>
      </c>
      <c r="B12748" t="s">
        <v>3</v>
      </c>
      <c r="C12748" s="2">
        <v>44374.450231837603</v>
      </c>
      <c r="D12748" s="14">
        <v>44375.925349498459</v>
      </c>
      <c r="E12748" s="14">
        <f t="shared" si="199"/>
        <v>44374.450231837603</v>
      </c>
    </row>
    <row r="12749" spans="1:5" x14ac:dyDescent="0.25">
      <c r="A12749">
        <v>307600</v>
      </c>
      <c r="B12749" t="s">
        <v>2</v>
      </c>
      <c r="C12749" s="2">
        <v>44402.337187713674</v>
      </c>
      <c r="D12749" s="14">
        <v>44402.667258912035</v>
      </c>
      <c r="E12749" s="14">
        <f t="shared" si="199"/>
        <v>44402.337187713674</v>
      </c>
    </row>
    <row r="12750" spans="1:5" x14ac:dyDescent="0.25">
      <c r="A12750">
        <v>307620</v>
      </c>
      <c r="B12750" t="s">
        <v>17</v>
      </c>
      <c r="C12750" s="2">
        <v>44316.7539781339</v>
      </c>
      <c r="D12750" s="14">
        <v>44318.215398070985</v>
      </c>
      <c r="E12750" s="14">
        <f t="shared" si="199"/>
        <v>44316.7539781339</v>
      </c>
    </row>
    <row r="12751" spans="1:5" x14ac:dyDescent="0.25">
      <c r="A12751">
        <v>307622</v>
      </c>
      <c r="B12751" t="s">
        <v>3</v>
      </c>
      <c r="C12751" s="2">
        <v>44342.013162927346</v>
      </c>
      <c r="D12751" s="14">
        <v>44342.519200655865</v>
      </c>
      <c r="E12751" s="14">
        <f t="shared" si="199"/>
        <v>44342.013162927346</v>
      </c>
    </row>
    <row r="12752" spans="1:5" x14ac:dyDescent="0.25">
      <c r="A12752">
        <v>307645</v>
      </c>
      <c r="B12752" t="s">
        <v>12</v>
      </c>
      <c r="C12752" s="2">
        <v>44293.665858048436</v>
      </c>
      <c r="D12752" s="14">
        <v>44294.363860841047</v>
      </c>
      <c r="E12752" s="14">
        <f t="shared" si="199"/>
        <v>44293.665858048436</v>
      </c>
    </row>
    <row r="12753" spans="1:5" x14ac:dyDescent="0.25">
      <c r="A12753">
        <v>307664</v>
      </c>
      <c r="B12753" t="s">
        <v>10</v>
      </c>
      <c r="C12753" s="2">
        <v>44316.361238176643</v>
      </c>
      <c r="D12753" s="14">
        <v>44316.662404513889</v>
      </c>
      <c r="E12753" s="14">
        <f t="shared" si="199"/>
        <v>44316.361238176643</v>
      </c>
    </row>
    <row r="12754" spans="1:5" x14ac:dyDescent="0.25">
      <c r="A12754">
        <v>307665</v>
      </c>
      <c r="B12754" t="s">
        <v>6</v>
      </c>
      <c r="C12754" s="2">
        <v>44345.626161716522</v>
      </c>
      <c r="D12754" s="14">
        <v>44346.796304205243</v>
      </c>
      <c r="E12754" s="14">
        <f t="shared" si="199"/>
        <v>44345.626161716522</v>
      </c>
    </row>
    <row r="12755" spans="1:5" x14ac:dyDescent="0.25">
      <c r="A12755">
        <v>307712</v>
      </c>
      <c r="B12755" t="s">
        <v>17</v>
      </c>
      <c r="C12755" s="2">
        <v>44327.666423112532</v>
      </c>
      <c r="D12755" s="14">
        <v>44328.158763734566</v>
      </c>
      <c r="E12755" s="14">
        <f t="shared" si="199"/>
        <v>44327.666423112532</v>
      </c>
    </row>
    <row r="12756" spans="1:5" x14ac:dyDescent="0.25">
      <c r="A12756">
        <v>307738</v>
      </c>
      <c r="B12756" t="s">
        <v>5</v>
      </c>
      <c r="C12756" s="2">
        <v>44311.08024925214</v>
      </c>
      <c r="D12756" s="14">
        <v>44311.792258912035</v>
      </c>
      <c r="E12756" s="14">
        <f t="shared" si="199"/>
        <v>44311.08024925214</v>
      </c>
    </row>
    <row r="12757" spans="1:5" x14ac:dyDescent="0.25">
      <c r="A12757">
        <v>307781</v>
      </c>
      <c r="B12757" t="s">
        <v>7</v>
      </c>
      <c r="C12757" s="2">
        <v>44409.131981374638</v>
      </c>
      <c r="D12757" s="14">
        <v>44410.52769579475</v>
      </c>
      <c r="E12757" s="14">
        <f t="shared" si="199"/>
        <v>44409.131981374638</v>
      </c>
    </row>
    <row r="12758" spans="1:5" x14ac:dyDescent="0.25">
      <c r="A12758">
        <v>307804</v>
      </c>
      <c r="B12758" t="s">
        <v>7</v>
      </c>
      <c r="C12758" s="2">
        <v>44341.132051495726</v>
      </c>
      <c r="D12758" s="14">
        <v>44342.781741087965</v>
      </c>
      <c r="E12758" s="14">
        <f t="shared" si="199"/>
        <v>44341.132051495726</v>
      </c>
    </row>
    <row r="12759" spans="1:5" x14ac:dyDescent="0.25">
      <c r="A12759">
        <v>307848</v>
      </c>
      <c r="B12759" t="s">
        <v>3</v>
      </c>
      <c r="C12759" s="2">
        <v>44346.123482300565</v>
      </c>
      <c r="D12759" s="14">
        <v>44347.553</v>
      </c>
      <c r="E12759" s="14">
        <f t="shared" si="199"/>
        <v>44346.123482300565</v>
      </c>
    </row>
    <row r="12760" spans="1:5" x14ac:dyDescent="0.25">
      <c r="A12760">
        <v>307860</v>
      </c>
      <c r="B12760" t="s">
        <v>2</v>
      </c>
      <c r="C12760" s="2">
        <v>44305.557225356119</v>
      </c>
      <c r="D12760" s="14">
        <v>44307.023245949073</v>
      </c>
      <c r="E12760" s="14">
        <f t="shared" si="199"/>
        <v>44305.557225356119</v>
      </c>
    </row>
    <row r="12761" spans="1:5" x14ac:dyDescent="0.25">
      <c r="A12761">
        <v>307890</v>
      </c>
      <c r="B12761" t="s">
        <v>7</v>
      </c>
      <c r="C12761" s="2">
        <v>44394.873573539888</v>
      </c>
      <c r="D12761" s="14">
        <v>44395.862647260801</v>
      </c>
      <c r="E12761" s="14">
        <f t="shared" si="199"/>
        <v>44394.873573539888</v>
      </c>
    </row>
    <row r="12762" spans="1:5" x14ac:dyDescent="0.25">
      <c r="A12762">
        <v>307901</v>
      </c>
      <c r="B12762" t="s">
        <v>3</v>
      </c>
      <c r="C12762" s="2">
        <v>44369.782032015668</v>
      </c>
      <c r="D12762" s="14">
        <v>44371.881660185187</v>
      </c>
      <c r="E12762" s="14">
        <f t="shared" si="199"/>
        <v>44369.782032015668</v>
      </c>
    </row>
    <row r="12763" spans="1:5" x14ac:dyDescent="0.25">
      <c r="A12763">
        <v>308000</v>
      </c>
      <c r="B12763" t="s">
        <v>5</v>
      </c>
      <c r="C12763" s="2">
        <v>44307.866601246438</v>
      </c>
      <c r="D12763" s="14">
        <v>44309.729152121916</v>
      </c>
      <c r="E12763" s="14">
        <f t="shared" si="199"/>
        <v>44307.866601246438</v>
      </c>
    </row>
    <row r="12764" spans="1:5" x14ac:dyDescent="0.25">
      <c r="A12764">
        <v>308036</v>
      </c>
      <c r="B12764" t="s">
        <v>5</v>
      </c>
      <c r="C12764" s="2">
        <v>44386.911964066952</v>
      </c>
      <c r="D12764" s="14">
        <v>44387.659572800927</v>
      </c>
      <c r="E12764" s="14">
        <f t="shared" si="199"/>
        <v>44386.911964066952</v>
      </c>
    </row>
    <row r="12765" spans="1:5" x14ac:dyDescent="0.25">
      <c r="A12765">
        <v>308165</v>
      </c>
      <c r="B12765" t="s">
        <v>6</v>
      </c>
      <c r="C12765" s="2">
        <v>44353.198825890315</v>
      </c>
      <c r="D12765" s="14">
        <v>44353.739669907409</v>
      </c>
      <c r="E12765" s="14">
        <f t="shared" si="199"/>
        <v>44353.198825890315</v>
      </c>
    </row>
    <row r="12766" spans="1:5" x14ac:dyDescent="0.25">
      <c r="A12766">
        <v>308249</v>
      </c>
      <c r="B12766" t="s">
        <v>7</v>
      </c>
      <c r="C12766" s="2">
        <v>44313.088629558406</v>
      </c>
      <c r="D12766" s="14">
        <v>44314.019605169757</v>
      </c>
      <c r="E12766" s="14">
        <f t="shared" si="199"/>
        <v>44313.088629558406</v>
      </c>
    </row>
    <row r="12767" spans="1:5" x14ac:dyDescent="0.25">
      <c r="A12767">
        <v>308259</v>
      </c>
      <c r="B12767" t="s">
        <v>2</v>
      </c>
      <c r="C12767" s="2">
        <v>44407.207300106842</v>
      </c>
      <c r="D12767" s="14">
        <v>44408.838779938269</v>
      </c>
      <c r="E12767" s="14">
        <f t="shared" si="199"/>
        <v>44407.207300106842</v>
      </c>
    </row>
    <row r="12768" spans="1:5" x14ac:dyDescent="0.25">
      <c r="A12768">
        <v>308277</v>
      </c>
      <c r="B12768" t="s">
        <v>2</v>
      </c>
      <c r="C12768" s="2">
        <v>44314.62359925214</v>
      </c>
      <c r="D12768" s="14">
        <v>44315.403504861111</v>
      </c>
      <c r="E12768" s="14">
        <f t="shared" si="199"/>
        <v>44314.62359925214</v>
      </c>
    </row>
    <row r="12769" spans="1:5" x14ac:dyDescent="0.25">
      <c r="A12769">
        <v>308287</v>
      </c>
      <c r="B12769" t="s">
        <v>8</v>
      </c>
      <c r="C12769" s="2">
        <v>44408.125213390311</v>
      </c>
      <c r="D12769" s="14">
        <v>44408.654347376541</v>
      </c>
      <c r="E12769" s="14">
        <f t="shared" si="199"/>
        <v>44408.125213390311</v>
      </c>
    </row>
    <row r="12770" spans="1:5" x14ac:dyDescent="0.25">
      <c r="A12770">
        <v>308296</v>
      </c>
      <c r="B12770" t="s">
        <v>3</v>
      </c>
      <c r="C12770" s="2">
        <v>44372.642917699428</v>
      </c>
      <c r="D12770" s="14">
        <v>44374.324503317905</v>
      </c>
      <c r="E12770" s="14">
        <f t="shared" si="199"/>
        <v>44372.642917699428</v>
      </c>
    </row>
    <row r="12771" spans="1:5" x14ac:dyDescent="0.25">
      <c r="A12771">
        <v>308304</v>
      </c>
      <c r="B12771" t="s">
        <v>3</v>
      </c>
      <c r="C12771" s="2">
        <v>44324.912957371795</v>
      </c>
      <c r="D12771" s="14">
        <v>44325.384896450618</v>
      </c>
      <c r="E12771" s="14">
        <f t="shared" si="199"/>
        <v>44324.912957371795</v>
      </c>
    </row>
    <row r="12772" spans="1:5" x14ac:dyDescent="0.25">
      <c r="A12772">
        <v>308321</v>
      </c>
      <c r="B12772" t="s">
        <v>5</v>
      </c>
      <c r="C12772" s="2">
        <v>44303.176928205125</v>
      </c>
      <c r="D12772" s="14">
        <v>44303.721666666665</v>
      </c>
      <c r="E12772" s="14">
        <f t="shared" si="199"/>
        <v>44303.176928205125</v>
      </c>
    </row>
    <row r="12773" spans="1:5" x14ac:dyDescent="0.25">
      <c r="A12773">
        <v>308351</v>
      </c>
      <c r="B12773" t="s">
        <v>2</v>
      </c>
      <c r="C12773" s="2">
        <v>44346.638249002848</v>
      </c>
      <c r="D12773" s="14">
        <v>44347.628423958333</v>
      </c>
      <c r="E12773" s="14">
        <f t="shared" si="199"/>
        <v>44346.638249002848</v>
      </c>
    </row>
    <row r="12774" spans="1:5" x14ac:dyDescent="0.25">
      <c r="A12774">
        <v>308368</v>
      </c>
      <c r="B12774" t="s">
        <v>6</v>
      </c>
      <c r="C12774" s="2">
        <v>44406.994888532761</v>
      </c>
      <c r="D12774" s="14">
        <v>44408.686271836421</v>
      </c>
      <c r="E12774" s="14">
        <f t="shared" si="199"/>
        <v>44406.994888532761</v>
      </c>
    </row>
    <row r="12775" spans="1:5" x14ac:dyDescent="0.25">
      <c r="A12775">
        <v>308455</v>
      </c>
      <c r="B12775" t="s">
        <v>5</v>
      </c>
      <c r="C12775" s="2">
        <v>44287.679232799142</v>
      </c>
      <c r="D12775" s="14">
        <v>44288.60941099537</v>
      </c>
      <c r="E12775" s="14">
        <f t="shared" si="199"/>
        <v>44287.679232799142</v>
      </c>
    </row>
    <row r="12776" spans="1:5" x14ac:dyDescent="0.25">
      <c r="A12776">
        <v>308461</v>
      </c>
      <c r="B12776" t="s">
        <v>3</v>
      </c>
      <c r="C12776" s="2">
        <v>44311.28205616097</v>
      </c>
      <c r="D12776" s="14">
        <v>44312.447</v>
      </c>
      <c r="E12776" s="14">
        <f t="shared" si="199"/>
        <v>44311.28205616097</v>
      </c>
    </row>
    <row r="12777" spans="1:5" x14ac:dyDescent="0.25">
      <c r="A12777">
        <v>308472</v>
      </c>
      <c r="B12777" t="s">
        <v>7</v>
      </c>
      <c r="C12777" s="2">
        <v>44324.277377279199</v>
      </c>
      <c r="D12777" s="14">
        <v>44324.752614891979</v>
      </c>
      <c r="E12777" s="14">
        <f t="shared" si="199"/>
        <v>44324.277377279199</v>
      </c>
    </row>
    <row r="12778" spans="1:5" x14ac:dyDescent="0.25">
      <c r="A12778">
        <v>308496</v>
      </c>
      <c r="B12778" t="s">
        <v>3</v>
      </c>
      <c r="C12778" s="2">
        <v>44325.103285292025</v>
      </c>
      <c r="D12778" s="14">
        <v>44326.748974112656</v>
      </c>
      <c r="E12778" s="14">
        <f t="shared" si="199"/>
        <v>44325.103285292025</v>
      </c>
    </row>
    <row r="12779" spans="1:5" x14ac:dyDescent="0.25">
      <c r="A12779">
        <v>308501</v>
      </c>
      <c r="B12779" t="s">
        <v>5</v>
      </c>
      <c r="C12779" s="2">
        <v>44309.946768269234</v>
      </c>
      <c r="D12779" s="14">
        <v>44310.265938271608</v>
      </c>
      <c r="E12779" s="14">
        <f t="shared" si="199"/>
        <v>44309.946768269234</v>
      </c>
    </row>
    <row r="12780" spans="1:5" x14ac:dyDescent="0.25">
      <c r="A12780">
        <v>308513</v>
      </c>
      <c r="B12780" t="s">
        <v>2</v>
      </c>
      <c r="C12780" s="2">
        <v>44312.550615491462</v>
      </c>
      <c r="D12780" s="14">
        <v>44312.838779938269</v>
      </c>
      <c r="E12780" s="14">
        <f t="shared" si="199"/>
        <v>44312.550615491462</v>
      </c>
    </row>
    <row r="12781" spans="1:5" x14ac:dyDescent="0.25">
      <c r="A12781">
        <v>308529</v>
      </c>
      <c r="B12781" t="s">
        <v>3</v>
      </c>
      <c r="C12781" s="2">
        <v>44289.991310754987</v>
      </c>
      <c r="D12781" s="14">
        <v>44291.625996759256</v>
      </c>
      <c r="E12781" s="14">
        <f t="shared" si="199"/>
        <v>44289.991310754987</v>
      </c>
    </row>
    <row r="12782" spans="1:5" x14ac:dyDescent="0.25">
      <c r="A12782">
        <v>308541</v>
      </c>
      <c r="B12782" t="s">
        <v>7</v>
      </c>
      <c r="C12782" s="2">
        <v>44308.473867022789</v>
      </c>
      <c r="D12782" s="14">
        <v>44309.919281558643</v>
      </c>
      <c r="E12782" s="14">
        <f t="shared" si="199"/>
        <v>44308.473867022789</v>
      </c>
    </row>
    <row r="12783" spans="1:5" x14ac:dyDescent="0.25">
      <c r="A12783">
        <v>308570</v>
      </c>
      <c r="B12783" t="s">
        <v>16</v>
      </c>
      <c r="C12783" s="2">
        <v>44358.842637179485</v>
      </c>
      <c r="D12783" s="14">
        <v>44360.062080902775</v>
      </c>
      <c r="E12783" s="14">
        <f t="shared" si="199"/>
        <v>44358.842637179485</v>
      </c>
    </row>
    <row r="12784" spans="1:5" x14ac:dyDescent="0.25">
      <c r="A12784">
        <v>308582</v>
      </c>
      <c r="B12784" t="s">
        <v>5</v>
      </c>
      <c r="C12784" s="2">
        <v>44312.654703846158</v>
      </c>
      <c r="D12784" s="14">
        <v>44313.853747569447</v>
      </c>
      <c r="E12784" s="14">
        <f t="shared" si="199"/>
        <v>44312.654703846158</v>
      </c>
    </row>
    <row r="12785" spans="1:5" x14ac:dyDescent="0.25">
      <c r="A12785">
        <v>308619</v>
      </c>
      <c r="B12785" t="s">
        <v>3</v>
      </c>
      <c r="C12785" s="2">
        <v>44336.558694586893</v>
      </c>
      <c r="D12785" s="14">
        <v>44337.773245949073</v>
      </c>
      <c r="E12785" s="14">
        <f t="shared" si="199"/>
        <v>44336.558694586893</v>
      </c>
    </row>
    <row r="12786" spans="1:5" x14ac:dyDescent="0.25">
      <c r="A12786">
        <v>308644</v>
      </c>
      <c r="B12786" t="s">
        <v>7</v>
      </c>
      <c r="C12786" s="2">
        <v>44347.292548326215</v>
      </c>
      <c r="D12786" s="14">
        <v>44347.996951466048</v>
      </c>
      <c r="E12786" s="14">
        <f t="shared" si="199"/>
        <v>44347.292548326215</v>
      </c>
    </row>
    <row r="12787" spans="1:5" x14ac:dyDescent="0.25">
      <c r="A12787">
        <v>308675</v>
      </c>
      <c r="B12787" t="s">
        <v>5</v>
      </c>
      <c r="C12787" s="2">
        <v>44385.85676260684</v>
      </c>
      <c r="D12787" s="14">
        <v>44387.525345640432</v>
      </c>
      <c r="E12787" s="14">
        <f t="shared" si="199"/>
        <v>44385.85676260684</v>
      </c>
    </row>
    <row r="12788" spans="1:5" x14ac:dyDescent="0.25">
      <c r="A12788">
        <v>308726</v>
      </c>
      <c r="B12788" t="s">
        <v>5</v>
      </c>
      <c r="C12788" s="2">
        <v>44405.539097578345</v>
      </c>
      <c r="D12788" s="14">
        <v>44406.949216820991</v>
      </c>
      <c r="E12788" s="14">
        <f t="shared" si="199"/>
        <v>44405.539097578345</v>
      </c>
    </row>
    <row r="12789" spans="1:5" x14ac:dyDescent="0.25">
      <c r="A12789">
        <v>308815</v>
      </c>
      <c r="B12789" t="s">
        <v>5</v>
      </c>
      <c r="C12789" s="2">
        <v>44339.292088603994</v>
      </c>
      <c r="D12789" s="14">
        <v>44340.018796103395</v>
      </c>
      <c r="E12789" s="14">
        <f t="shared" si="199"/>
        <v>44339.292088603994</v>
      </c>
    </row>
    <row r="12790" spans="1:5" x14ac:dyDescent="0.25">
      <c r="A12790">
        <v>308830</v>
      </c>
      <c r="B12790" t="s">
        <v>5</v>
      </c>
      <c r="C12790" s="2">
        <v>44339.495566346151</v>
      </c>
      <c r="D12790" s="14">
        <v>44340.662809066358</v>
      </c>
      <c r="E12790" s="14">
        <f t="shared" si="199"/>
        <v>44339.495566346151</v>
      </c>
    </row>
    <row r="12791" spans="1:5" x14ac:dyDescent="0.25">
      <c r="A12791">
        <v>308835</v>
      </c>
      <c r="B12791" t="s">
        <v>16</v>
      </c>
      <c r="C12791" s="2">
        <v>44343.296083297726</v>
      </c>
      <c r="D12791" s="14">
        <v>44343.798326851851</v>
      </c>
      <c r="E12791" s="14">
        <f t="shared" si="199"/>
        <v>44343.296083297726</v>
      </c>
    </row>
    <row r="12792" spans="1:5" x14ac:dyDescent="0.25">
      <c r="A12792">
        <v>308855</v>
      </c>
      <c r="B12792" t="s">
        <v>2</v>
      </c>
      <c r="C12792" s="2">
        <v>44405.544642806271</v>
      </c>
      <c r="D12792" s="14">
        <v>44405.778909375003</v>
      </c>
      <c r="E12792" s="14">
        <f t="shared" si="199"/>
        <v>44405.544642806271</v>
      </c>
    </row>
    <row r="12793" spans="1:5" x14ac:dyDescent="0.25">
      <c r="A12793">
        <v>308856</v>
      </c>
      <c r="B12793" t="s">
        <v>5</v>
      </c>
      <c r="C12793" s="2">
        <v>44371.436181125355</v>
      </c>
      <c r="D12793" s="14">
        <v>44373.056367669757</v>
      </c>
      <c r="E12793" s="14">
        <f t="shared" si="199"/>
        <v>44371.436181125355</v>
      </c>
    </row>
    <row r="12794" spans="1:5" x14ac:dyDescent="0.25">
      <c r="A12794">
        <v>308876</v>
      </c>
      <c r="B12794" t="s">
        <v>5</v>
      </c>
      <c r="C12794" s="2">
        <v>44314.282938782053</v>
      </c>
      <c r="D12794" s="14">
        <v>44315.711352739199</v>
      </c>
      <c r="E12794" s="14">
        <f t="shared" si="199"/>
        <v>44314.282938782053</v>
      </c>
    </row>
    <row r="12795" spans="1:5" x14ac:dyDescent="0.25">
      <c r="A12795">
        <v>309011</v>
      </c>
      <c r="B12795" t="s">
        <v>11</v>
      </c>
      <c r="C12795" s="2">
        <v>44315.188087891736</v>
      </c>
      <c r="D12795" s="14">
        <v>44316.123569598763</v>
      </c>
      <c r="E12795" s="14">
        <f t="shared" si="199"/>
        <v>44315.188087891736</v>
      </c>
    </row>
    <row r="12796" spans="1:5" x14ac:dyDescent="0.25">
      <c r="A12796">
        <v>309061</v>
      </c>
      <c r="B12796" t="s">
        <v>2</v>
      </c>
      <c r="C12796" s="2">
        <v>44342.131138141027</v>
      </c>
      <c r="D12796" s="14">
        <v>44342.898650501542</v>
      </c>
      <c r="E12796" s="14">
        <f t="shared" si="199"/>
        <v>44342.131138141027</v>
      </c>
    </row>
    <row r="12797" spans="1:5" x14ac:dyDescent="0.25">
      <c r="A12797">
        <v>309129</v>
      </c>
      <c r="B12797" t="s">
        <v>9</v>
      </c>
      <c r="C12797" s="2">
        <v>44322.943926958687</v>
      </c>
      <c r="D12797" s="14">
        <v>44324.645009722219</v>
      </c>
      <c r="E12797" s="14">
        <f t="shared" si="199"/>
        <v>44322.943926958687</v>
      </c>
    </row>
    <row r="12798" spans="1:5" x14ac:dyDescent="0.25">
      <c r="A12798">
        <v>309187</v>
      </c>
      <c r="B12798" t="s">
        <v>3</v>
      </c>
      <c r="C12798" s="2">
        <v>44301.121505733623</v>
      </c>
      <c r="D12798" s="14">
        <v>44301.833116512345</v>
      </c>
      <c r="E12798" s="14">
        <f t="shared" si="199"/>
        <v>44301.121505733623</v>
      </c>
    </row>
    <row r="12799" spans="1:5" x14ac:dyDescent="0.25">
      <c r="A12799">
        <v>309227</v>
      </c>
      <c r="B12799" t="s">
        <v>5</v>
      </c>
      <c r="C12799" s="2">
        <v>44336.825026673781</v>
      </c>
      <c r="D12799" s="14">
        <v>44339.134922337966</v>
      </c>
      <c r="E12799" s="14">
        <f t="shared" si="199"/>
        <v>44336.825026673781</v>
      </c>
    </row>
    <row r="12800" spans="1:5" x14ac:dyDescent="0.25">
      <c r="A12800">
        <v>309236</v>
      </c>
      <c r="B12800" t="s">
        <v>19</v>
      </c>
      <c r="C12800" s="2">
        <v>44315.503736431623</v>
      </c>
      <c r="D12800" s="14">
        <v>44317.375592245371</v>
      </c>
      <c r="E12800" s="14">
        <f t="shared" si="199"/>
        <v>44315.503736431623</v>
      </c>
    </row>
    <row r="12801" spans="1:5" x14ac:dyDescent="0.25">
      <c r="A12801">
        <v>309255</v>
      </c>
      <c r="B12801" t="s">
        <v>3</v>
      </c>
      <c r="C12801" s="2">
        <v>44313.55624690171</v>
      </c>
      <c r="D12801" s="14">
        <v>44314.803990277775</v>
      </c>
      <c r="E12801" s="14">
        <f t="shared" si="199"/>
        <v>44313.55624690171</v>
      </c>
    </row>
    <row r="12802" spans="1:5" x14ac:dyDescent="0.25">
      <c r="A12802">
        <v>309269</v>
      </c>
      <c r="B12802" t="s">
        <v>2</v>
      </c>
      <c r="C12802" s="2">
        <v>44374.290966417386</v>
      </c>
      <c r="D12802" s="14">
        <v>44374.620333333332</v>
      </c>
      <c r="E12802" s="14">
        <f t="shared" si="199"/>
        <v>44374.290966417386</v>
      </c>
    </row>
    <row r="12803" spans="1:5" x14ac:dyDescent="0.25">
      <c r="A12803">
        <v>309292</v>
      </c>
      <c r="B12803" t="s">
        <v>8</v>
      </c>
      <c r="C12803" s="2">
        <v>44416.474562891737</v>
      </c>
      <c r="D12803" s="14">
        <v>44417.477938503085</v>
      </c>
      <c r="E12803" s="14">
        <f t="shared" ref="E12803:E12866" si="200">C12803</f>
        <v>44416.474562891737</v>
      </c>
    </row>
    <row r="12804" spans="1:5" x14ac:dyDescent="0.25">
      <c r="A12804">
        <v>309298</v>
      </c>
      <c r="B12804" t="s">
        <v>7</v>
      </c>
      <c r="C12804" s="2">
        <v>44377.310191631055</v>
      </c>
      <c r="D12804" s="14">
        <v>44377.861029128086</v>
      </c>
      <c r="E12804" s="14">
        <f t="shared" si="200"/>
        <v>44377.310191631055</v>
      </c>
    </row>
    <row r="12805" spans="1:5" x14ac:dyDescent="0.25">
      <c r="A12805">
        <v>309314</v>
      </c>
      <c r="B12805" t="s">
        <v>5</v>
      </c>
      <c r="C12805" s="2">
        <v>44329.778179736466</v>
      </c>
      <c r="D12805" s="14">
        <v>44331.424666666666</v>
      </c>
      <c r="E12805" s="14">
        <f t="shared" si="200"/>
        <v>44329.778179736466</v>
      </c>
    </row>
    <row r="12806" spans="1:5" x14ac:dyDescent="0.25">
      <c r="A12806">
        <v>309338</v>
      </c>
      <c r="B12806" t="s">
        <v>7</v>
      </c>
      <c r="C12806" s="2">
        <v>44296.59419387464</v>
      </c>
      <c r="D12806" s="14">
        <v>44297.995513773145</v>
      </c>
      <c r="E12806" s="14">
        <f t="shared" si="200"/>
        <v>44296.59419387464</v>
      </c>
    </row>
    <row r="12807" spans="1:5" x14ac:dyDescent="0.25">
      <c r="A12807">
        <v>309351</v>
      </c>
      <c r="B12807" t="s">
        <v>2</v>
      </c>
      <c r="C12807" s="2">
        <v>44295.77143205129</v>
      </c>
      <c r="D12807" s="14">
        <v>44297.422922337966</v>
      </c>
      <c r="E12807" s="14">
        <f t="shared" si="200"/>
        <v>44295.77143205129</v>
      </c>
    </row>
    <row r="12808" spans="1:5" x14ac:dyDescent="0.25">
      <c r="A12808">
        <v>309363</v>
      </c>
      <c r="B12808" t="s">
        <v>9</v>
      </c>
      <c r="C12808" s="2">
        <v>44340.151156908832</v>
      </c>
      <c r="D12808" s="14">
        <v>44340.690999999999</v>
      </c>
      <c r="E12808" s="14">
        <f t="shared" si="200"/>
        <v>44340.151156908832</v>
      </c>
    </row>
    <row r="12809" spans="1:5" x14ac:dyDescent="0.25">
      <c r="A12809">
        <v>309401</v>
      </c>
      <c r="B12809" t="s">
        <v>2</v>
      </c>
      <c r="C12809" s="2">
        <v>44349.652859650996</v>
      </c>
      <c r="D12809" s="14">
        <v>44350.66564077932</v>
      </c>
      <c r="E12809" s="14">
        <f t="shared" si="200"/>
        <v>44349.652859650996</v>
      </c>
    </row>
    <row r="12810" spans="1:5" x14ac:dyDescent="0.25">
      <c r="A12810">
        <v>309425</v>
      </c>
      <c r="B12810" t="s">
        <v>3</v>
      </c>
      <c r="C12810" s="2">
        <v>44299.393948290599</v>
      </c>
      <c r="D12810" s="14">
        <v>44300.580689313269</v>
      </c>
      <c r="E12810" s="14">
        <f t="shared" si="200"/>
        <v>44299.393948290599</v>
      </c>
    </row>
    <row r="12811" spans="1:5" x14ac:dyDescent="0.25">
      <c r="A12811">
        <v>309445</v>
      </c>
      <c r="B12811" t="s">
        <v>2</v>
      </c>
      <c r="C12811" s="2">
        <v>44341.238340705124</v>
      </c>
      <c r="D12811" s="14">
        <v>44341.704475733022</v>
      </c>
      <c r="E12811" s="14">
        <f t="shared" si="200"/>
        <v>44341.238340705124</v>
      </c>
    </row>
    <row r="12812" spans="1:5" x14ac:dyDescent="0.25">
      <c r="A12812">
        <v>309596</v>
      </c>
      <c r="B12812" t="s">
        <v>2</v>
      </c>
      <c r="C12812" s="2">
        <v>44373.84280608975</v>
      </c>
      <c r="D12812" s="14">
        <v>44375.968229783954</v>
      </c>
      <c r="E12812" s="14">
        <f t="shared" si="200"/>
        <v>44373.84280608975</v>
      </c>
    </row>
    <row r="12813" spans="1:5" x14ac:dyDescent="0.25">
      <c r="A12813">
        <v>309601</v>
      </c>
      <c r="B12813" t="s">
        <v>6</v>
      </c>
      <c r="C12813" s="2">
        <v>44312.670345334758</v>
      </c>
      <c r="D12813" s="14">
        <v>44313.223488657408</v>
      </c>
      <c r="E12813" s="14">
        <f t="shared" si="200"/>
        <v>44312.670345334758</v>
      </c>
    </row>
    <row r="12814" spans="1:5" x14ac:dyDescent="0.25">
      <c r="A12814">
        <v>309614</v>
      </c>
      <c r="B12814" t="s">
        <v>2</v>
      </c>
      <c r="C12814" s="2">
        <v>44344.317284935903</v>
      </c>
      <c r="D12814" s="14">
        <v>44344.586352739199</v>
      </c>
      <c r="E12814" s="14">
        <f t="shared" si="200"/>
        <v>44344.317284935903</v>
      </c>
    </row>
    <row r="12815" spans="1:5" x14ac:dyDescent="0.25">
      <c r="A12815">
        <v>309677</v>
      </c>
      <c r="B12815" t="s">
        <v>3</v>
      </c>
      <c r="C12815" s="2">
        <v>44343.252242735049</v>
      </c>
      <c r="D12815" s="14">
        <v>44344.473893209877</v>
      </c>
      <c r="E12815" s="14">
        <f t="shared" si="200"/>
        <v>44343.252242735049</v>
      </c>
    </row>
    <row r="12816" spans="1:5" x14ac:dyDescent="0.25">
      <c r="A12816">
        <v>309682</v>
      </c>
      <c r="B12816" t="s">
        <v>3</v>
      </c>
      <c r="C12816" s="2">
        <v>44309.739205484329</v>
      </c>
      <c r="D12816" s="14">
        <v>44310.679280979937</v>
      </c>
      <c r="E12816" s="14">
        <f t="shared" si="200"/>
        <v>44309.739205484329</v>
      </c>
    </row>
    <row r="12817" spans="1:5" x14ac:dyDescent="0.25">
      <c r="A12817">
        <v>309687</v>
      </c>
      <c r="B12817" t="s">
        <v>3</v>
      </c>
      <c r="C12817" s="2">
        <v>44301.611302635327</v>
      </c>
      <c r="D12817" s="14">
        <v>44303.520859413584</v>
      </c>
      <c r="E12817" s="14">
        <f t="shared" si="200"/>
        <v>44301.611302635327</v>
      </c>
    </row>
    <row r="12818" spans="1:5" x14ac:dyDescent="0.25">
      <c r="A12818">
        <v>309726</v>
      </c>
      <c r="B12818" t="s">
        <v>6</v>
      </c>
      <c r="C12818" s="2">
        <v>44341.519247364675</v>
      </c>
      <c r="D12818" s="14">
        <v>44342.715398070985</v>
      </c>
      <c r="E12818" s="14">
        <f t="shared" si="200"/>
        <v>44341.519247364675</v>
      </c>
    </row>
    <row r="12819" spans="1:5" x14ac:dyDescent="0.25">
      <c r="A12819">
        <v>309742</v>
      </c>
      <c r="B12819" t="s">
        <v>12</v>
      </c>
      <c r="C12819" s="2">
        <v>44370.982739707972</v>
      </c>
      <c r="D12819" s="14">
        <v>44372.381660185187</v>
      </c>
      <c r="E12819" s="14">
        <f t="shared" si="200"/>
        <v>44370.982739707972</v>
      </c>
    </row>
    <row r="12820" spans="1:5" x14ac:dyDescent="0.25">
      <c r="A12820">
        <v>309746</v>
      </c>
      <c r="B12820" t="s">
        <v>5</v>
      </c>
      <c r="C12820" s="2">
        <v>44375.135213141031</v>
      </c>
      <c r="D12820" s="14">
        <v>44375.878019405864</v>
      </c>
      <c r="E12820" s="14">
        <f t="shared" si="200"/>
        <v>44375.135213141031</v>
      </c>
    </row>
    <row r="12821" spans="1:5" x14ac:dyDescent="0.25">
      <c r="A12821">
        <v>309764</v>
      </c>
      <c r="B12821" t="s">
        <v>13</v>
      </c>
      <c r="C12821" s="2">
        <v>44344.42192998575</v>
      </c>
      <c r="D12821" s="14">
        <v>44345.889750810187</v>
      </c>
      <c r="E12821" s="14">
        <f t="shared" si="200"/>
        <v>44344.42192998575</v>
      </c>
    </row>
    <row r="12822" spans="1:5" x14ac:dyDescent="0.25">
      <c r="A12822">
        <v>309777</v>
      </c>
      <c r="B12822" t="s">
        <v>7</v>
      </c>
      <c r="C12822" s="2">
        <v>44383.123822400288</v>
      </c>
      <c r="D12822" s="14">
        <v>44383.861029128086</v>
      </c>
      <c r="E12822" s="14">
        <f t="shared" si="200"/>
        <v>44383.123822400288</v>
      </c>
    </row>
    <row r="12823" spans="1:5" x14ac:dyDescent="0.25">
      <c r="A12823">
        <v>309779</v>
      </c>
      <c r="B12823" t="s">
        <v>3</v>
      </c>
      <c r="C12823" s="2">
        <v>44341.253680982903</v>
      </c>
      <c r="D12823" s="14">
        <v>44341.726320408954</v>
      </c>
      <c r="E12823" s="14">
        <f t="shared" si="200"/>
        <v>44341.253680982903</v>
      </c>
    </row>
    <row r="12824" spans="1:5" x14ac:dyDescent="0.25">
      <c r="A12824">
        <v>309831</v>
      </c>
      <c r="B12824" t="s">
        <v>5</v>
      </c>
      <c r="C12824" s="2">
        <v>44374.50902930912</v>
      </c>
      <c r="D12824" s="14">
        <v>44375.758278317902</v>
      </c>
      <c r="E12824" s="14">
        <f t="shared" si="200"/>
        <v>44374.50902930912</v>
      </c>
    </row>
    <row r="12825" spans="1:5" x14ac:dyDescent="0.25">
      <c r="A12825">
        <v>309839</v>
      </c>
      <c r="B12825" t="s">
        <v>5</v>
      </c>
      <c r="C12825" s="2">
        <v>44323.036548326214</v>
      </c>
      <c r="D12825" s="14">
        <v>44323.774459567903</v>
      </c>
      <c r="E12825" s="14">
        <f t="shared" si="200"/>
        <v>44323.036548326214</v>
      </c>
    </row>
    <row r="12826" spans="1:5" x14ac:dyDescent="0.25">
      <c r="A12826">
        <v>309859</v>
      </c>
      <c r="B12826" t="s">
        <v>18</v>
      </c>
      <c r="C12826" s="2">
        <v>44301.251286289174</v>
      </c>
      <c r="D12826" s="14">
        <v>44301.946789660491</v>
      </c>
      <c r="E12826" s="14">
        <f t="shared" si="200"/>
        <v>44301.251286289174</v>
      </c>
    </row>
    <row r="12827" spans="1:5" x14ac:dyDescent="0.25">
      <c r="A12827">
        <v>309871</v>
      </c>
      <c r="B12827" t="s">
        <v>6</v>
      </c>
      <c r="C12827" s="2">
        <v>44334.692904166666</v>
      </c>
      <c r="D12827" s="14">
        <v>44334.697598688268</v>
      </c>
      <c r="E12827" s="14">
        <f t="shared" si="200"/>
        <v>44334.692904166666</v>
      </c>
    </row>
    <row r="12828" spans="1:5" x14ac:dyDescent="0.25">
      <c r="A12828">
        <v>309900</v>
      </c>
      <c r="B12828" t="s">
        <v>5</v>
      </c>
      <c r="C12828" s="2">
        <v>44309.757678169517</v>
      </c>
      <c r="D12828" s="14">
        <v>44310.706656095681</v>
      </c>
      <c r="E12828" s="14">
        <f t="shared" si="200"/>
        <v>44309.757678169517</v>
      </c>
    </row>
    <row r="12829" spans="1:5" x14ac:dyDescent="0.25">
      <c r="A12829">
        <v>309905</v>
      </c>
      <c r="B12829" t="s">
        <v>7</v>
      </c>
      <c r="C12829" s="2">
        <v>44365.516096474363</v>
      </c>
      <c r="D12829" s="14">
        <v>44366.230109567899</v>
      </c>
      <c r="E12829" s="14">
        <f t="shared" si="200"/>
        <v>44365.516096474363</v>
      </c>
    </row>
    <row r="12830" spans="1:5" x14ac:dyDescent="0.25">
      <c r="A12830">
        <v>309914</v>
      </c>
      <c r="B12830" t="s">
        <v>2</v>
      </c>
      <c r="C12830" s="2">
        <v>44309.171689245013</v>
      </c>
      <c r="D12830" s="14">
        <v>44310.609006481478</v>
      </c>
      <c r="E12830" s="14">
        <f t="shared" si="200"/>
        <v>44309.171689245013</v>
      </c>
    </row>
    <row r="12831" spans="1:5" x14ac:dyDescent="0.25">
      <c r="A12831">
        <v>309918</v>
      </c>
      <c r="B12831" t="s">
        <v>2</v>
      </c>
      <c r="C12831" s="2">
        <v>44322.779022613955</v>
      </c>
      <c r="D12831" s="14">
        <v>44323.706093865738</v>
      </c>
      <c r="E12831" s="14">
        <f t="shared" si="200"/>
        <v>44322.779022613955</v>
      </c>
    </row>
    <row r="12832" spans="1:5" x14ac:dyDescent="0.25">
      <c r="A12832">
        <v>309933</v>
      </c>
      <c r="B12832" t="s">
        <v>2</v>
      </c>
      <c r="C12832" s="2">
        <v>44325.669939209401</v>
      </c>
      <c r="D12832" s="14">
        <v>44327.58149837963</v>
      </c>
      <c r="E12832" s="14">
        <f t="shared" si="200"/>
        <v>44325.669939209401</v>
      </c>
    </row>
    <row r="12833" spans="1:5" x14ac:dyDescent="0.25">
      <c r="A12833">
        <v>309944</v>
      </c>
      <c r="B12833" t="s">
        <v>12</v>
      </c>
      <c r="C12833" s="2">
        <v>44295.04398646723</v>
      </c>
      <c r="D12833" s="14">
        <v>44296.480605478399</v>
      </c>
      <c r="E12833" s="14">
        <f t="shared" si="200"/>
        <v>44295.04398646723</v>
      </c>
    </row>
    <row r="12834" spans="1:5" x14ac:dyDescent="0.25">
      <c r="A12834">
        <v>309978</v>
      </c>
      <c r="B12834" t="s">
        <v>2</v>
      </c>
      <c r="C12834" s="2">
        <v>44294.057084864675</v>
      </c>
      <c r="D12834" s="14">
        <v>44295.246333333336</v>
      </c>
      <c r="E12834" s="14">
        <f t="shared" si="200"/>
        <v>44294.057084864675</v>
      </c>
    </row>
    <row r="12835" spans="1:5" x14ac:dyDescent="0.25">
      <c r="A12835">
        <v>310018</v>
      </c>
      <c r="B12835" t="s">
        <v>12</v>
      </c>
      <c r="C12835" s="2">
        <v>44369.371435790599</v>
      </c>
      <c r="D12835" s="14">
        <v>44370.535381867281</v>
      </c>
      <c r="E12835" s="14">
        <f t="shared" si="200"/>
        <v>44369.371435790599</v>
      </c>
    </row>
    <row r="12836" spans="1:5" x14ac:dyDescent="0.25">
      <c r="A12836">
        <v>310039</v>
      </c>
      <c r="B12836" t="s">
        <v>7</v>
      </c>
      <c r="C12836" s="2">
        <v>44345.01387795584</v>
      </c>
      <c r="D12836" s="14">
        <v>44345.759087384256</v>
      </c>
      <c r="E12836" s="14">
        <f t="shared" si="200"/>
        <v>44345.01387795584</v>
      </c>
    </row>
    <row r="12837" spans="1:5" x14ac:dyDescent="0.25">
      <c r="A12837">
        <v>310080</v>
      </c>
      <c r="B12837" t="s">
        <v>6</v>
      </c>
      <c r="C12837" s="2">
        <v>44353.424883475789</v>
      </c>
      <c r="D12837" s="14">
        <v>44354.602129436731</v>
      </c>
      <c r="E12837" s="14">
        <f t="shared" si="200"/>
        <v>44353.424883475789</v>
      </c>
    </row>
    <row r="12838" spans="1:5" x14ac:dyDescent="0.25">
      <c r="A12838">
        <v>310086</v>
      </c>
      <c r="B12838" t="s">
        <v>2</v>
      </c>
      <c r="C12838" s="2">
        <v>44342.646958725076</v>
      </c>
      <c r="D12838" s="14">
        <v>44343.630333333334</v>
      </c>
      <c r="E12838" s="14">
        <f t="shared" si="200"/>
        <v>44342.646958725076</v>
      </c>
    </row>
    <row r="12839" spans="1:5" x14ac:dyDescent="0.25">
      <c r="A12839">
        <v>310097</v>
      </c>
      <c r="B12839" t="s">
        <v>3</v>
      </c>
      <c r="C12839" s="2">
        <v>44287.709881196584</v>
      </c>
      <c r="D12839" s="14">
        <v>44288.446385108022</v>
      </c>
      <c r="E12839" s="14">
        <f t="shared" si="200"/>
        <v>44287.709881196584</v>
      </c>
    </row>
    <row r="12840" spans="1:5" x14ac:dyDescent="0.25">
      <c r="A12840">
        <v>310108</v>
      </c>
      <c r="B12840" t="s">
        <v>2</v>
      </c>
      <c r="C12840" s="2">
        <v>44312.708862428779</v>
      </c>
      <c r="D12840" s="14">
        <v>44313.719038850308</v>
      </c>
      <c r="E12840" s="14">
        <f t="shared" si="200"/>
        <v>44312.708862428779</v>
      </c>
    </row>
    <row r="12841" spans="1:5" x14ac:dyDescent="0.25">
      <c r="A12841">
        <v>310110</v>
      </c>
      <c r="B12841" t="s">
        <v>7</v>
      </c>
      <c r="C12841" s="2">
        <v>44377.461689245014</v>
      </c>
      <c r="D12841" s="14">
        <v>44378.864000000001</v>
      </c>
      <c r="E12841" s="14">
        <f t="shared" si="200"/>
        <v>44377.461689245014</v>
      </c>
    </row>
    <row r="12842" spans="1:5" x14ac:dyDescent="0.25">
      <c r="A12842">
        <v>310148</v>
      </c>
      <c r="B12842" t="s">
        <v>2</v>
      </c>
      <c r="C12842" s="2">
        <v>44294.167656659549</v>
      </c>
      <c r="D12842" s="14">
        <v>44294.864669907409</v>
      </c>
      <c r="E12842" s="14">
        <f t="shared" si="200"/>
        <v>44294.167656659549</v>
      </c>
    </row>
    <row r="12843" spans="1:5" x14ac:dyDescent="0.25">
      <c r="A12843">
        <v>310177</v>
      </c>
      <c r="B12843" t="s">
        <v>7</v>
      </c>
      <c r="C12843" s="2">
        <v>44315.042739066957</v>
      </c>
      <c r="D12843" s="14">
        <v>44315.763941743826</v>
      </c>
      <c r="E12843" s="14">
        <f t="shared" si="200"/>
        <v>44315.042739066957</v>
      </c>
    </row>
    <row r="12844" spans="1:5" x14ac:dyDescent="0.25">
      <c r="A12844">
        <v>310206</v>
      </c>
      <c r="B12844" t="s">
        <v>3</v>
      </c>
      <c r="C12844" s="2">
        <v>44389.063615242165</v>
      </c>
      <c r="D12844" s="14">
        <v>44389.577453086422</v>
      </c>
      <c r="E12844" s="14">
        <f t="shared" si="200"/>
        <v>44389.063615242165</v>
      </c>
    </row>
    <row r="12845" spans="1:5" x14ac:dyDescent="0.25">
      <c r="A12845">
        <v>310214</v>
      </c>
      <c r="B12845" t="s">
        <v>3</v>
      </c>
      <c r="C12845" s="2">
        <v>44343.485331623931</v>
      </c>
      <c r="D12845" s="14">
        <v>44344.677776697528</v>
      </c>
      <c r="E12845" s="14">
        <f t="shared" si="200"/>
        <v>44343.485331623931</v>
      </c>
    </row>
    <row r="12846" spans="1:5" x14ac:dyDescent="0.25">
      <c r="A12846">
        <v>310215</v>
      </c>
      <c r="B12846" t="s">
        <v>2</v>
      </c>
      <c r="C12846" s="2">
        <v>44375.333995584049</v>
      </c>
      <c r="D12846" s="14">
        <v>44375.623569598763</v>
      </c>
      <c r="E12846" s="14">
        <f t="shared" si="200"/>
        <v>44375.333995584049</v>
      </c>
    </row>
    <row r="12847" spans="1:5" x14ac:dyDescent="0.25">
      <c r="A12847">
        <v>310292</v>
      </c>
      <c r="B12847" t="s">
        <v>5</v>
      </c>
      <c r="C12847" s="2">
        <v>44341.839453418805</v>
      </c>
      <c r="D12847" s="14">
        <v>44342.62235597994</v>
      </c>
      <c r="E12847" s="14">
        <f t="shared" si="200"/>
        <v>44341.839453418805</v>
      </c>
    </row>
    <row r="12848" spans="1:5" x14ac:dyDescent="0.25">
      <c r="A12848">
        <v>310315</v>
      </c>
      <c r="B12848" t="s">
        <v>7</v>
      </c>
      <c r="C12848" s="2">
        <v>44305.949166310544</v>
      </c>
      <c r="D12848" s="14">
        <v>44307.649055015434</v>
      </c>
      <c r="E12848" s="14">
        <f t="shared" si="200"/>
        <v>44305.949166310544</v>
      </c>
    </row>
    <row r="12849" spans="1:5" x14ac:dyDescent="0.25">
      <c r="A12849">
        <v>310330</v>
      </c>
      <c r="B12849" t="s">
        <v>3</v>
      </c>
      <c r="C12849" s="2">
        <v>44373.794473539885</v>
      </c>
      <c r="D12849" s="14">
        <v>44374.765155324072</v>
      </c>
      <c r="E12849" s="14">
        <f t="shared" si="200"/>
        <v>44373.794473539885</v>
      </c>
    </row>
    <row r="12850" spans="1:5" x14ac:dyDescent="0.25">
      <c r="A12850">
        <v>310339</v>
      </c>
      <c r="B12850" t="s">
        <v>17</v>
      </c>
      <c r="C12850" s="2">
        <v>44373.478133012824</v>
      </c>
      <c r="D12850" s="14">
        <v>44374.659474459877</v>
      </c>
      <c r="E12850" s="14">
        <f t="shared" si="200"/>
        <v>44373.478133012824</v>
      </c>
    </row>
    <row r="12851" spans="1:5" x14ac:dyDescent="0.25">
      <c r="A12851">
        <v>310361</v>
      </c>
      <c r="B12851" t="s">
        <v>5</v>
      </c>
      <c r="C12851" s="2">
        <v>44308.578482407407</v>
      </c>
      <c r="D12851" s="14">
        <v>44308.669281558643</v>
      </c>
      <c r="E12851" s="14">
        <f t="shared" si="200"/>
        <v>44308.578482407407</v>
      </c>
    </row>
    <row r="12852" spans="1:5" x14ac:dyDescent="0.25">
      <c r="A12852">
        <v>310393</v>
      </c>
      <c r="B12852" t="s">
        <v>5</v>
      </c>
      <c r="C12852" s="2">
        <v>44355.308478668092</v>
      </c>
      <c r="D12852" s="14">
        <v>44355.806821990744</v>
      </c>
      <c r="E12852" s="14">
        <f t="shared" si="200"/>
        <v>44355.308478668092</v>
      </c>
    </row>
    <row r="12853" spans="1:5" x14ac:dyDescent="0.25">
      <c r="A12853">
        <v>310404</v>
      </c>
      <c r="B12853" t="s">
        <v>5</v>
      </c>
      <c r="C12853" s="2">
        <v>44314.772110042737</v>
      </c>
      <c r="D12853" s="14">
        <v>44316.703262152776</v>
      </c>
      <c r="E12853" s="14">
        <f t="shared" si="200"/>
        <v>44314.772110042737</v>
      </c>
    </row>
    <row r="12854" spans="1:5" x14ac:dyDescent="0.25">
      <c r="A12854">
        <v>310458</v>
      </c>
      <c r="B12854" t="s">
        <v>2</v>
      </c>
      <c r="C12854" s="2">
        <v>44375.060955733621</v>
      </c>
      <c r="D12854" s="14">
        <v>44375.819362461421</v>
      </c>
      <c r="E12854" s="14">
        <f t="shared" si="200"/>
        <v>44375.060955733621</v>
      </c>
    </row>
    <row r="12855" spans="1:5" x14ac:dyDescent="0.25">
      <c r="A12855">
        <v>310474</v>
      </c>
      <c r="B12855" t="s">
        <v>2</v>
      </c>
      <c r="C12855" s="2">
        <v>44314.651597898861</v>
      </c>
      <c r="D12855" s="14">
        <v>44314.918067978397</v>
      </c>
      <c r="E12855" s="14">
        <f t="shared" si="200"/>
        <v>44314.651597898861</v>
      </c>
    </row>
    <row r="12856" spans="1:5" x14ac:dyDescent="0.25">
      <c r="A12856">
        <v>310476</v>
      </c>
      <c r="B12856" t="s">
        <v>7</v>
      </c>
      <c r="C12856" s="2">
        <v>44372.517787678065</v>
      </c>
      <c r="D12856" s="14">
        <v>44373.231</v>
      </c>
      <c r="E12856" s="14">
        <f t="shared" si="200"/>
        <v>44372.517787678065</v>
      </c>
    </row>
    <row r="12857" spans="1:5" x14ac:dyDescent="0.25">
      <c r="A12857">
        <v>310561</v>
      </c>
      <c r="B12857" t="s">
        <v>2</v>
      </c>
      <c r="C12857" s="2">
        <v>44390.178350356124</v>
      </c>
      <c r="D12857" s="14">
        <v>44391.641368942903</v>
      </c>
      <c r="E12857" s="14">
        <f t="shared" si="200"/>
        <v>44390.178350356124</v>
      </c>
    </row>
    <row r="12858" spans="1:5" x14ac:dyDescent="0.25">
      <c r="A12858">
        <v>310568</v>
      </c>
      <c r="B12858" t="s">
        <v>5</v>
      </c>
      <c r="C12858" s="2">
        <v>44341.821731410251</v>
      </c>
      <c r="D12858" s="14">
        <v>44342.805203896605</v>
      </c>
      <c r="E12858" s="14">
        <f t="shared" si="200"/>
        <v>44341.821731410251</v>
      </c>
    </row>
    <row r="12859" spans="1:5" x14ac:dyDescent="0.25">
      <c r="A12859">
        <v>310616</v>
      </c>
      <c r="B12859" t="s">
        <v>5</v>
      </c>
      <c r="C12859" s="2">
        <v>44376.544568411678</v>
      </c>
      <c r="D12859" s="14">
        <v>44377.973488657408</v>
      </c>
      <c r="E12859" s="14">
        <f t="shared" si="200"/>
        <v>44376.544568411678</v>
      </c>
    </row>
    <row r="12860" spans="1:5" x14ac:dyDescent="0.25">
      <c r="A12860">
        <v>310628</v>
      </c>
      <c r="B12860" t="s">
        <v>8</v>
      </c>
      <c r="C12860" s="2">
        <v>44377.046758974364</v>
      </c>
      <c r="D12860" s="14">
        <v>44377.781666666669</v>
      </c>
      <c r="E12860" s="14">
        <f t="shared" si="200"/>
        <v>44377.046758974364</v>
      </c>
    </row>
    <row r="12861" spans="1:5" x14ac:dyDescent="0.25">
      <c r="A12861">
        <v>310631</v>
      </c>
      <c r="B12861" t="s">
        <v>12</v>
      </c>
      <c r="C12861" s="2">
        <v>44304.330827955848</v>
      </c>
      <c r="D12861" s="14">
        <v>44305.050333333333</v>
      </c>
      <c r="E12861" s="14">
        <f t="shared" si="200"/>
        <v>44304.330827955848</v>
      </c>
    </row>
    <row r="12862" spans="1:5" x14ac:dyDescent="0.25">
      <c r="A12862">
        <v>310683</v>
      </c>
      <c r="B12862" t="s">
        <v>7</v>
      </c>
      <c r="C12862" s="2">
        <v>44304.299667770654</v>
      </c>
      <c r="D12862" s="14">
        <v>44305.008278317902</v>
      </c>
      <c r="E12862" s="14">
        <f t="shared" si="200"/>
        <v>44304.299667770654</v>
      </c>
    </row>
    <row r="12863" spans="1:5" x14ac:dyDescent="0.25">
      <c r="A12863">
        <v>310691</v>
      </c>
      <c r="B12863" t="s">
        <v>2</v>
      </c>
      <c r="C12863" s="2">
        <v>44311.061724715102</v>
      </c>
      <c r="D12863" s="14">
        <v>44311.780527507719</v>
      </c>
      <c r="E12863" s="14">
        <f t="shared" si="200"/>
        <v>44311.061724715102</v>
      </c>
    </row>
    <row r="12864" spans="1:5" x14ac:dyDescent="0.25">
      <c r="A12864">
        <v>310696</v>
      </c>
      <c r="B12864" t="s">
        <v>8</v>
      </c>
      <c r="C12864" s="2">
        <v>44296.296114102566</v>
      </c>
      <c r="D12864" s="14">
        <v>44296.58958900463</v>
      </c>
      <c r="E12864" s="14">
        <f t="shared" si="200"/>
        <v>44296.296114102566</v>
      </c>
    </row>
    <row r="12865" spans="1:5" x14ac:dyDescent="0.25">
      <c r="A12865">
        <v>310715</v>
      </c>
      <c r="B12865" t="s">
        <v>7</v>
      </c>
      <c r="C12865" s="2">
        <v>44383.432706908832</v>
      </c>
      <c r="D12865" s="14">
        <v>44383.987242708332</v>
      </c>
      <c r="E12865" s="14">
        <f t="shared" si="200"/>
        <v>44383.432706908832</v>
      </c>
    </row>
    <row r="12866" spans="1:5" x14ac:dyDescent="0.25">
      <c r="A12866">
        <v>310733</v>
      </c>
      <c r="B12866" t="s">
        <v>16</v>
      </c>
      <c r="C12866" s="2">
        <v>44359.098617521362</v>
      </c>
      <c r="D12866" s="14">
        <v>44360.088198495374</v>
      </c>
      <c r="E12866" s="14">
        <f t="shared" si="200"/>
        <v>44359.098617521362</v>
      </c>
    </row>
    <row r="12867" spans="1:5" x14ac:dyDescent="0.25">
      <c r="A12867">
        <v>310737</v>
      </c>
      <c r="B12867" t="s">
        <v>18</v>
      </c>
      <c r="C12867" s="2">
        <v>44295.301171260682</v>
      </c>
      <c r="D12867" s="14">
        <v>44295.85941099537</v>
      </c>
      <c r="E12867" s="14">
        <f t="shared" ref="E12867:E12930" si="201">C12867</f>
        <v>44295.301171260682</v>
      </c>
    </row>
    <row r="12868" spans="1:5" x14ac:dyDescent="0.25">
      <c r="A12868">
        <v>310748</v>
      </c>
      <c r="B12868" t="s">
        <v>2</v>
      </c>
      <c r="C12868" s="2">
        <v>44309.711762428778</v>
      </c>
      <c r="D12868" s="14">
        <v>44310.719038850308</v>
      </c>
      <c r="E12868" s="14">
        <f t="shared" si="201"/>
        <v>44309.711762428778</v>
      </c>
    </row>
    <row r="12869" spans="1:5" x14ac:dyDescent="0.25">
      <c r="A12869">
        <v>310803</v>
      </c>
      <c r="B12869" t="s">
        <v>16</v>
      </c>
      <c r="C12869" s="2">
        <v>44366.066160363254</v>
      </c>
      <c r="D12869" s="14">
        <v>44366.76836450617</v>
      </c>
      <c r="E12869" s="14">
        <f t="shared" si="201"/>
        <v>44366.066160363254</v>
      </c>
    </row>
    <row r="12870" spans="1:5" x14ac:dyDescent="0.25">
      <c r="A12870">
        <v>310805</v>
      </c>
      <c r="B12870" t="s">
        <v>2</v>
      </c>
      <c r="C12870" s="2">
        <v>44302.846415598287</v>
      </c>
      <c r="D12870" s="14">
        <v>44304.740074421294</v>
      </c>
      <c r="E12870" s="14">
        <f t="shared" si="201"/>
        <v>44302.846415598287</v>
      </c>
    </row>
    <row r="12871" spans="1:5" x14ac:dyDescent="0.25">
      <c r="A12871">
        <v>310890</v>
      </c>
      <c r="B12871" t="s">
        <v>12</v>
      </c>
      <c r="C12871" s="2">
        <v>44376.901160149573</v>
      </c>
      <c r="D12871" s="14">
        <v>44377.438294521606</v>
      </c>
      <c r="E12871" s="14">
        <f t="shared" si="201"/>
        <v>44376.901160149573</v>
      </c>
    </row>
    <row r="12872" spans="1:5" x14ac:dyDescent="0.25">
      <c r="A12872">
        <v>310904</v>
      </c>
      <c r="B12872" t="s">
        <v>3</v>
      </c>
      <c r="C12872" s="2">
        <v>44339.743081410255</v>
      </c>
      <c r="D12872" s="14">
        <v>44340.693957947529</v>
      </c>
      <c r="E12872" s="14">
        <f t="shared" si="201"/>
        <v>44339.743081410255</v>
      </c>
    </row>
    <row r="12873" spans="1:5" x14ac:dyDescent="0.25">
      <c r="A12873">
        <v>310918</v>
      </c>
      <c r="B12873" t="s">
        <v>2</v>
      </c>
      <c r="C12873" s="2">
        <v>44399.772233475785</v>
      </c>
      <c r="D12873" s="14">
        <v>44400.963375424384</v>
      </c>
      <c r="E12873" s="14">
        <f t="shared" si="201"/>
        <v>44399.772233475785</v>
      </c>
    </row>
    <row r="12874" spans="1:5" x14ac:dyDescent="0.25">
      <c r="A12874">
        <v>310932</v>
      </c>
      <c r="B12874" t="s">
        <v>5</v>
      </c>
      <c r="C12874" s="2">
        <v>44375.311960149571</v>
      </c>
      <c r="D12874" s="14">
        <v>44375.813294521606</v>
      </c>
      <c r="E12874" s="14">
        <f t="shared" si="201"/>
        <v>44375.311960149571</v>
      </c>
    </row>
    <row r="12875" spans="1:5" x14ac:dyDescent="0.25">
      <c r="A12875">
        <v>310950</v>
      </c>
      <c r="B12875" t="s">
        <v>13</v>
      </c>
      <c r="C12875" s="2">
        <v>44373.648409223642</v>
      </c>
      <c r="D12875" s="14">
        <v>44374.184249189813</v>
      </c>
      <c r="E12875" s="14">
        <f t="shared" si="201"/>
        <v>44373.648409223642</v>
      </c>
    </row>
    <row r="12876" spans="1:5" x14ac:dyDescent="0.25">
      <c r="A12876">
        <v>310993</v>
      </c>
      <c r="B12876" t="s">
        <v>2</v>
      </c>
      <c r="C12876" s="2">
        <v>44330.64818874644</v>
      </c>
      <c r="D12876" s="14">
        <v>44332.558844675928</v>
      </c>
      <c r="E12876" s="14">
        <f t="shared" si="201"/>
        <v>44330.64818874644</v>
      </c>
    </row>
    <row r="12877" spans="1:5" x14ac:dyDescent="0.25">
      <c r="A12877">
        <v>311002</v>
      </c>
      <c r="B12877" t="s">
        <v>3</v>
      </c>
      <c r="C12877" s="2">
        <v>44319.395300676646</v>
      </c>
      <c r="D12877" s="14">
        <v>44319.7214660108</v>
      </c>
      <c r="E12877" s="14">
        <f t="shared" si="201"/>
        <v>44319.395300676646</v>
      </c>
    </row>
    <row r="12878" spans="1:5" x14ac:dyDescent="0.25">
      <c r="A12878">
        <v>311039</v>
      </c>
      <c r="B12878" t="s">
        <v>3</v>
      </c>
      <c r="C12878" s="2">
        <v>44307.445923076921</v>
      </c>
      <c r="D12878" s="14">
        <v>44308.404999999999</v>
      </c>
      <c r="E12878" s="14">
        <f t="shared" si="201"/>
        <v>44307.445923076921</v>
      </c>
    </row>
    <row r="12879" spans="1:5" x14ac:dyDescent="0.25">
      <c r="A12879">
        <v>311075</v>
      </c>
      <c r="B12879" t="s">
        <v>2</v>
      </c>
      <c r="C12879" s="2">
        <v>44315.815505021368</v>
      </c>
      <c r="D12879" s="14">
        <v>44316.785381867281</v>
      </c>
      <c r="E12879" s="14">
        <f t="shared" si="201"/>
        <v>44315.815505021368</v>
      </c>
    </row>
    <row r="12880" spans="1:5" x14ac:dyDescent="0.25">
      <c r="A12880">
        <v>311111</v>
      </c>
      <c r="B12880" t="s">
        <v>7</v>
      </c>
      <c r="C12880" s="2">
        <v>44378.637907763536</v>
      </c>
      <c r="D12880" s="14">
        <v>44380.115024266976</v>
      </c>
      <c r="E12880" s="14">
        <f t="shared" si="201"/>
        <v>44378.637907763536</v>
      </c>
    </row>
    <row r="12881" spans="1:5" x14ac:dyDescent="0.25">
      <c r="A12881">
        <v>311175</v>
      </c>
      <c r="B12881" t="s">
        <v>2</v>
      </c>
      <c r="C12881" s="2">
        <v>44346.637359864675</v>
      </c>
      <c r="D12881" s="14">
        <v>44347.885705516972</v>
      </c>
      <c r="E12881" s="14">
        <f t="shared" si="201"/>
        <v>44346.637359864675</v>
      </c>
    </row>
    <row r="12882" spans="1:5" x14ac:dyDescent="0.25">
      <c r="A12882">
        <v>311179</v>
      </c>
      <c r="B12882" t="s">
        <v>2</v>
      </c>
      <c r="C12882" s="2">
        <v>44415.224556445864</v>
      </c>
      <c r="D12882" s="14">
        <v>44415.754600655862</v>
      </c>
      <c r="E12882" s="14">
        <f t="shared" si="201"/>
        <v>44415.224556445864</v>
      </c>
    </row>
    <row r="12883" spans="1:5" x14ac:dyDescent="0.25">
      <c r="A12883">
        <v>311183</v>
      </c>
      <c r="B12883" t="s">
        <v>5</v>
      </c>
      <c r="C12883" s="2">
        <v>44340.143601495729</v>
      </c>
      <c r="D12883" s="14">
        <v>44341.767987075618</v>
      </c>
      <c r="E12883" s="14">
        <f t="shared" si="201"/>
        <v>44340.143601495729</v>
      </c>
    </row>
    <row r="12884" spans="1:5" x14ac:dyDescent="0.25">
      <c r="A12884">
        <v>311194</v>
      </c>
      <c r="B12884" t="s">
        <v>3</v>
      </c>
      <c r="C12884" s="2">
        <v>44376.30035438035</v>
      </c>
      <c r="D12884" s="14">
        <v>44376.583925578707</v>
      </c>
      <c r="E12884" s="14">
        <f t="shared" si="201"/>
        <v>44376.30035438035</v>
      </c>
    </row>
    <row r="12885" spans="1:5" x14ac:dyDescent="0.25">
      <c r="A12885">
        <v>311323</v>
      </c>
      <c r="B12885" t="s">
        <v>7</v>
      </c>
      <c r="C12885" s="2">
        <v>44329.65870430912</v>
      </c>
      <c r="D12885" s="14">
        <v>44330.862647260801</v>
      </c>
      <c r="E12885" s="14">
        <f t="shared" si="201"/>
        <v>44329.65870430912</v>
      </c>
    </row>
    <row r="12886" spans="1:5" x14ac:dyDescent="0.25">
      <c r="A12886">
        <v>311329</v>
      </c>
      <c r="B12886" t="s">
        <v>8</v>
      </c>
      <c r="C12886" s="2">
        <v>44320.626329344734</v>
      </c>
      <c r="D12886" s="14">
        <v>44321.397032368826</v>
      </c>
      <c r="E12886" s="14">
        <f t="shared" si="201"/>
        <v>44320.626329344734</v>
      </c>
    </row>
    <row r="12887" spans="1:5" x14ac:dyDescent="0.25">
      <c r="A12887">
        <v>311331</v>
      </c>
      <c r="B12887" t="s">
        <v>9</v>
      </c>
      <c r="C12887" s="2">
        <v>44401.048300427356</v>
      </c>
      <c r="D12887" s="14">
        <v>44401.585139158953</v>
      </c>
      <c r="E12887" s="14">
        <f t="shared" si="201"/>
        <v>44401.048300427356</v>
      </c>
    </row>
    <row r="12888" spans="1:5" x14ac:dyDescent="0.25">
      <c r="A12888">
        <v>311344</v>
      </c>
      <c r="B12888" t="s">
        <v>6</v>
      </c>
      <c r="C12888" s="2">
        <v>44345.032357585478</v>
      </c>
      <c r="D12888" s="14">
        <v>44345.72996118827</v>
      </c>
      <c r="E12888" s="14">
        <f t="shared" si="201"/>
        <v>44345.032357585478</v>
      </c>
    </row>
    <row r="12889" spans="1:5" x14ac:dyDescent="0.25">
      <c r="A12889">
        <v>311345</v>
      </c>
      <c r="B12889" t="s">
        <v>2</v>
      </c>
      <c r="C12889" s="2">
        <v>44346.029643233618</v>
      </c>
      <c r="D12889" s="14">
        <v>44346.774055015434</v>
      </c>
      <c r="E12889" s="14">
        <f t="shared" si="201"/>
        <v>44346.029643233618</v>
      </c>
    </row>
    <row r="12890" spans="1:5" x14ac:dyDescent="0.25">
      <c r="A12890">
        <v>311357</v>
      </c>
      <c r="B12890" t="s">
        <v>5</v>
      </c>
      <c r="C12890" s="2">
        <v>44298.124161752137</v>
      </c>
      <c r="D12890" s="14">
        <v>44298.865074421294</v>
      </c>
      <c r="E12890" s="14">
        <f t="shared" si="201"/>
        <v>44298.124161752137</v>
      </c>
    </row>
    <row r="12891" spans="1:5" x14ac:dyDescent="0.25">
      <c r="A12891">
        <v>311383</v>
      </c>
      <c r="B12891" t="s">
        <v>14</v>
      </c>
      <c r="C12891" s="2">
        <v>44314.900202279197</v>
      </c>
      <c r="D12891" s="14">
        <v>44315.398245949073</v>
      </c>
      <c r="E12891" s="14">
        <f t="shared" si="201"/>
        <v>44314.900202279197</v>
      </c>
    </row>
    <row r="12892" spans="1:5" x14ac:dyDescent="0.25">
      <c r="A12892">
        <v>311399</v>
      </c>
      <c r="B12892" t="s">
        <v>3</v>
      </c>
      <c r="C12892" s="2">
        <v>44345.813926709401</v>
      </c>
      <c r="D12892" s="14">
        <v>44347.758682831787</v>
      </c>
      <c r="E12892" s="14">
        <f t="shared" si="201"/>
        <v>44345.813926709401</v>
      </c>
    </row>
    <row r="12893" spans="1:5" x14ac:dyDescent="0.25">
      <c r="A12893">
        <v>311454</v>
      </c>
      <c r="B12893" t="s">
        <v>3</v>
      </c>
      <c r="C12893" s="2">
        <v>44303.311751780624</v>
      </c>
      <c r="D12893" s="14">
        <v>44304.296823032404</v>
      </c>
      <c r="E12893" s="14">
        <f t="shared" si="201"/>
        <v>44303.311751780624</v>
      </c>
    </row>
    <row r="12894" spans="1:5" x14ac:dyDescent="0.25">
      <c r="A12894">
        <v>311512</v>
      </c>
      <c r="B12894" t="s">
        <v>3</v>
      </c>
      <c r="C12894" s="2">
        <v>44376.974508903135</v>
      </c>
      <c r="D12894" s="14">
        <v>44378.590398070985</v>
      </c>
      <c r="E12894" s="14">
        <f t="shared" si="201"/>
        <v>44376.974508903135</v>
      </c>
    </row>
    <row r="12895" spans="1:5" x14ac:dyDescent="0.25">
      <c r="A12895">
        <v>311571</v>
      </c>
      <c r="B12895" t="s">
        <v>13</v>
      </c>
      <c r="C12895" s="2">
        <v>44301.2864460114</v>
      </c>
      <c r="D12895" s="14">
        <v>44302.077453086422</v>
      </c>
      <c r="E12895" s="14">
        <f t="shared" si="201"/>
        <v>44301.2864460114</v>
      </c>
    </row>
    <row r="12896" spans="1:5" x14ac:dyDescent="0.25">
      <c r="A12896">
        <v>311604</v>
      </c>
      <c r="B12896" t="s">
        <v>5</v>
      </c>
      <c r="C12896" s="2">
        <v>44346.210983974364</v>
      </c>
      <c r="D12896" s="14">
        <v>44346.944792013892</v>
      </c>
      <c r="E12896" s="14">
        <f t="shared" si="201"/>
        <v>44346.210983974364</v>
      </c>
    </row>
    <row r="12897" spans="1:5" x14ac:dyDescent="0.25">
      <c r="A12897">
        <v>311613</v>
      </c>
      <c r="B12897" t="s">
        <v>7</v>
      </c>
      <c r="C12897" s="2">
        <v>44354.023608974363</v>
      </c>
      <c r="D12897" s="14">
        <v>44354.797922337966</v>
      </c>
      <c r="E12897" s="14">
        <f t="shared" si="201"/>
        <v>44354.023608974363</v>
      </c>
    </row>
    <row r="12898" spans="1:5" x14ac:dyDescent="0.25">
      <c r="A12898">
        <v>311657</v>
      </c>
      <c r="B12898" t="s">
        <v>7</v>
      </c>
      <c r="C12898" s="2">
        <v>44371.341349893162</v>
      </c>
      <c r="D12898" s="14">
        <v>44372.757469251541</v>
      </c>
      <c r="E12898" s="14">
        <f t="shared" si="201"/>
        <v>44371.341349893162</v>
      </c>
    </row>
    <row r="12899" spans="1:5" x14ac:dyDescent="0.25">
      <c r="A12899">
        <v>311678</v>
      </c>
      <c r="B12899" t="s">
        <v>9</v>
      </c>
      <c r="C12899" s="2">
        <v>44350.451925391739</v>
      </c>
      <c r="D12899" s="14">
        <v>44351.411999999997</v>
      </c>
      <c r="E12899" s="14">
        <f t="shared" si="201"/>
        <v>44350.451925391739</v>
      </c>
    </row>
    <row r="12900" spans="1:5" x14ac:dyDescent="0.25">
      <c r="A12900">
        <v>311714</v>
      </c>
      <c r="B12900" t="s">
        <v>3</v>
      </c>
      <c r="C12900" s="2">
        <v>44343.710808725067</v>
      </c>
      <c r="D12900" s="14">
        <v>44344.634087384256</v>
      </c>
      <c r="E12900" s="14">
        <f t="shared" si="201"/>
        <v>44343.710808725067</v>
      </c>
    </row>
    <row r="12901" spans="1:5" x14ac:dyDescent="0.25">
      <c r="A12901">
        <v>311720</v>
      </c>
      <c r="B12901" t="s">
        <v>5</v>
      </c>
      <c r="C12901" s="2">
        <v>44310.102162464384</v>
      </c>
      <c r="D12901" s="14">
        <v>44310.635300964503</v>
      </c>
      <c r="E12901" s="14">
        <f t="shared" si="201"/>
        <v>44310.102162464384</v>
      </c>
    </row>
    <row r="12902" spans="1:5" x14ac:dyDescent="0.25">
      <c r="A12902">
        <v>311755</v>
      </c>
      <c r="B12902" t="s">
        <v>2</v>
      </c>
      <c r="C12902" s="2">
        <v>44314.120727279202</v>
      </c>
      <c r="D12902" s="14">
        <v>44314.641368942903</v>
      </c>
      <c r="E12902" s="14">
        <f t="shared" si="201"/>
        <v>44314.120727279202</v>
      </c>
    </row>
    <row r="12903" spans="1:5" x14ac:dyDescent="0.25">
      <c r="A12903">
        <v>311764</v>
      </c>
      <c r="B12903" t="s">
        <v>2</v>
      </c>
      <c r="C12903" s="2">
        <v>44295.177551780631</v>
      </c>
      <c r="D12903" s="14">
        <v>44296.139333333333</v>
      </c>
      <c r="E12903" s="14">
        <f t="shared" si="201"/>
        <v>44295.177551780631</v>
      </c>
    </row>
    <row r="12904" spans="1:5" x14ac:dyDescent="0.25">
      <c r="A12904">
        <v>311779</v>
      </c>
      <c r="B12904" t="s">
        <v>7</v>
      </c>
      <c r="C12904" s="2">
        <v>44393.267847578347</v>
      </c>
      <c r="D12904" s="14">
        <v>44394.7079683642</v>
      </c>
      <c r="E12904" s="14">
        <f t="shared" si="201"/>
        <v>44393.267847578347</v>
      </c>
    </row>
    <row r="12905" spans="1:5" x14ac:dyDescent="0.25">
      <c r="A12905">
        <v>311829</v>
      </c>
      <c r="B12905" t="s">
        <v>2</v>
      </c>
      <c r="C12905" s="2">
        <v>44311.684069373216</v>
      </c>
      <c r="D12905" s="14">
        <v>44312.657550154319</v>
      </c>
      <c r="E12905" s="14">
        <f t="shared" si="201"/>
        <v>44311.684069373216</v>
      </c>
    </row>
    <row r="12906" spans="1:5" x14ac:dyDescent="0.25">
      <c r="A12906">
        <v>311841</v>
      </c>
      <c r="B12906" t="s">
        <v>2</v>
      </c>
      <c r="C12906" s="2">
        <v>44293.993772685186</v>
      </c>
      <c r="D12906" s="14">
        <v>44294.052372183643</v>
      </c>
      <c r="E12906" s="14">
        <f t="shared" si="201"/>
        <v>44293.993772685186</v>
      </c>
    </row>
    <row r="12907" spans="1:5" x14ac:dyDescent="0.25">
      <c r="A12907">
        <v>311857</v>
      </c>
      <c r="B12907" t="s">
        <v>2</v>
      </c>
      <c r="C12907" s="2">
        <v>44354.705411039882</v>
      </c>
      <c r="D12907" s="14">
        <v>44355.67858576389</v>
      </c>
      <c r="E12907" s="14">
        <f t="shared" si="201"/>
        <v>44354.705411039882</v>
      </c>
    </row>
    <row r="12908" spans="1:5" x14ac:dyDescent="0.25">
      <c r="A12908">
        <v>311858</v>
      </c>
      <c r="B12908" t="s">
        <v>7</v>
      </c>
      <c r="C12908" s="2">
        <v>44297.43035438034</v>
      </c>
      <c r="D12908" s="14">
        <v>44297.751426736111</v>
      </c>
      <c r="E12908" s="14">
        <f t="shared" si="201"/>
        <v>44297.43035438034</v>
      </c>
    </row>
    <row r="12909" spans="1:5" x14ac:dyDescent="0.25">
      <c r="A12909">
        <v>311899</v>
      </c>
      <c r="B12909" t="s">
        <v>23</v>
      </c>
      <c r="C12909" s="2">
        <v>44295.856353881769</v>
      </c>
      <c r="D12909" s="14">
        <v>44296.643757445985</v>
      </c>
      <c r="E12909" s="14">
        <f t="shared" si="201"/>
        <v>44295.856353881769</v>
      </c>
    </row>
    <row r="12910" spans="1:5" x14ac:dyDescent="0.25">
      <c r="A12910">
        <v>311919</v>
      </c>
      <c r="B12910" t="s">
        <v>16</v>
      </c>
      <c r="C12910" s="2">
        <v>44310.796864494303</v>
      </c>
      <c r="D12910" s="14">
        <v>44312.002210378087</v>
      </c>
      <c r="E12910" s="14">
        <f t="shared" si="201"/>
        <v>44310.796864494303</v>
      </c>
    </row>
    <row r="12911" spans="1:5" x14ac:dyDescent="0.25">
      <c r="A12911">
        <v>311931</v>
      </c>
      <c r="B12911" t="s">
        <v>7</v>
      </c>
      <c r="C12911" s="2">
        <v>44374.226482300568</v>
      </c>
      <c r="D12911" s="14">
        <v>44375.612999999998</v>
      </c>
      <c r="E12911" s="14">
        <f t="shared" si="201"/>
        <v>44374.226482300568</v>
      </c>
    </row>
    <row r="12912" spans="1:5" x14ac:dyDescent="0.25">
      <c r="A12912">
        <v>311982</v>
      </c>
      <c r="B12912" t="s">
        <v>2</v>
      </c>
      <c r="C12912" s="2">
        <v>44375.47367282764</v>
      </c>
      <c r="D12912" s="14">
        <v>44376.717420717592</v>
      </c>
      <c r="E12912" s="14">
        <f t="shared" si="201"/>
        <v>44375.47367282764</v>
      </c>
    </row>
    <row r="12913" spans="1:5" x14ac:dyDescent="0.25">
      <c r="A12913">
        <v>312033</v>
      </c>
      <c r="B12913" t="s">
        <v>7</v>
      </c>
      <c r="C12913" s="2">
        <v>44344.402740633908</v>
      </c>
      <c r="D12913" s="14">
        <v>44345.826960030863</v>
      </c>
      <c r="E12913" s="14">
        <f t="shared" si="201"/>
        <v>44344.402740633908</v>
      </c>
    </row>
    <row r="12914" spans="1:5" x14ac:dyDescent="0.25">
      <c r="A12914">
        <v>312051</v>
      </c>
      <c r="B12914" t="s">
        <v>7</v>
      </c>
      <c r="C12914" s="2">
        <v>44308.690312856124</v>
      </c>
      <c r="D12914" s="14">
        <v>44310.090426350311</v>
      </c>
      <c r="E12914" s="14">
        <f t="shared" si="201"/>
        <v>44308.690312856124</v>
      </c>
    </row>
    <row r="12915" spans="1:5" x14ac:dyDescent="0.25">
      <c r="A12915">
        <v>312053</v>
      </c>
      <c r="B12915" t="s">
        <v>6</v>
      </c>
      <c r="C12915" s="2">
        <v>44376.288627528491</v>
      </c>
      <c r="D12915" s="14">
        <v>44376.52769579475</v>
      </c>
      <c r="E12915" s="14">
        <f t="shared" si="201"/>
        <v>44376.288627528491</v>
      </c>
    </row>
    <row r="12916" spans="1:5" x14ac:dyDescent="0.25">
      <c r="A12916">
        <v>312089</v>
      </c>
      <c r="B12916" t="s">
        <v>2</v>
      </c>
      <c r="C12916" s="2">
        <v>44307.451421011392</v>
      </c>
      <c r="D12916" s="14">
        <v>44308.164333333334</v>
      </c>
      <c r="E12916" s="14">
        <f t="shared" si="201"/>
        <v>44307.451421011392</v>
      </c>
    </row>
    <row r="12917" spans="1:5" x14ac:dyDescent="0.25">
      <c r="A12917">
        <v>312091</v>
      </c>
      <c r="B12917" t="s">
        <v>7</v>
      </c>
      <c r="C12917" s="2">
        <v>44386.578423326217</v>
      </c>
      <c r="D12917" s="14">
        <v>44387.293832214506</v>
      </c>
      <c r="E12917" s="14">
        <f t="shared" si="201"/>
        <v>44386.578423326217</v>
      </c>
    </row>
    <row r="12918" spans="1:5" x14ac:dyDescent="0.25">
      <c r="A12918">
        <v>312096</v>
      </c>
      <c r="B12918" t="s">
        <v>2</v>
      </c>
      <c r="C12918" s="2">
        <v>44344.689088176638</v>
      </c>
      <c r="D12918" s="14">
        <v>44344.926158564813</v>
      </c>
      <c r="E12918" s="14">
        <f t="shared" si="201"/>
        <v>44344.689088176638</v>
      </c>
    </row>
    <row r="12919" spans="1:5" x14ac:dyDescent="0.25">
      <c r="A12919">
        <v>312099</v>
      </c>
      <c r="B12919" t="s">
        <v>5</v>
      </c>
      <c r="C12919" s="2">
        <v>44414.358620263527</v>
      </c>
      <c r="D12919" s="14">
        <v>44415.772841435188</v>
      </c>
      <c r="E12919" s="14">
        <f t="shared" si="201"/>
        <v>44414.358620263527</v>
      </c>
    </row>
    <row r="12920" spans="1:5" x14ac:dyDescent="0.25">
      <c r="A12920">
        <v>312119</v>
      </c>
      <c r="B12920" t="s">
        <v>12</v>
      </c>
      <c r="C12920" s="2">
        <v>44375.36970641026</v>
      </c>
      <c r="D12920" s="14">
        <v>44376.33958900463</v>
      </c>
      <c r="E12920" s="14">
        <f t="shared" si="201"/>
        <v>44375.36970641026</v>
      </c>
    </row>
    <row r="12921" spans="1:5" x14ac:dyDescent="0.25">
      <c r="A12921">
        <v>312132</v>
      </c>
      <c r="B12921" t="s">
        <v>5</v>
      </c>
      <c r="C12921" s="2">
        <v>44370.933194301993</v>
      </c>
      <c r="D12921" s="14">
        <v>44372.818148881175</v>
      </c>
      <c r="E12921" s="14">
        <f t="shared" si="201"/>
        <v>44370.933194301993</v>
      </c>
    </row>
    <row r="12922" spans="1:5" x14ac:dyDescent="0.25">
      <c r="A12922">
        <v>312205</v>
      </c>
      <c r="B12922" t="s">
        <v>3</v>
      </c>
      <c r="C12922" s="2">
        <v>44344.241530306273</v>
      </c>
      <c r="D12922" s="14">
        <v>44344.483601929009</v>
      </c>
      <c r="E12922" s="14">
        <f t="shared" si="201"/>
        <v>44344.241530306273</v>
      </c>
    </row>
    <row r="12923" spans="1:5" x14ac:dyDescent="0.25">
      <c r="A12923">
        <v>312207</v>
      </c>
      <c r="B12923" t="s">
        <v>7</v>
      </c>
      <c r="C12923" s="2">
        <v>44404.599871438753</v>
      </c>
      <c r="D12923" s="14">
        <v>44405.815721682098</v>
      </c>
      <c r="E12923" s="14">
        <f t="shared" si="201"/>
        <v>44404.599871438753</v>
      </c>
    </row>
    <row r="12924" spans="1:5" x14ac:dyDescent="0.25">
      <c r="A12924">
        <v>312229</v>
      </c>
      <c r="B12924" t="s">
        <v>7</v>
      </c>
      <c r="C12924" s="2">
        <v>44372.931522613959</v>
      </c>
      <c r="D12924" s="14">
        <v>44373.916104629629</v>
      </c>
      <c r="E12924" s="14">
        <f t="shared" si="201"/>
        <v>44372.931522613959</v>
      </c>
    </row>
    <row r="12925" spans="1:5" x14ac:dyDescent="0.25">
      <c r="A12925">
        <v>312277</v>
      </c>
      <c r="B12925" t="s">
        <v>7</v>
      </c>
      <c r="C12925" s="2">
        <v>44310.404411502845</v>
      </c>
      <c r="D12925" s="14">
        <v>44311.377483449076</v>
      </c>
      <c r="E12925" s="14">
        <f t="shared" si="201"/>
        <v>44310.404411502845</v>
      </c>
    </row>
    <row r="12926" spans="1:5" x14ac:dyDescent="0.25">
      <c r="A12926">
        <v>312284</v>
      </c>
      <c r="B12926" t="s">
        <v>2</v>
      </c>
      <c r="C12926" s="2">
        <v>44315.196856410257</v>
      </c>
      <c r="D12926" s="14">
        <v>44316.168333333335</v>
      </c>
      <c r="E12926" s="14">
        <f t="shared" si="201"/>
        <v>44315.196856410257</v>
      </c>
    </row>
    <row r="12927" spans="1:5" x14ac:dyDescent="0.25">
      <c r="A12927">
        <v>312290</v>
      </c>
      <c r="B12927" t="s">
        <v>20</v>
      </c>
      <c r="C12927" s="2">
        <v>44346.118343447291</v>
      </c>
      <c r="D12927" s="14">
        <v>44347.119119753086</v>
      </c>
      <c r="E12927" s="14">
        <f t="shared" si="201"/>
        <v>44346.118343447291</v>
      </c>
    </row>
    <row r="12928" spans="1:5" x14ac:dyDescent="0.25">
      <c r="A12928">
        <v>312304</v>
      </c>
      <c r="B12928" t="s">
        <v>2</v>
      </c>
      <c r="C12928" s="2">
        <v>44342.215530911679</v>
      </c>
      <c r="D12928" s="14">
        <v>44343.630042091048</v>
      </c>
      <c r="E12928" s="14">
        <f t="shared" si="201"/>
        <v>44342.215530911679</v>
      </c>
    </row>
    <row r="12929" spans="1:5" x14ac:dyDescent="0.25">
      <c r="A12929">
        <v>312332</v>
      </c>
      <c r="B12929" t="s">
        <v>2</v>
      </c>
      <c r="C12929" s="2">
        <v>44346.085835363258</v>
      </c>
      <c r="D12929" s="14">
        <v>44346.817744328706</v>
      </c>
      <c r="E12929" s="14">
        <f t="shared" si="201"/>
        <v>44346.085835363258</v>
      </c>
    </row>
    <row r="12930" spans="1:5" x14ac:dyDescent="0.25">
      <c r="A12930">
        <v>312334</v>
      </c>
      <c r="B12930" t="s">
        <v>12</v>
      </c>
      <c r="C12930" s="2">
        <v>44371.28829483618</v>
      </c>
      <c r="D12930" s="14">
        <v>44372.284572800927</v>
      </c>
      <c r="E12930" s="14">
        <f t="shared" si="201"/>
        <v>44371.28829483618</v>
      </c>
    </row>
    <row r="12931" spans="1:5" x14ac:dyDescent="0.25">
      <c r="A12931">
        <v>312366</v>
      </c>
      <c r="B12931" t="s">
        <v>11</v>
      </c>
      <c r="C12931" s="2">
        <v>44312.144098611112</v>
      </c>
      <c r="D12931" s="14">
        <v>44312.188294521606</v>
      </c>
      <c r="E12931" s="14">
        <f t="shared" ref="E12931:E12994" si="202">C12931</f>
        <v>44312.144098611112</v>
      </c>
    </row>
    <row r="12932" spans="1:5" x14ac:dyDescent="0.25">
      <c r="A12932">
        <v>312390</v>
      </c>
      <c r="B12932" t="s">
        <v>2</v>
      </c>
      <c r="C12932" s="2">
        <v>44350.886170512829</v>
      </c>
      <c r="D12932" s="14">
        <v>44352.110415972224</v>
      </c>
      <c r="E12932" s="14">
        <f t="shared" si="202"/>
        <v>44350.886170512829</v>
      </c>
    </row>
    <row r="12933" spans="1:5" x14ac:dyDescent="0.25">
      <c r="A12933">
        <v>312405</v>
      </c>
      <c r="B12933" t="s">
        <v>2</v>
      </c>
      <c r="C12933" s="2">
        <v>44341.798125391739</v>
      </c>
      <c r="D12933" s="14">
        <v>44342.786999999997</v>
      </c>
      <c r="E12933" s="14">
        <f t="shared" si="202"/>
        <v>44341.798125391739</v>
      </c>
    </row>
    <row r="12934" spans="1:5" x14ac:dyDescent="0.25">
      <c r="A12934">
        <v>312505</v>
      </c>
      <c r="B12934" t="s">
        <v>2</v>
      </c>
      <c r="C12934" s="2">
        <v>44343.330404594017</v>
      </c>
      <c r="D12934" s="14">
        <v>44343.817744328706</v>
      </c>
      <c r="E12934" s="14">
        <f t="shared" si="202"/>
        <v>44343.330404594017</v>
      </c>
    </row>
    <row r="12935" spans="1:5" x14ac:dyDescent="0.25">
      <c r="A12935">
        <v>312519</v>
      </c>
      <c r="B12935" t="s">
        <v>2</v>
      </c>
      <c r="C12935" s="2">
        <v>44308.795864280626</v>
      </c>
      <c r="D12935" s="14">
        <v>44309.754637538579</v>
      </c>
      <c r="E12935" s="14">
        <f t="shared" si="202"/>
        <v>44308.795864280626</v>
      </c>
    </row>
    <row r="12936" spans="1:5" x14ac:dyDescent="0.25">
      <c r="A12936">
        <v>312531</v>
      </c>
      <c r="B12936" t="s">
        <v>2</v>
      </c>
      <c r="C12936" s="2">
        <v>44308.678760790601</v>
      </c>
      <c r="D12936" s="14">
        <v>44309.903504861111</v>
      </c>
      <c r="E12936" s="14">
        <f t="shared" si="202"/>
        <v>44308.678760790601</v>
      </c>
    </row>
    <row r="12937" spans="1:5" x14ac:dyDescent="0.25">
      <c r="A12937">
        <v>312558</v>
      </c>
      <c r="B12937" t="s">
        <v>2</v>
      </c>
      <c r="C12937" s="2">
        <v>44349.473062179488</v>
      </c>
      <c r="D12937" s="14">
        <v>44350.707711998453</v>
      </c>
      <c r="E12937" s="14">
        <f t="shared" si="202"/>
        <v>44349.473062179488</v>
      </c>
    </row>
    <row r="12938" spans="1:5" x14ac:dyDescent="0.25">
      <c r="A12938">
        <v>312599</v>
      </c>
      <c r="B12938" t="s">
        <v>5</v>
      </c>
      <c r="C12938" s="2">
        <v>44307.89793397436</v>
      </c>
      <c r="D12938" s="14">
        <v>44308.638537229941</v>
      </c>
      <c r="E12938" s="14">
        <f t="shared" si="202"/>
        <v>44307.89793397436</v>
      </c>
    </row>
    <row r="12939" spans="1:5" x14ac:dyDescent="0.25">
      <c r="A12939">
        <v>312647</v>
      </c>
      <c r="B12939" t="s">
        <v>2</v>
      </c>
      <c r="C12939" s="2">
        <v>44302.896888354699</v>
      </c>
      <c r="D12939" s="14">
        <v>44303.85496118827</v>
      </c>
      <c r="E12939" s="14">
        <f t="shared" si="202"/>
        <v>44302.896888354699</v>
      </c>
    </row>
    <row r="12940" spans="1:5" x14ac:dyDescent="0.25">
      <c r="A12940">
        <v>312649</v>
      </c>
      <c r="B12940" t="s">
        <v>5</v>
      </c>
      <c r="C12940" s="2">
        <v>44344.870155911682</v>
      </c>
      <c r="D12940" s="14">
        <v>44346.28566666667</v>
      </c>
      <c r="E12940" s="14">
        <f t="shared" si="202"/>
        <v>44344.870155911682</v>
      </c>
    </row>
    <row r="12941" spans="1:5" x14ac:dyDescent="0.25">
      <c r="A12941">
        <v>312699</v>
      </c>
      <c r="B12941" t="s">
        <v>7</v>
      </c>
      <c r="C12941" s="2">
        <v>44299.913511502848</v>
      </c>
      <c r="D12941" s="14">
        <v>44300.839993518515</v>
      </c>
      <c r="E12941" s="14">
        <f t="shared" si="202"/>
        <v>44299.913511502848</v>
      </c>
    </row>
    <row r="12942" spans="1:5" x14ac:dyDescent="0.25">
      <c r="A12942">
        <v>312716</v>
      </c>
      <c r="B12942" t="s">
        <v>13</v>
      </c>
      <c r="C12942" s="2">
        <v>44295.181509437323</v>
      </c>
      <c r="D12942" s="14">
        <v>44295.904313927473</v>
      </c>
      <c r="E12942" s="14">
        <f t="shared" si="202"/>
        <v>44295.181509437323</v>
      </c>
    </row>
    <row r="12943" spans="1:5" x14ac:dyDescent="0.25">
      <c r="A12943">
        <v>312724</v>
      </c>
      <c r="B12943" t="s">
        <v>7</v>
      </c>
      <c r="C12943" s="2">
        <v>44382.691326317661</v>
      </c>
      <c r="D12943" s="14">
        <v>44383.707307445984</v>
      </c>
      <c r="E12943" s="14">
        <f t="shared" si="202"/>
        <v>44382.691326317661</v>
      </c>
    </row>
    <row r="12944" spans="1:5" x14ac:dyDescent="0.25">
      <c r="A12944">
        <v>312797</v>
      </c>
      <c r="B12944" t="s">
        <v>3</v>
      </c>
      <c r="C12944" s="2">
        <v>44375.509354059832</v>
      </c>
      <c r="D12944" s="14">
        <v>44376.962566358023</v>
      </c>
      <c r="E12944" s="14">
        <f t="shared" si="202"/>
        <v>44375.509354059832</v>
      </c>
    </row>
    <row r="12945" spans="1:5" x14ac:dyDescent="0.25">
      <c r="A12945">
        <v>312833</v>
      </c>
      <c r="B12945" t="s">
        <v>6</v>
      </c>
      <c r="C12945" s="2">
        <v>44345.52740733618</v>
      </c>
      <c r="D12945" s="14">
        <v>44346.482388348762</v>
      </c>
      <c r="E12945" s="14">
        <f t="shared" si="202"/>
        <v>44345.52740733618</v>
      </c>
    </row>
    <row r="12946" spans="1:5" x14ac:dyDescent="0.25">
      <c r="A12946">
        <v>312855</v>
      </c>
      <c r="B12946" t="s">
        <v>3</v>
      </c>
      <c r="C12946" s="2">
        <v>44346.947219622511</v>
      </c>
      <c r="D12946" s="14">
        <v>44347.682631057098</v>
      </c>
      <c r="E12946" s="14">
        <f t="shared" si="202"/>
        <v>44346.947219622511</v>
      </c>
    </row>
    <row r="12947" spans="1:5" x14ac:dyDescent="0.25">
      <c r="A12947">
        <v>312870</v>
      </c>
      <c r="B12947" t="s">
        <v>8</v>
      </c>
      <c r="C12947" s="2">
        <v>44346.296343269234</v>
      </c>
      <c r="D12947" s="14">
        <v>44346.565317168213</v>
      </c>
      <c r="E12947" s="14">
        <f t="shared" si="202"/>
        <v>44346.296343269234</v>
      </c>
    </row>
    <row r="12948" spans="1:5" x14ac:dyDescent="0.25">
      <c r="A12948">
        <v>312903</v>
      </c>
      <c r="B12948" t="s">
        <v>12</v>
      </c>
      <c r="C12948" s="2">
        <v>44301.45145</v>
      </c>
      <c r="D12948" s="14">
        <v>44301.506255671295</v>
      </c>
      <c r="E12948" s="14">
        <f t="shared" si="202"/>
        <v>44301.45145</v>
      </c>
    </row>
    <row r="12949" spans="1:5" x14ac:dyDescent="0.25">
      <c r="A12949">
        <v>312946</v>
      </c>
      <c r="B12949" t="s">
        <v>2</v>
      </c>
      <c r="C12949" s="2">
        <v>44309.140656659547</v>
      </c>
      <c r="D12949" s="14">
        <v>44309.864669907409</v>
      </c>
      <c r="E12949" s="14">
        <f t="shared" si="202"/>
        <v>44309.140656659547</v>
      </c>
    </row>
    <row r="12950" spans="1:5" x14ac:dyDescent="0.25">
      <c r="A12950">
        <v>312985</v>
      </c>
      <c r="B12950" t="s">
        <v>3</v>
      </c>
      <c r="C12950" s="2">
        <v>44344.654030270656</v>
      </c>
      <c r="D12950" s="14">
        <v>44345.412335570989</v>
      </c>
      <c r="E12950" s="14">
        <f t="shared" si="202"/>
        <v>44344.654030270656</v>
      </c>
    </row>
    <row r="12951" spans="1:5" x14ac:dyDescent="0.25">
      <c r="A12951">
        <v>312986</v>
      </c>
      <c r="B12951" t="s">
        <v>3</v>
      </c>
      <c r="C12951" s="2">
        <v>44302.224881125359</v>
      </c>
      <c r="D12951" s="14">
        <v>44303.863860841047</v>
      </c>
      <c r="E12951" s="14">
        <f t="shared" si="202"/>
        <v>44302.224881125359</v>
      </c>
    </row>
    <row r="12952" spans="1:5" x14ac:dyDescent="0.25">
      <c r="A12952">
        <v>312998</v>
      </c>
      <c r="B12952" t="s">
        <v>13</v>
      </c>
      <c r="C12952" s="2">
        <v>44343.668939245013</v>
      </c>
      <c r="D12952" s="14">
        <v>44345.095252430554</v>
      </c>
      <c r="E12952" s="14">
        <f t="shared" si="202"/>
        <v>44343.668939245013</v>
      </c>
    </row>
    <row r="12953" spans="1:5" x14ac:dyDescent="0.25">
      <c r="A12953">
        <v>313017</v>
      </c>
      <c r="B12953" t="s">
        <v>2</v>
      </c>
      <c r="C12953" s="2">
        <v>44388.67748215812</v>
      </c>
      <c r="D12953" s="14">
        <v>44388.992950231484</v>
      </c>
      <c r="E12953" s="14">
        <f t="shared" si="202"/>
        <v>44388.67748215812</v>
      </c>
    </row>
    <row r="12954" spans="1:5" x14ac:dyDescent="0.25">
      <c r="A12954">
        <v>313038</v>
      </c>
      <c r="B12954" t="s">
        <v>7</v>
      </c>
      <c r="C12954" s="2">
        <v>44401.016292307693</v>
      </c>
      <c r="D12954" s="14">
        <v>44401.77</v>
      </c>
      <c r="E12954" s="14">
        <f t="shared" si="202"/>
        <v>44401.016292307693</v>
      </c>
    </row>
    <row r="12955" spans="1:5" x14ac:dyDescent="0.25">
      <c r="A12955">
        <v>313044</v>
      </c>
      <c r="B12955" t="s">
        <v>2</v>
      </c>
      <c r="C12955" s="2">
        <v>44373.091474038461</v>
      </c>
      <c r="D12955" s="14">
        <v>44373.565317168213</v>
      </c>
      <c r="E12955" s="14">
        <f t="shared" si="202"/>
        <v>44373.091474038461</v>
      </c>
    </row>
    <row r="12956" spans="1:5" x14ac:dyDescent="0.25">
      <c r="A12956">
        <v>313128</v>
      </c>
      <c r="B12956" t="s">
        <v>3</v>
      </c>
      <c r="C12956" s="2">
        <v>44293.984920762108</v>
      </c>
      <c r="D12956" s="14">
        <v>44294.920495138889</v>
      </c>
      <c r="E12956" s="14">
        <f t="shared" si="202"/>
        <v>44293.984920762108</v>
      </c>
    </row>
    <row r="12957" spans="1:5" x14ac:dyDescent="0.25">
      <c r="A12957">
        <v>313130</v>
      </c>
      <c r="B12957" t="s">
        <v>2</v>
      </c>
      <c r="C12957" s="2">
        <v>44320.700661574068</v>
      </c>
      <c r="D12957" s="14">
        <v>44320.783763734566</v>
      </c>
      <c r="E12957" s="14">
        <f t="shared" si="202"/>
        <v>44320.700661574068</v>
      </c>
    </row>
    <row r="12958" spans="1:5" x14ac:dyDescent="0.25">
      <c r="A12958">
        <v>313144</v>
      </c>
      <c r="B12958" t="s">
        <v>2</v>
      </c>
      <c r="C12958" s="2">
        <v>44304.166340633899</v>
      </c>
      <c r="D12958" s="14">
        <v>44305.649459567903</v>
      </c>
      <c r="E12958" s="14">
        <f t="shared" si="202"/>
        <v>44304.166340633899</v>
      </c>
    </row>
    <row r="12959" spans="1:5" x14ac:dyDescent="0.25">
      <c r="A12959">
        <v>313146</v>
      </c>
      <c r="B12959" t="s">
        <v>5</v>
      </c>
      <c r="C12959" s="2">
        <v>44346.818581659551</v>
      </c>
      <c r="D12959" s="14">
        <v>44347.607792901232</v>
      </c>
      <c r="E12959" s="14">
        <f t="shared" si="202"/>
        <v>44346.818581659551</v>
      </c>
    </row>
    <row r="12960" spans="1:5" x14ac:dyDescent="0.25">
      <c r="A12960">
        <v>313212</v>
      </c>
      <c r="B12960" t="s">
        <v>7</v>
      </c>
      <c r="C12960" s="2">
        <v>44303.424974038462</v>
      </c>
      <c r="D12960" s="14">
        <v>44303.940317168213</v>
      </c>
      <c r="E12960" s="14">
        <f t="shared" si="202"/>
        <v>44303.424974038462</v>
      </c>
    </row>
    <row r="12961" spans="1:5" x14ac:dyDescent="0.25">
      <c r="A12961">
        <v>313217</v>
      </c>
      <c r="B12961" t="s">
        <v>3</v>
      </c>
      <c r="C12961" s="2">
        <v>44312.859927706551</v>
      </c>
      <c r="D12961" s="14">
        <v>44313.798999999999</v>
      </c>
      <c r="E12961" s="14">
        <f t="shared" si="202"/>
        <v>44312.859927706551</v>
      </c>
    </row>
    <row r="12962" spans="1:5" x14ac:dyDescent="0.25">
      <c r="A12962">
        <v>313218</v>
      </c>
      <c r="B12962" t="s">
        <v>5</v>
      </c>
      <c r="C12962" s="2">
        <v>44309.399701566959</v>
      </c>
      <c r="D12962" s="14">
        <v>44310.110507523146</v>
      </c>
      <c r="E12962" s="14">
        <f t="shared" si="202"/>
        <v>44309.399701566959</v>
      </c>
    </row>
    <row r="12963" spans="1:5" x14ac:dyDescent="0.25">
      <c r="A12963">
        <v>313249</v>
      </c>
      <c r="B12963" t="s">
        <v>3</v>
      </c>
      <c r="C12963" s="2">
        <v>44413.502094586896</v>
      </c>
      <c r="D12963" s="14">
        <v>44414.745737847225</v>
      </c>
      <c r="E12963" s="14">
        <f t="shared" si="202"/>
        <v>44413.502094586896</v>
      </c>
    </row>
    <row r="12964" spans="1:5" x14ac:dyDescent="0.25">
      <c r="A12964">
        <v>313262</v>
      </c>
      <c r="B12964" t="s">
        <v>7</v>
      </c>
      <c r="C12964" s="2">
        <v>44310.832729166672</v>
      </c>
      <c r="D12964" s="14">
        <v>44310.843229783954</v>
      </c>
      <c r="E12964" s="14">
        <f t="shared" si="202"/>
        <v>44310.832729166672</v>
      </c>
    </row>
    <row r="12965" spans="1:5" x14ac:dyDescent="0.25">
      <c r="A12965">
        <v>313292</v>
      </c>
      <c r="B12965" t="s">
        <v>5</v>
      </c>
      <c r="C12965" s="2">
        <v>44374.470375142453</v>
      </c>
      <c r="D12965" s="14">
        <v>44375.636919097225</v>
      </c>
      <c r="E12965" s="14">
        <f t="shared" si="202"/>
        <v>44374.470375142453</v>
      </c>
    </row>
    <row r="12966" spans="1:5" x14ac:dyDescent="0.25">
      <c r="A12966">
        <v>313297</v>
      </c>
      <c r="B12966" t="s">
        <v>12</v>
      </c>
      <c r="C12966" s="2">
        <v>44405.256782763528</v>
      </c>
      <c r="D12966" s="14">
        <v>44406.679394830244</v>
      </c>
      <c r="E12966" s="14">
        <f t="shared" si="202"/>
        <v>44405.256782763528</v>
      </c>
    </row>
    <row r="12967" spans="1:5" x14ac:dyDescent="0.25">
      <c r="A12967">
        <v>313300</v>
      </c>
      <c r="B12967" t="s">
        <v>5</v>
      </c>
      <c r="C12967" s="2">
        <v>44343.821211965806</v>
      </c>
      <c r="D12967" s="14">
        <v>44344.821385108022</v>
      </c>
      <c r="E12967" s="14">
        <f t="shared" si="202"/>
        <v>44343.821211965806</v>
      </c>
    </row>
    <row r="12968" spans="1:5" x14ac:dyDescent="0.25">
      <c r="A12968">
        <v>313340</v>
      </c>
      <c r="B12968" t="s">
        <v>3</v>
      </c>
      <c r="C12968" s="2">
        <v>44308.053093019938</v>
      </c>
      <c r="D12968" s="14">
        <v>44308.540236265435</v>
      </c>
      <c r="E12968" s="14">
        <f t="shared" si="202"/>
        <v>44308.053093019938</v>
      </c>
    </row>
    <row r="12969" spans="1:5" x14ac:dyDescent="0.25">
      <c r="A12969">
        <v>313354</v>
      </c>
      <c r="B12969" t="s">
        <v>2</v>
      </c>
      <c r="C12969" s="2">
        <v>44292.153969800565</v>
      </c>
      <c r="D12969" s="14">
        <v>44293.625187692902</v>
      </c>
      <c r="E12969" s="14">
        <f t="shared" si="202"/>
        <v>44292.153969800565</v>
      </c>
    </row>
    <row r="12970" spans="1:5" x14ac:dyDescent="0.25">
      <c r="A12970">
        <v>313358</v>
      </c>
      <c r="B12970" t="s">
        <v>13</v>
      </c>
      <c r="C12970" s="2">
        <v>44346.083884864674</v>
      </c>
      <c r="D12970" s="14">
        <v>44347.253828472225</v>
      </c>
      <c r="E12970" s="14">
        <f t="shared" si="202"/>
        <v>44346.083884864674</v>
      </c>
    </row>
    <row r="12971" spans="1:5" x14ac:dyDescent="0.25">
      <c r="A12971">
        <v>313361</v>
      </c>
      <c r="B12971" t="s">
        <v>2</v>
      </c>
      <c r="C12971" s="2">
        <v>44379.965610363251</v>
      </c>
      <c r="D12971" s="14">
        <v>44380.672113271605</v>
      </c>
      <c r="E12971" s="14">
        <f t="shared" si="202"/>
        <v>44379.965610363251</v>
      </c>
    </row>
    <row r="12972" spans="1:5" x14ac:dyDescent="0.25">
      <c r="A12972">
        <v>313375</v>
      </c>
      <c r="B12972" t="s">
        <v>2</v>
      </c>
      <c r="C12972" s="2">
        <v>44341.343205377489</v>
      </c>
      <c r="D12972" s="14">
        <v>44343.670495138889</v>
      </c>
      <c r="E12972" s="14">
        <f t="shared" si="202"/>
        <v>44341.343205377489</v>
      </c>
    </row>
    <row r="12973" spans="1:5" x14ac:dyDescent="0.25">
      <c r="A12973">
        <v>313393</v>
      </c>
      <c r="B12973" t="s">
        <v>18</v>
      </c>
      <c r="C12973" s="2">
        <v>44324.662045121084</v>
      </c>
      <c r="D12973" s="14">
        <v>44324.975915856485</v>
      </c>
      <c r="E12973" s="14">
        <f t="shared" si="202"/>
        <v>44324.662045121084</v>
      </c>
    </row>
    <row r="12974" spans="1:5" x14ac:dyDescent="0.25">
      <c r="A12974">
        <v>313402</v>
      </c>
      <c r="B12974" t="s">
        <v>2</v>
      </c>
      <c r="C12974" s="2">
        <v>44307.657194871797</v>
      </c>
      <c r="D12974" s="14">
        <v>44308.198333333334</v>
      </c>
      <c r="E12974" s="14">
        <f t="shared" si="202"/>
        <v>44307.657194871797</v>
      </c>
    </row>
    <row r="12975" spans="1:5" x14ac:dyDescent="0.25">
      <c r="A12975">
        <v>313410</v>
      </c>
      <c r="B12975" t="s">
        <v>8</v>
      </c>
      <c r="C12975" s="2">
        <v>44322.718654059827</v>
      </c>
      <c r="D12975" s="14">
        <v>44324.187566743829</v>
      </c>
      <c r="E12975" s="14">
        <f t="shared" si="202"/>
        <v>44322.718654059827</v>
      </c>
    </row>
    <row r="12976" spans="1:5" x14ac:dyDescent="0.25">
      <c r="A12976">
        <v>313413</v>
      </c>
      <c r="B12976" t="s">
        <v>5</v>
      </c>
      <c r="C12976" s="2">
        <v>44379.044261289178</v>
      </c>
      <c r="D12976" s="14">
        <v>44379.753666666664</v>
      </c>
      <c r="E12976" s="14">
        <f t="shared" si="202"/>
        <v>44379.044261289178</v>
      </c>
    </row>
    <row r="12977" spans="1:5" x14ac:dyDescent="0.25">
      <c r="A12977">
        <v>313419</v>
      </c>
      <c r="B12977" t="s">
        <v>2</v>
      </c>
      <c r="C12977" s="2">
        <v>44295.920837393161</v>
      </c>
      <c r="D12977" s="14">
        <v>44297.317148341048</v>
      </c>
      <c r="E12977" s="14">
        <f t="shared" si="202"/>
        <v>44295.920837393161</v>
      </c>
    </row>
    <row r="12978" spans="1:5" x14ac:dyDescent="0.25">
      <c r="A12978">
        <v>313436</v>
      </c>
      <c r="B12978" t="s">
        <v>6</v>
      </c>
      <c r="C12978" s="2">
        <v>44307.444720263535</v>
      </c>
      <c r="D12978" s="14">
        <v>44308.910333333333</v>
      </c>
      <c r="E12978" s="14">
        <f t="shared" si="202"/>
        <v>44307.444720263535</v>
      </c>
    </row>
    <row r="12979" spans="1:5" x14ac:dyDescent="0.25">
      <c r="A12979">
        <v>313469</v>
      </c>
      <c r="B12979" t="s">
        <v>3</v>
      </c>
      <c r="C12979" s="2">
        <v>44313.43660940171</v>
      </c>
      <c r="D12979" s="14">
        <v>44314.640559876541</v>
      </c>
      <c r="E12979" s="14">
        <f t="shared" si="202"/>
        <v>44313.43660940171</v>
      </c>
    </row>
    <row r="12980" spans="1:5" x14ac:dyDescent="0.25">
      <c r="A12980">
        <v>313476</v>
      </c>
      <c r="B12980" t="s">
        <v>7</v>
      </c>
      <c r="C12980" s="2">
        <v>44315.524158938751</v>
      </c>
      <c r="D12980" s="14">
        <v>44316.742906134263</v>
      </c>
      <c r="E12980" s="14">
        <f t="shared" si="202"/>
        <v>44315.524158938751</v>
      </c>
    </row>
    <row r="12981" spans="1:5" x14ac:dyDescent="0.25">
      <c r="A12981">
        <v>313484</v>
      </c>
      <c r="B12981" t="s">
        <v>5</v>
      </c>
      <c r="C12981" s="2">
        <v>44389.538050605413</v>
      </c>
      <c r="D12981" s="14">
        <v>44390.77769579475</v>
      </c>
      <c r="E12981" s="14">
        <f t="shared" si="202"/>
        <v>44389.538050605413</v>
      </c>
    </row>
    <row r="12982" spans="1:5" x14ac:dyDescent="0.25">
      <c r="A12982">
        <v>313491</v>
      </c>
      <c r="B12982" t="s">
        <v>5</v>
      </c>
      <c r="C12982" s="2">
        <v>44331.871937464384</v>
      </c>
      <c r="D12982" s="14">
        <v>44332.409680478399</v>
      </c>
      <c r="E12982" s="14">
        <f t="shared" si="202"/>
        <v>44331.871937464384</v>
      </c>
    </row>
    <row r="12983" spans="1:5" x14ac:dyDescent="0.25">
      <c r="A12983">
        <v>313498</v>
      </c>
      <c r="B12983" t="s">
        <v>7</v>
      </c>
      <c r="C12983" s="2">
        <v>44331.076491381769</v>
      </c>
      <c r="D12983" s="14">
        <v>44331.849702276231</v>
      </c>
      <c r="E12983" s="14">
        <f t="shared" si="202"/>
        <v>44331.076491381769</v>
      </c>
    </row>
    <row r="12984" spans="1:5" x14ac:dyDescent="0.25">
      <c r="A12984">
        <v>313506</v>
      </c>
      <c r="B12984" t="s">
        <v>5</v>
      </c>
      <c r="C12984" s="2">
        <v>44394.298889814818</v>
      </c>
      <c r="D12984" s="14">
        <v>44394.314188040124</v>
      </c>
      <c r="E12984" s="14">
        <f t="shared" si="202"/>
        <v>44394.298889814818</v>
      </c>
    </row>
    <row r="12985" spans="1:5" x14ac:dyDescent="0.25">
      <c r="A12985">
        <v>313512</v>
      </c>
      <c r="B12985" t="s">
        <v>20</v>
      </c>
      <c r="C12985" s="2">
        <v>44340.687205698006</v>
      </c>
      <c r="D12985" s="14">
        <v>44341.916854359566</v>
      </c>
      <c r="E12985" s="14">
        <f t="shared" si="202"/>
        <v>44340.687205698006</v>
      </c>
    </row>
    <row r="12986" spans="1:5" x14ac:dyDescent="0.25">
      <c r="A12986">
        <v>313537</v>
      </c>
      <c r="B12986" t="s">
        <v>16</v>
      </c>
      <c r="C12986" s="2">
        <v>44377.404470334754</v>
      </c>
      <c r="D12986" s="14">
        <v>44377.939103549383</v>
      </c>
      <c r="E12986" s="14">
        <f t="shared" si="202"/>
        <v>44377.404470334754</v>
      </c>
    </row>
    <row r="12987" spans="1:5" x14ac:dyDescent="0.25">
      <c r="A12987">
        <v>313611</v>
      </c>
      <c r="B12987" t="s">
        <v>5</v>
      </c>
      <c r="C12987" s="2">
        <v>44371.338778596866</v>
      </c>
      <c r="D12987" s="14">
        <v>44372.724297723762</v>
      </c>
      <c r="E12987" s="14">
        <f t="shared" si="202"/>
        <v>44371.338778596866</v>
      </c>
    </row>
    <row r="12988" spans="1:5" x14ac:dyDescent="0.25">
      <c r="A12988">
        <v>313702</v>
      </c>
      <c r="B12988" t="s">
        <v>2</v>
      </c>
      <c r="C12988" s="2">
        <v>44302.930480270654</v>
      </c>
      <c r="D12988" s="14">
        <v>44303.67858576389</v>
      </c>
      <c r="E12988" s="14">
        <f t="shared" si="202"/>
        <v>44302.930480270654</v>
      </c>
    </row>
    <row r="12989" spans="1:5" x14ac:dyDescent="0.25">
      <c r="A12989">
        <v>313717</v>
      </c>
      <c r="B12989" t="s">
        <v>5</v>
      </c>
      <c r="C12989" s="2">
        <v>44313.698077421657</v>
      </c>
      <c r="D12989" s="14">
        <v>44315.342666666664</v>
      </c>
      <c r="E12989" s="14">
        <f t="shared" si="202"/>
        <v>44313.698077421657</v>
      </c>
    </row>
    <row r="12990" spans="1:5" x14ac:dyDescent="0.25">
      <c r="A12990">
        <v>313730</v>
      </c>
      <c r="B12990" t="s">
        <v>7</v>
      </c>
      <c r="C12990" s="2">
        <v>44339.86504045585</v>
      </c>
      <c r="D12990" s="14">
        <v>44340.568148881175</v>
      </c>
      <c r="E12990" s="14">
        <f t="shared" si="202"/>
        <v>44339.86504045585</v>
      </c>
    </row>
    <row r="12991" spans="1:5" x14ac:dyDescent="0.25">
      <c r="A12991">
        <v>313805</v>
      </c>
      <c r="B12991" t="s">
        <v>7</v>
      </c>
      <c r="C12991" s="2">
        <v>44347.187195085477</v>
      </c>
      <c r="D12991" s="14">
        <v>44347.948407754629</v>
      </c>
      <c r="E12991" s="14">
        <f t="shared" si="202"/>
        <v>44347.187195085477</v>
      </c>
    </row>
    <row r="12992" spans="1:5" x14ac:dyDescent="0.25">
      <c r="A12992">
        <v>313807</v>
      </c>
      <c r="B12992" t="s">
        <v>7</v>
      </c>
      <c r="C12992" s="2">
        <v>44343.014339280628</v>
      </c>
      <c r="D12992" s="14">
        <v>44344.011514544756</v>
      </c>
      <c r="E12992" s="14">
        <f t="shared" si="202"/>
        <v>44343.014339280628</v>
      </c>
    </row>
    <row r="12993" spans="1:5" x14ac:dyDescent="0.25">
      <c r="A12993">
        <v>313825</v>
      </c>
      <c r="B12993" t="s">
        <v>7</v>
      </c>
      <c r="C12993" s="2">
        <v>44399.593703561251</v>
      </c>
      <c r="D12993" s="14">
        <v>44401.538651697534</v>
      </c>
      <c r="E12993" s="14">
        <f t="shared" si="202"/>
        <v>44399.593703561251</v>
      </c>
    </row>
    <row r="12994" spans="1:5" x14ac:dyDescent="0.25">
      <c r="A12994">
        <v>313851</v>
      </c>
      <c r="B12994" t="s">
        <v>5</v>
      </c>
      <c r="C12994" s="2">
        <v>44372.739724465806</v>
      </c>
      <c r="D12994" s="14">
        <v>44373.696707060182</v>
      </c>
      <c r="E12994" s="14">
        <f t="shared" si="202"/>
        <v>44372.739724465806</v>
      </c>
    </row>
    <row r="12995" spans="1:5" x14ac:dyDescent="0.25">
      <c r="A12995">
        <v>313862</v>
      </c>
      <c r="B12995" t="s">
        <v>5</v>
      </c>
      <c r="C12995" s="2">
        <v>44366.906726602567</v>
      </c>
      <c r="D12995" s="14">
        <v>44367.229895949073</v>
      </c>
      <c r="E12995" s="14">
        <f t="shared" ref="E12995:E13058" si="203">C12995</f>
        <v>44366.906726602567</v>
      </c>
    </row>
    <row r="12996" spans="1:5" x14ac:dyDescent="0.25">
      <c r="A12996">
        <v>313874</v>
      </c>
      <c r="B12996" t="s">
        <v>3</v>
      </c>
      <c r="C12996" s="2">
        <v>44316.506577706554</v>
      </c>
      <c r="D12996" s="14">
        <v>44317.492751851853</v>
      </c>
      <c r="E12996" s="14">
        <f t="shared" si="203"/>
        <v>44316.506577706554</v>
      </c>
    </row>
    <row r="12997" spans="1:5" x14ac:dyDescent="0.25">
      <c r="A12997">
        <v>313886</v>
      </c>
      <c r="B12997" t="s">
        <v>7</v>
      </c>
      <c r="C12997" s="2">
        <v>44315.780076139599</v>
      </c>
      <c r="D12997" s="14">
        <v>44316.014750810187</v>
      </c>
      <c r="E12997" s="14">
        <f t="shared" si="203"/>
        <v>44315.780076139599</v>
      </c>
    </row>
    <row r="12998" spans="1:5" x14ac:dyDescent="0.25">
      <c r="A12998">
        <v>313914</v>
      </c>
      <c r="B12998" t="s">
        <v>3</v>
      </c>
      <c r="C12998" s="2">
        <v>44315.521332336182</v>
      </c>
      <c r="D12998" s="14">
        <v>44316.475511342593</v>
      </c>
      <c r="E12998" s="14">
        <f t="shared" si="203"/>
        <v>44315.521332336182</v>
      </c>
    </row>
    <row r="12999" spans="1:5" x14ac:dyDescent="0.25">
      <c r="A12999">
        <v>313973</v>
      </c>
      <c r="B12999" t="s">
        <v>2</v>
      </c>
      <c r="C12999" s="2">
        <v>44300.529546403137</v>
      </c>
      <c r="D12999" s="14">
        <v>44302.201333333331</v>
      </c>
      <c r="E12999" s="14">
        <f t="shared" si="203"/>
        <v>44300.529546403137</v>
      </c>
    </row>
    <row r="13000" spans="1:5" x14ac:dyDescent="0.25">
      <c r="A13000">
        <v>314048</v>
      </c>
      <c r="B13000" t="s">
        <v>2</v>
      </c>
      <c r="C13000" s="2">
        <v>44398.716451994303</v>
      </c>
      <c r="D13000" s="14">
        <v>44399.956902932099</v>
      </c>
      <c r="E13000" s="14">
        <f t="shared" si="203"/>
        <v>44398.716451994303</v>
      </c>
    </row>
    <row r="13001" spans="1:5" x14ac:dyDescent="0.25">
      <c r="A13001">
        <v>314066</v>
      </c>
      <c r="B13001" t="s">
        <v>2</v>
      </c>
      <c r="C13001" s="2">
        <v>44376.580257158123</v>
      </c>
      <c r="D13001" s="14">
        <v>44376.88732361111</v>
      </c>
      <c r="E13001" s="14">
        <f t="shared" si="203"/>
        <v>44376.580257158123</v>
      </c>
    </row>
    <row r="13002" spans="1:5" x14ac:dyDescent="0.25">
      <c r="A13002">
        <v>314135</v>
      </c>
      <c r="B13002" t="s">
        <v>2</v>
      </c>
      <c r="C13002" s="2">
        <v>44310.096187678064</v>
      </c>
      <c r="D13002" s="14">
        <v>44310.875996759256</v>
      </c>
      <c r="E13002" s="14">
        <f t="shared" si="203"/>
        <v>44310.096187678064</v>
      </c>
    </row>
    <row r="13003" spans="1:5" x14ac:dyDescent="0.25">
      <c r="A13003">
        <v>314191</v>
      </c>
      <c r="B13003" t="s">
        <v>2</v>
      </c>
      <c r="C13003" s="2">
        <v>44290.601588817663</v>
      </c>
      <c r="D13003" s="14">
        <v>44291.613860841047</v>
      </c>
      <c r="E13003" s="14">
        <f t="shared" si="203"/>
        <v>44290.601588817663</v>
      </c>
    </row>
    <row r="13004" spans="1:5" x14ac:dyDescent="0.25">
      <c r="A13004">
        <v>314192</v>
      </c>
      <c r="B13004" t="s">
        <v>2</v>
      </c>
      <c r="C13004" s="2">
        <v>44372.477422435899</v>
      </c>
      <c r="D13004" s="14">
        <v>44372.777291280865</v>
      </c>
      <c r="E13004" s="14">
        <f t="shared" si="203"/>
        <v>44372.477422435899</v>
      </c>
    </row>
    <row r="13005" spans="1:5" x14ac:dyDescent="0.25">
      <c r="A13005">
        <v>314195</v>
      </c>
      <c r="B13005" t="s">
        <v>12</v>
      </c>
      <c r="C13005" s="2">
        <v>44339.730603418808</v>
      </c>
      <c r="D13005" s="14">
        <v>44340.511110030864</v>
      </c>
      <c r="E13005" s="14">
        <f t="shared" si="203"/>
        <v>44339.730603418808</v>
      </c>
    </row>
    <row r="13006" spans="1:5" x14ac:dyDescent="0.25">
      <c r="A13006">
        <v>314200</v>
      </c>
      <c r="B13006" t="s">
        <v>23</v>
      </c>
      <c r="C13006" s="2">
        <v>44345.475915918803</v>
      </c>
      <c r="D13006" s="14">
        <v>44346.266426581788</v>
      </c>
      <c r="E13006" s="14">
        <f t="shared" si="203"/>
        <v>44345.475915918803</v>
      </c>
    </row>
    <row r="13007" spans="1:5" x14ac:dyDescent="0.25">
      <c r="A13007">
        <v>314219</v>
      </c>
      <c r="B13007" t="s">
        <v>5</v>
      </c>
      <c r="C13007" s="2">
        <v>44371.468528205129</v>
      </c>
      <c r="D13007" s="14">
        <v>44372.01666666667</v>
      </c>
      <c r="E13007" s="14">
        <f t="shared" si="203"/>
        <v>44371.468528205129</v>
      </c>
    </row>
    <row r="13008" spans="1:5" x14ac:dyDescent="0.25">
      <c r="A13008">
        <v>314241</v>
      </c>
      <c r="B13008" t="s">
        <v>2</v>
      </c>
      <c r="C13008" s="2">
        <v>44296.742549465809</v>
      </c>
      <c r="D13008" s="14">
        <v>44297.762321836417</v>
      </c>
      <c r="E13008" s="14">
        <f t="shared" si="203"/>
        <v>44296.742549465809</v>
      </c>
    </row>
    <row r="13009" spans="1:5" x14ac:dyDescent="0.25">
      <c r="A13009">
        <v>314242</v>
      </c>
      <c r="B13009" t="s">
        <v>2</v>
      </c>
      <c r="C13009" s="2">
        <v>44342.273394871794</v>
      </c>
      <c r="D13009" s="14">
        <v>44342.825834953706</v>
      </c>
      <c r="E13009" s="14">
        <f t="shared" si="203"/>
        <v>44342.273394871794</v>
      </c>
    </row>
    <row r="13010" spans="1:5" x14ac:dyDescent="0.25">
      <c r="A13010">
        <v>314261</v>
      </c>
      <c r="B13010" t="s">
        <v>2</v>
      </c>
      <c r="C13010" s="2">
        <v>44346.480111004268</v>
      </c>
      <c r="D13010" s="14">
        <v>44347.914831712966</v>
      </c>
      <c r="E13010" s="14">
        <f t="shared" si="203"/>
        <v>44346.480111004268</v>
      </c>
    </row>
    <row r="13011" spans="1:5" x14ac:dyDescent="0.25">
      <c r="A13011">
        <v>314274</v>
      </c>
      <c r="B13011" t="s">
        <v>13</v>
      </c>
      <c r="C13011" s="2">
        <v>44357.778723290605</v>
      </c>
      <c r="D13011" s="14">
        <v>44358.962566358023</v>
      </c>
      <c r="E13011" s="14">
        <f t="shared" si="203"/>
        <v>44357.778723290605</v>
      </c>
    </row>
    <row r="13012" spans="1:5" x14ac:dyDescent="0.25">
      <c r="A13012">
        <v>314326</v>
      </c>
      <c r="B13012" t="s">
        <v>3</v>
      </c>
      <c r="C13012" s="2">
        <v>44302.182538568384</v>
      </c>
      <c r="D13012" s="14">
        <v>44303.431287577157</v>
      </c>
      <c r="E13012" s="14">
        <f t="shared" si="203"/>
        <v>44302.182538568384</v>
      </c>
    </row>
    <row r="13013" spans="1:5" x14ac:dyDescent="0.25">
      <c r="A13013">
        <v>314361</v>
      </c>
      <c r="B13013" t="s">
        <v>7</v>
      </c>
      <c r="C13013" s="2">
        <v>44373.314081623932</v>
      </c>
      <c r="D13013" s="14">
        <v>44374.539022646604</v>
      </c>
      <c r="E13013" s="14">
        <f t="shared" si="203"/>
        <v>44373.314081623932</v>
      </c>
    </row>
    <row r="13014" spans="1:5" x14ac:dyDescent="0.25">
      <c r="A13014">
        <v>314373</v>
      </c>
      <c r="B13014" t="s">
        <v>7</v>
      </c>
      <c r="C13014" s="2">
        <v>44340.200824964384</v>
      </c>
      <c r="D13014" s="14">
        <v>44340.694362461421</v>
      </c>
      <c r="E13014" s="14">
        <f t="shared" si="203"/>
        <v>44340.200824964384</v>
      </c>
    </row>
    <row r="13015" spans="1:5" x14ac:dyDescent="0.25">
      <c r="A13015">
        <v>314419</v>
      </c>
      <c r="B13015" t="s">
        <v>7</v>
      </c>
      <c r="C13015" s="2">
        <v>44308.799119586896</v>
      </c>
      <c r="D13015" s="14">
        <v>44309.988860841047</v>
      </c>
      <c r="E13015" s="14">
        <f t="shared" si="203"/>
        <v>44308.799119586896</v>
      </c>
    </row>
    <row r="13016" spans="1:5" x14ac:dyDescent="0.25">
      <c r="A13016">
        <v>314547</v>
      </c>
      <c r="B13016" t="s">
        <v>5</v>
      </c>
      <c r="C13016" s="2">
        <v>44294.451706445871</v>
      </c>
      <c r="D13016" s="14">
        <v>44294.978343055554</v>
      </c>
      <c r="E13016" s="14">
        <f t="shared" si="203"/>
        <v>44294.451706445871</v>
      </c>
    </row>
    <row r="13017" spans="1:5" x14ac:dyDescent="0.25">
      <c r="A13017">
        <v>314557</v>
      </c>
      <c r="B13017" t="s">
        <v>2</v>
      </c>
      <c r="C13017" s="2">
        <v>44378.941668696585</v>
      </c>
      <c r="D13017" s="14">
        <v>44379.651077662034</v>
      </c>
      <c r="E13017" s="14">
        <f t="shared" si="203"/>
        <v>44378.941668696585</v>
      </c>
    </row>
    <row r="13018" spans="1:5" x14ac:dyDescent="0.25">
      <c r="A13018">
        <v>314563</v>
      </c>
      <c r="B13018" t="s">
        <v>2</v>
      </c>
      <c r="C13018" s="2">
        <v>44375.494549964387</v>
      </c>
      <c r="D13018" s="14">
        <v>44375.964993518515</v>
      </c>
      <c r="E13018" s="14">
        <f t="shared" si="203"/>
        <v>44375.494549964387</v>
      </c>
    </row>
    <row r="13019" spans="1:5" x14ac:dyDescent="0.25">
      <c r="A13019">
        <v>314606</v>
      </c>
      <c r="B13019" t="s">
        <v>2</v>
      </c>
      <c r="C13019" s="2">
        <v>44315.440389494303</v>
      </c>
      <c r="D13019" s="14">
        <v>44316.620333333332</v>
      </c>
      <c r="E13019" s="14">
        <f t="shared" si="203"/>
        <v>44315.440389494303</v>
      </c>
    </row>
    <row r="13020" spans="1:5" x14ac:dyDescent="0.25">
      <c r="A13020">
        <v>314654</v>
      </c>
      <c r="B13020" t="s">
        <v>17</v>
      </c>
      <c r="C13020" s="2">
        <v>44343.493077670937</v>
      </c>
      <c r="D13020" s="14">
        <v>44344.95649837963</v>
      </c>
      <c r="E13020" s="14">
        <f t="shared" si="203"/>
        <v>44343.493077670937</v>
      </c>
    </row>
    <row r="13021" spans="1:5" x14ac:dyDescent="0.25">
      <c r="A13021">
        <v>314692</v>
      </c>
      <c r="B13021" t="s">
        <v>8</v>
      </c>
      <c r="C13021" s="2">
        <v>44353.503091132472</v>
      </c>
      <c r="D13021" s="14">
        <v>44354.435867322529</v>
      </c>
      <c r="E13021" s="14">
        <f t="shared" si="203"/>
        <v>44353.503091132472</v>
      </c>
    </row>
    <row r="13022" spans="1:5" x14ac:dyDescent="0.25">
      <c r="A13022">
        <v>314750</v>
      </c>
      <c r="B13022" t="s">
        <v>2</v>
      </c>
      <c r="C13022" s="2">
        <v>44313.955871403137</v>
      </c>
      <c r="D13022" s="14">
        <v>44315.621951466048</v>
      </c>
      <c r="E13022" s="14">
        <f t="shared" si="203"/>
        <v>44313.955871403137</v>
      </c>
    </row>
    <row r="13023" spans="1:5" x14ac:dyDescent="0.25">
      <c r="A13023">
        <v>314782</v>
      </c>
      <c r="B13023" t="s">
        <v>18</v>
      </c>
      <c r="C13023" s="2">
        <v>44310.957717272082</v>
      </c>
      <c r="D13023" s="14">
        <v>44312.194362461421</v>
      </c>
      <c r="E13023" s="14">
        <f t="shared" si="203"/>
        <v>44310.957717272082</v>
      </c>
    </row>
    <row r="13024" spans="1:5" x14ac:dyDescent="0.25">
      <c r="A13024">
        <v>314796</v>
      </c>
      <c r="B13024" t="s">
        <v>19</v>
      </c>
      <c r="C13024" s="2">
        <v>44395.420023290601</v>
      </c>
      <c r="D13024" s="14">
        <v>44396.615074421294</v>
      </c>
      <c r="E13024" s="14">
        <f t="shared" si="203"/>
        <v>44395.420023290601</v>
      </c>
    </row>
    <row r="13025" spans="1:5" x14ac:dyDescent="0.25">
      <c r="A13025">
        <v>314813</v>
      </c>
      <c r="B13025" t="s">
        <v>5</v>
      </c>
      <c r="C13025" s="2">
        <v>44308.261263603992</v>
      </c>
      <c r="D13025" s="14">
        <v>44308.960666666666</v>
      </c>
      <c r="E13025" s="14">
        <f t="shared" si="203"/>
        <v>44308.261263603992</v>
      </c>
    </row>
    <row r="13026" spans="1:5" x14ac:dyDescent="0.25">
      <c r="A13026">
        <v>314819</v>
      </c>
      <c r="B13026" t="s">
        <v>5</v>
      </c>
      <c r="C13026" s="2">
        <v>44369.610863105416</v>
      </c>
      <c r="D13026" s="14">
        <v>44370.850511342593</v>
      </c>
      <c r="E13026" s="14">
        <f t="shared" si="203"/>
        <v>44369.610863105416</v>
      </c>
    </row>
    <row r="13027" spans="1:5" x14ac:dyDescent="0.25">
      <c r="A13027">
        <v>314822</v>
      </c>
      <c r="B13027" t="s">
        <v>3</v>
      </c>
      <c r="C13027" s="2">
        <v>44373.892188817663</v>
      </c>
      <c r="D13027" s="14">
        <v>44374.891368942903</v>
      </c>
      <c r="E13027" s="14">
        <f t="shared" si="203"/>
        <v>44373.892188817663</v>
      </c>
    </row>
    <row r="13028" spans="1:5" x14ac:dyDescent="0.25">
      <c r="A13028">
        <v>314833</v>
      </c>
      <c r="B13028" t="s">
        <v>2</v>
      </c>
      <c r="C13028" s="2">
        <v>44307.41510113961</v>
      </c>
      <c r="D13028" s="14">
        <v>44307.730365702162</v>
      </c>
      <c r="E13028" s="14">
        <f t="shared" si="203"/>
        <v>44307.41510113961</v>
      </c>
    </row>
    <row r="13029" spans="1:5" x14ac:dyDescent="0.25">
      <c r="A13029">
        <v>314844</v>
      </c>
      <c r="B13029" t="s">
        <v>5</v>
      </c>
      <c r="C13029" s="2">
        <v>44303.730056873217</v>
      </c>
      <c r="D13029" s="14">
        <v>44304.709734645061</v>
      </c>
      <c r="E13029" s="14">
        <f t="shared" si="203"/>
        <v>44303.730056873217</v>
      </c>
    </row>
    <row r="13030" spans="1:5" x14ac:dyDescent="0.25">
      <c r="A13030">
        <v>314890</v>
      </c>
      <c r="B13030" t="s">
        <v>2</v>
      </c>
      <c r="C13030" s="2">
        <v>44312.908628169513</v>
      </c>
      <c r="D13030" s="14">
        <v>44313.867906134263</v>
      </c>
      <c r="E13030" s="14">
        <f t="shared" si="203"/>
        <v>44312.908628169513</v>
      </c>
    </row>
    <row r="13031" spans="1:5" x14ac:dyDescent="0.25">
      <c r="A13031">
        <v>314894</v>
      </c>
      <c r="B13031" t="s">
        <v>2</v>
      </c>
      <c r="C13031" s="2">
        <v>44328.725952777771</v>
      </c>
      <c r="D13031" s="14">
        <v>44328.809653742283</v>
      </c>
      <c r="E13031" s="14">
        <f t="shared" si="203"/>
        <v>44328.725952777771</v>
      </c>
    </row>
    <row r="13032" spans="1:5" x14ac:dyDescent="0.25">
      <c r="A13032">
        <v>314929</v>
      </c>
      <c r="B13032" t="s">
        <v>13</v>
      </c>
      <c r="C13032" s="2">
        <v>44345.297271866097</v>
      </c>
      <c r="D13032" s="14">
        <v>44346.998352006172</v>
      </c>
      <c r="E13032" s="14">
        <f t="shared" si="203"/>
        <v>44345.297271866097</v>
      </c>
    </row>
    <row r="13033" spans="1:5" x14ac:dyDescent="0.25">
      <c r="A13033">
        <v>314934</v>
      </c>
      <c r="B13033" t="s">
        <v>3</v>
      </c>
      <c r="C13033" s="2">
        <v>44385.490432549857</v>
      </c>
      <c r="D13033" s="14">
        <v>44386.723084143516</v>
      </c>
      <c r="E13033" s="14">
        <f t="shared" si="203"/>
        <v>44385.490432549857</v>
      </c>
    </row>
    <row r="13034" spans="1:5" x14ac:dyDescent="0.25">
      <c r="A13034">
        <v>314955</v>
      </c>
      <c r="B13034" t="s">
        <v>5</v>
      </c>
      <c r="C13034" s="2">
        <v>44342.543892806265</v>
      </c>
      <c r="D13034" s="14">
        <v>44342.862666666668</v>
      </c>
      <c r="E13034" s="14">
        <f t="shared" si="203"/>
        <v>44342.543892806265</v>
      </c>
    </row>
    <row r="13035" spans="1:5" x14ac:dyDescent="0.25">
      <c r="A13035">
        <v>314975</v>
      </c>
      <c r="B13035" t="s">
        <v>6</v>
      </c>
      <c r="C13035" s="2">
        <v>44311.173095334758</v>
      </c>
      <c r="D13035" s="14">
        <v>44311.674733719134</v>
      </c>
      <c r="E13035" s="14">
        <f t="shared" si="203"/>
        <v>44311.173095334758</v>
      </c>
    </row>
    <row r="13036" spans="1:5" x14ac:dyDescent="0.25">
      <c r="A13036">
        <v>314999</v>
      </c>
      <c r="B13036" t="s">
        <v>5</v>
      </c>
      <c r="C13036" s="2">
        <v>44316.408502742161</v>
      </c>
      <c r="D13036" s="14">
        <v>44316.907145640434</v>
      </c>
      <c r="E13036" s="14">
        <f t="shared" si="203"/>
        <v>44316.408502742161</v>
      </c>
    </row>
    <row r="13037" spans="1:5" x14ac:dyDescent="0.25">
      <c r="A13037">
        <v>315017</v>
      </c>
      <c r="B13037" t="s">
        <v>12</v>
      </c>
      <c r="C13037" s="2">
        <v>44373.706612143877</v>
      </c>
      <c r="D13037" s="14">
        <v>44375.40269579475</v>
      </c>
      <c r="E13037" s="14">
        <f t="shared" si="203"/>
        <v>44373.706612143877</v>
      </c>
    </row>
    <row r="13038" spans="1:5" x14ac:dyDescent="0.25">
      <c r="A13038">
        <v>315036</v>
      </c>
      <c r="B13038" t="s">
        <v>3</v>
      </c>
      <c r="C13038" s="2">
        <v>44315.681520299142</v>
      </c>
      <c r="D13038" s="14">
        <v>44316.661595486112</v>
      </c>
      <c r="E13038" s="14">
        <f t="shared" si="203"/>
        <v>44315.681520299142</v>
      </c>
    </row>
    <row r="13039" spans="1:5" x14ac:dyDescent="0.25">
      <c r="A13039">
        <v>315060</v>
      </c>
      <c r="B13039" t="s">
        <v>3</v>
      </c>
      <c r="C13039" s="2">
        <v>44306.896697329059</v>
      </c>
      <c r="D13039" s="14">
        <v>44308.535381867281</v>
      </c>
      <c r="E13039" s="14">
        <f t="shared" si="203"/>
        <v>44306.896697329059</v>
      </c>
    </row>
    <row r="13040" spans="1:5" x14ac:dyDescent="0.25">
      <c r="A13040">
        <v>315095</v>
      </c>
      <c r="B13040" t="s">
        <v>2</v>
      </c>
      <c r="C13040" s="2">
        <v>44285.513020263526</v>
      </c>
      <c r="D13040" s="14">
        <v>44286.990333333335</v>
      </c>
      <c r="E13040" s="14">
        <f t="shared" si="203"/>
        <v>44285.513020263526</v>
      </c>
    </row>
    <row r="13041" spans="1:5" x14ac:dyDescent="0.25">
      <c r="A13041">
        <v>315123</v>
      </c>
      <c r="B13041" t="s">
        <v>3</v>
      </c>
      <c r="C13041" s="2">
        <v>44327.452738568376</v>
      </c>
      <c r="D13041" s="14">
        <v>44328.616288040124</v>
      </c>
      <c r="E13041" s="14">
        <f t="shared" si="203"/>
        <v>44327.452738568376</v>
      </c>
    </row>
    <row r="13042" spans="1:5" x14ac:dyDescent="0.25">
      <c r="A13042">
        <v>315137</v>
      </c>
      <c r="B13042" t="s">
        <v>2</v>
      </c>
      <c r="C13042" s="2">
        <v>44292.774594159549</v>
      </c>
      <c r="D13042" s="14">
        <v>44293.528100308642</v>
      </c>
      <c r="E13042" s="14">
        <f t="shared" si="203"/>
        <v>44292.774594159549</v>
      </c>
    </row>
    <row r="13043" spans="1:5" x14ac:dyDescent="0.25">
      <c r="A13043">
        <v>315173</v>
      </c>
      <c r="B13043" t="s">
        <v>2</v>
      </c>
      <c r="C13043" s="2">
        <v>44374.344967343306</v>
      </c>
      <c r="D13043" s="14">
        <v>44374.66564077932</v>
      </c>
      <c r="E13043" s="14">
        <f t="shared" si="203"/>
        <v>44374.344967343306</v>
      </c>
    </row>
    <row r="13044" spans="1:5" x14ac:dyDescent="0.25">
      <c r="A13044">
        <v>315184</v>
      </c>
      <c r="B13044" t="s">
        <v>5</v>
      </c>
      <c r="C13044" s="2">
        <v>44315.844690455844</v>
      </c>
      <c r="D13044" s="14">
        <v>44316.581902932099</v>
      </c>
      <c r="E13044" s="14">
        <f t="shared" si="203"/>
        <v>44315.844690455844</v>
      </c>
    </row>
    <row r="13045" spans="1:5" x14ac:dyDescent="0.25">
      <c r="A13045">
        <v>315197</v>
      </c>
      <c r="B13045" t="s">
        <v>3</v>
      </c>
      <c r="C13045" s="2">
        <v>44313.291664245015</v>
      </c>
      <c r="D13045" s="14">
        <v>44314.740883487655</v>
      </c>
      <c r="E13045" s="14">
        <f t="shared" si="203"/>
        <v>44313.291664245015</v>
      </c>
    </row>
    <row r="13046" spans="1:5" x14ac:dyDescent="0.25">
      <c r="A13046">
        <v>315202</v>
      </c>
      <c r="B13046" t="s">
        <v>7</v>
      </c>
      <c r="C13046" s="2">
        <v>44312.43785616097</v>
      </c>
      <c r="D13046" s="14">
        <v>44313.689508101852</v>
      </c>
      <c r="E13046" s="14">
        <f t="shared" si="203"/>
        <v>44312.43785616097</v>
      </c>
    </row>
    <row r="13047" spans="1:5" x14ac:dyDescent="0.25">
      <c r="A13047">
        <v>315256</v>
      </c>
      <c r="B13047" t="s">
        <v>7</v>
      </c>
      <c r="C13047" s="2">
        <v>44299.437926068378</v>
      </c>
      <c r="D13047" s="14">
        <v>44300.668472492282</v>
      </c>
      <c r="E13047" s="14">
        <f t="shared" si="203"/>
        <v>44299.437926068378</v>
      </c>
    </row>
    <row r="13048" spans="1:5" x14ac:dyDescent="0.25">
      <c r="A13048">
        <v>315262</v>
      </c>
      <c r="B13048" t="s">
        <v>5</v>
      </c>
      <c r="C13048" s="2">
        <v>44376.839431410255</v>
      </c>
      <c r="D13048" s="14">
        <v>44377.832711998453</v>
      </c>
      <c r="E13048" s="14">
        <f t="shared" si="203"/>
        <v>44376.839431410255</v>
      </c>
    </row>
    <row r="13049" spans="1:5" x14ac:dyDescent="0.25">
      <c r="A13049">
        <v>315265</v>
      </c>
      <c r="B13049" t="s">
        <v>2</v>
      </c>
      <c r="C13049" s="2">
        <v>44344.515244658127</v>
      </c>
      <c r="D13049" s="14">
        <v>44344.842016165123</v>
      </c>
      <c r="E13049" s="14">
        <f t="shared" si="203"/>
        <v>44344.515244658127</v>
      </c>
    </row>
    <row r="13050" spans="1:5" x14ac:dyDescent="0.25">
      <c r="A13050">
        <v>315271</v>
      </c>
      <c r="B13050" t="s">
        <v>2</v>
      </c>
      <c r="C13050" s="2">
        <v>44370.944187179492</v>
      </c>
      <c r="D13050" s="14">
        <v>44372.153333333335</v>
      </c>
      <c r="E13050" s="14">
        <f t="shared" si="203"/>
        <v>44370.944187179492</v>
      </c>
    </row>
    <row r="13051" spans="1:5" x14ac:dyDescent="0.25">
      <c r="A13051">
        <v>315297</v>
      </c>
      <c r="B13051" t="s">
        <v>7</v>
      </c>
      <c r="C13051" s="2">
        <v>44343.022769159543</v>
      </c>
      <c r="D13051" s="14">
        <v>44343.784977353396</v>
      </c>
      <c r="E13051" s="14">
        <f t="shared" si="203"/>
        <v>44343.022769159543</v>
      </c>
    </row>
    <row r="13052" spans="1:5" x14ac:dyDescent="0.25">
      <c r="A13052">
        <v>315360</v>
      </c>
      <c r="B13052" t="s">
        <v>2</v>
      </c>
      <c r="C13052" s="2">
        <v>44382.825477706552</v>
      </c>
      <c r="D13052" s="14">
        <v>44383.845252430554</v>
      </c>
      <c r="E13052" s="14">
        <f t="shared" si="203"/>
        <v>44382.825477706552</v>
      </c>
    </row>
    <row r="13053" spans="1:5" x14ac:dyDescent="0.25">
      <c r="A13053">
        <v>315375</v>
      </c>
      <c r="B13053" t="s">
        <v>3</v>
      </c>
      <c r="C13053" s="2">
        <v>44404.322133012822</v>
      </c>
      <c r="D13053" s="14">
        <v>44405.481983834878</v>
      </c>
      <c r="E13053" s="14">
        <f t="shared" si="203"/>
        <v>44404.322133012822</v>
      </c>
    </row>
    <row r="13054" spans="1:5" x14ac:dyDescent="0.25">
      <c r="A13054">
        <v>315391</v>
      </c>
      <c r="B13054" t="s">
        <v>2</v>
      </c>
      <c r="C13054" s="2">
        <v>44373.615676353278</v>
      </c>
      <c r="D13054" s="14">
        <v>44374.117313155861</v>
      </c>
      <c r="E13054" s="14">
        <f t="shared" si="203"/>
        <v>44373.615676353278</v>
      </c>
    </row>
    <row r="13055" spans="1:5" x14ac:dyDescent="0.25">
      <c r="A13055">
        <v>315489</v>
      </c>
      <c r="B13055" t="s">
        <v>16</v>
      </c>
      <c r="C13055" s="2">
        <v>44344.598013105417</v>
      </c>
      <c r="D13055" s="14">
        <v>44345.811761844139</v>
      </c>
      <c r="E13055" s="14">
        <f t="shared" si="203"/>
        <v>44344.598013105417</v>
      </c>
    </row>
    <row r="13056" spans="1:5" x14ac:dyDescent="0.25">
      <c r="A13056">
        <v>315503</v>
      </c>
      <c r="B13056" t="s">
        <v>2</v>
      </c>
      <c r="C13056" s="2">
        <v>44299.605458725069</v>
      </c>
      <c r="D13056" s="14">
        <v>44300.620333333332</v>
      </c>
      <c r="E13056" s="14">
        <f t="shared" si="203"/>
        <v>44299.605458725069</v>
      </c>
    </row>
    <row r="13057" spans="1:5" x14ac:dyDescent="0.25">
      <c r="A13057">
        <v>315561</v>
      </c>
      <c r="B13057" t="s">
        <v>7</v>
      </c>
      <c r="C13057" s="2">
        <v>44302.699874216531</v>
      </c>
      <c r="D13057" s="14">
        <v>44303.869119753086</v>
      </c>
      <c r="E13057" s="14">
        <f t="shared" si="203"/>
        <v>44302.699874216531</v>
      </c>
    </row>
    <row r="13058" spans="1:5" x14ac:dyDescent="0.25">
      <c r="A13058">
        <v>315602</v>
      </c>
      <c r="B13058" t="s">
        <v>2</v>
      </c>
      <c r="C13058" s="2">
        <v>44314.757284864674</v>
      </c>
      <c r="D13058" s="14">
        <v>44316.003828472225</v>
      </c>
      <c r="E13058" s="14">
        <f t="shared" si="203"/>
        <v>44314.757284864674</v>
      </c>
    </row>
    <row r="13059" spans="1:5" x14ac:dyDescent="0.25">
      <c r="A13059">
        <v>315634</v>
      </c>
      <c r="B13059" t="s">
        <v>5</v>
      </c>
      <c r="C13059" s="2">
        <v>44320.845131410257</v>
      </c>
      <c r="D13059" s="14">
        <v>44321.805203896605</v>
      </c>
      <c r="E13059" s="14">
        <f t="shared" ref="E13059:E13122" si="204">C13059</f>
        <v>44320.845131410257</v>
      </c>
    </row>
    <row r="13060" spans="1:5" x14ac:dyDescent="0.25">
      <c r="A13060">
        <v>315639</v>
      </c>
      <c r="B13060" t="s">
        <v>7</v>
      </c>
      <c r="C13060" s="2">
        <v>44399.460345726489</v>
      </c>
      <c r="D13060" s="14">
        <v>44400.899864081788</v>
      </c>
      <c r="E13060" s="14">
        <f t="shared" si="204"/>
        <v>44399.460345726489</v>
      </c>
    </row>
    <row r="13061" spans="1:5" x14ac:dyDescent="0.25">
      <c r="A13061">
        <v>315681</v>
      </c>
      <c r="B13061" t="s">
        <v>3</v>
      </c>
      <c r="C13061" s="2">
        <v>44301.370186467233</v>
      </c>
      <c r="D13061" s="14">
        <v>44302.778100308642</v>
      </c>
      <c r="E13061" s="14">
        <f t="shared" si="204"/>
        <v>44301.370186467233</v>
      </c>
    </row>
    <row r="13062" spans="1:5" x14ac:dyDescent="0.25">
      <c r="A13062">
        <v>315725</v>
      </c>
      <c r="B13062" t="s">
        <v>2</v>
      </c>
      <c r="C13062" s="2">
        <v>44345.108741631055</v>
      </c>
      <c r="D13062" s="14">
        <v>44345.57228310185</v>
      </c>
      <c r="E13062" s="14">
        <f t="shared" si="204"/>
        <v>44345.108741631055</v>
      </c>
    </row>
    <row r="13063" spans="1:5" x14ac:dyDescent="0.25">
      <c r="A13063">
        <v>315766</v>
      </c>
      <c r="B13063" t="s">
        <v>3</v>
      </c>
      <c r="C13063" s="2">
        <v>44338.529372578341</v>
      </c>
      <c r="D13063" s="14">
        <v>44339.99108861883</v>
      </c>
      <c r="E13063" s="14">
        <f t="shared" si="204"/>
        <v>44338.529372578341</v>
      </c>
    </row>
    <row r="13064" spans="1:5" x14ac:dyDescent="0.25">
      <c r="A13064">
        <v>315781</v>
      </c>
      <c r="B13064" t="s">
        <v>7</v>
      </c>
      <c r="C13064" s="2">
        <v>44388.870313069805</v>
      </c>
      <c r="D13064" s="14">
        <v>44390.573003240737</v>
      </c>
      <c r="E13064" s="14">
        <f t="shared" si="204"/>
        <v>44388.870313069805</v>
      </c>
    </row>
    <row r="13065" spans="1:5" x14ac:dyDescent="0.25">
      <c r="A13065">
        <v>315785</v>
      </c>
      <c r="B13065" t="s">
        <v>3</v>
      </c>
      <c r="C13065" s="2">
        <v>44382.371078596865</v>
      </c>
      <c r="D13065" s="14">
        <v>44383.849297723762</v>
      </c>
      <c r="E13065" s="14">
        <f t="shared" si="204"/>
        <v>44382.371078596865</v>
      </c>
    </row>
    <row r="13066" spans="1:5" x14ac:dyDescent="0.25">
      <c r="A13066">
        <v>315813</v>
      </c>
      <c r="B13066" t="s">
        <v>5</v>
      </c>
      <c r="C13066" s="2">
        <v>44340.293169871795</v>
      </c>
      <c r="D13066" s="14">
        <v>44340.805203896605</v>
      </c>
      <c r="E13066" s="14">
        <f t="shared" si="204"/>
        <v>44340.293169871795</v>
      </c>
    </row>
    <row r="13067" spans="1:5" x14ac:dyDescent="0.25">
      <c r="A13067">
        <v>315825</v>
      </c>
      <c r="B13067" t="s">
        <v>7</v>
      </c>
      <c r="C13067" s="2">
        <v>44302.093069800569</v>
      </c>
      <c r="D13067" s="14">
        <v>44303.500187692902</v>
      </c>
      <c r="E13067" s="14">
        <f t="shared" si="204"/>
        <v>44302.093069800569</v>
      </c>
    </row>
    <row r="13068" spans="1:5" x14ac:dyDescent="0.25">
      <c r="A13068">
        <v>315826</v>
      </c>
      <c r="B13068" t="s">
        <v>7</v>
      </c>
      <c r="C13068" s="2">
        <v>44298.347749216526</v>
      </c>
      <c r="D13068" s="14">
        <v>44299.546000000002</v>
      </c>
      <c r="E13068" s="14">
        <f t="shared" si="204"/>
        <v>44298.347749216526</v>
      </c>
    </row>
    <row r="13069" spans="1:5" x14ac:dyDescent="0.25">
      <c r="A13069">
        <v>315851</v>
      </c>
      <c r="B13069" t="s">
        <v>7</v>
      </c>
      <c r="C13069" s="2">
        <v>44342.421156908837</v>
      </c>
      <c r="D13069" s="14">
        <v>44342.966</v>
      </c>
      <c r="E13069" s="14">
        <f t="shared" si="204"/>
        <v>44342.421156908837</v>
      </c>
    </row>
    <row r="13070" spans="1:5" x14ac:dyDescent="0.25">
      <c r="A13070">
        <v>315862</v>
      </c>
      <c r="B13070" t="s">
        <v>3</v>
      </c>
      <c r="C13070" s="2">
        <v>44383.815597613961</v>
      </c>
      <c r="D13070" s="14">
        <v>44384.837970871915</v>
      </c>
      <c r="E13070" s="14">
        <f t="shared" si="204"/>
        <v>44383.815597613961</v>
      </c>
    </row>
    <row r="13071" spans="1:5" x14ac:dyDescent="0.25">
      <c r="A13071">
        <v>315877</v>
      </c>
      <c r="B13071" t="s">
        <v>7</v>
      </c>
      <c r="C13071" s="2">
        <v>44375.926754095439</v>
      </c>
      <c r="D13071" s="14">
        <v>44376.906336574073</v>
      </c>
      <c r="E13071" s="14">
        <f t="shared" si="204"/>
        <v>44375.926754095439</v>
      </c>
    </row>
    <row r="13072" spans="1:5" x14ac:dyDescent="0.25">
      <c r="A13072">
        <v>315899</v>
      </c>
      <c r="B13072" t="s">
        <v>3</v>
      </c>
      <c r="C13072" s="2">
        <v>44375.276214565529</v>
      </c>
      <c r="D13072" s="14">
        <v>44375.570980594137</v>
      </c>
      <c r="E13072" s="14">
        <f t="shared" si="204"/>
        <v>44375.276214565529</v>
      </c>
    </row>
    <row r="13073" spans="1:5" x14ac:dyDescent="0.25">
      <c r="A13073">
        <v>315911</v>
      </c>
      <c r="B13073" t="s">
        <v>3</v>
      </c>
      <c r="C13073" s="2">
        <v>44404.308194337609</v>
      </c>
      <c r="D13073" s="14">
        <v>44405.73441099537</v>
      </c>
      <c r="E13073" s="14">
        <f t="shared" si="204"/>
        <v>44404.308194337609</v>
      </c>
    </row>
    <row r="13074" spans="1:5" x14ac:dyDescent="0.25">
      <c r="A13074">
        <v>315913</v>
      </c>
      <c r="B13074" t="s">
        <v>7</v>
      </c>
      <c r="C13074" s="2">
        <v>44310.00183700143</v>
      </c>
      <c r="D13074" s="14">
        <v>44310.480770216047</v>
      </c>
      <c r="E13074" s="14">
        <f t="shared" si="204"/>
        <v>44310.00183700143</v>
      </c>
    </row>
    <row r="13075" spans="1:5" x14ac:dyDescent="0.25">
      <c r="A13075">
        <v>315930</v>
      </c>
      <c r="B13075" t="s">
        <v>12</v>
      </c>
      <c r="C13075" s="2">
        <v>44371.586455484336</v>
      </c>
      <c r="D13075" s="14">
        <v>44372.558035609567</v>
      </c>
      <c r="E13075" s="14">
        <f t="shared" si="204"/>
        <v>44371.586455484336</v>
      </c>
    </row>
    <row r="13076" spans="1:5" x14ac:dyDescent="0.25">
      <c r="A13076">
        <v>316015</v>
      </c>
      <c r="B13076" t="s">
        <v>2</v>
      </c>
      <c r="C13076" s="2">
        <v>44286.424118874646</v>
      </c>
      <c r="D13076" s="14">
        <v>44287.843634297838</v>
      </c>
      <c r="E13076" s="14">
        <f t="shared" si="204"/>
        <v>44286.424118874646</v>
      </c>
    </row>
    <row r="13077" spans="1:5" x14ac:dyDescent="0.25">
      <c r="A13077">
        <v>316062</v>
      </c>
      <c r="B13077" t="s">
        <v>3</v>
      </c>
      <c r="C13077" s="2">
        <v>44343.393298112533</v>
      </c>
      <c r="D13077" s="14">
        <v>44343.888132677472</v>
      </c>
      <c r="E13077" s="14">
        <f t="shared" si="204"/>
        <v>44343.393298112533</v>
      </c>
    </row>
    <row r="13078" spans="1:5" x14ac:dyDescent="0.25">
      <c r="A13078">
        <v>316100</v>
      </c>
      <c r="B13078" t="s">
        <v>7</v>
      </c>
      <c r="C13078" s="2">
        <v>44298.960477029919</v>
      </c>
      <c r="D13078" s="14">
        <v>44299.713779938269</v>
      </c>
      <c r="E13078" s="14">
        <f t="shared" si="204"/>
        <v>44298.960477029919</v>
      </c>
    </row>
    <row r="13079" spans="1:5" x14ac:dyDescent="0.25">
      <c r="A13079">
        <v>316123</v>
      </c>
      <c r="B13079" t="s">
        <v>7</v>
      </c>
      <c r="C13079" s="2">
        <v>44350.513280235042</v>
      </c>
      <c r="D13079" s="14">
        <v>44351.76232361111</v>
      </c>
      <c r="E13079" s="14">
        <f t="shared" si="204"/>
        <v>44350.513280235042</v>
      </c>
    </row>
    <row r="13080" spans="1:5" x14ac:dyDescent="0.25">
      <c r="A13080">
        <v>316141</v>
      </c>
      <c r="B13080" t="s">
        <v>2</v>
      </c>
      <c r="C13080" s="2">
        <v>44307.953311502846</v>
      </c>
      <c r="D13080" s="14">
        <v>44308.937485455244</v>
      </c>
      <c r="E13080" s="14">
        <f t="shared" si="204"/>
        <v>44307.953311502846</v>
      </c>
    </row>
    <row r="13081" spans="1:5" x14ac:dyDescent="0.25">
      <c r="A13081">
        <v>316153</v>
      </c>
      <c r="B13081" t="s">
        <v>2</v>
      </c>
      <c r="C13081" s="2">
        <v>44343.036042307693</v>
      </c>
      <c r="D13081" s="14">
        <v>44343.756255671295</v>
      </c>
      <c r="E13081" s="14">
        <f t="shared" si="204"/>
        <v>44343.036042307693</v>
      </c>
    </row>
    <row r="13082" spans="1:5" x14ac:dyDescent="0.25">
      <c r="A13082">
        <v>316182</v>
      </c>
      <c r="B13082" t="s">
        <v>8</v>
      </c>
      <c r="C13082" s="2">
        <v>44299.55956381766</v>
      </c>
      <c r="D13082" s="14">
        <v>44300.523245949073</v>
      </c>
      <c r="E13082" s="14">
        <f t="shared" si="204"/>
        <v>44299.55956381766</v>
      </c>
    </row>
    <row r="13083" spans="1:5" x14ac:dyDescent="0.25">
      <c r="A13083">
        <v>316211</v>
      </c>
      <c r="B13083" t="s">
        <v>6</v>
      </c>
      <c r="C13083" s="2">
        <v>44295.342751531345</v>
      </c>
      <c r="D13083" s="14">
        <v>44296.573003240737</v>
      </c>
      <c r="E13083" s="14">
        <f t="shared" si="204"/>
        <v>44295.342751531345</v>
      </c>
    </row>
    <row r="13084" spans="1:5" x14ac:dyDescent="0.25">
      <c r="A13084">
        <v>316249</v>
      </c>
      <c r="B13084" t="s">
        <v>7</v>
      </c>
      <c r="C13084" s="2">
        <v>44361.276457051281</v>
      </c>
      <c r="D13084" s="14">
        <v>44362.916045331789</v>
      </c>
      <c r="E13084" s="14">
        <f t="shared" si="204"/>
        <v>44361.276457051281</v>
      </c>
    </row>
    <row r="13085" spans="1:5" x14ac:dyDescent="0.25">
      <c r="A13085">
        <v>316255</v>
      </c>
      <c r="B13085" t="s">
        <v>2</v>
      </c>
      <c r="C13085" s="2">
        <v>44350.702511253563</v>
      </c>
      <c r="D13085" s="14">
        <v>44351.926158564813</v>
      </c>
      <c r="E13085" s="14">
        <f t="shared" si="204"/>
        <v>44350.702511253563</v>
      </c>
    </row>
    <row r="13086" spans="1:5" x14ac:dyDescent="0.25">
      <c r="A13086">
        <v>316273</v>
      </c>
      <c r="B13086" t="s">
        <v>6</v>
      </c>
      <c r="C13086" s="2">
        <v>44313.661158725066</v>
      </c>
      <c r="D13086" s="14">
        <v>44314.595333333331</v>
      </c>
      <c r="E13086" s="14">
        <f t="shared" si="204"/>
        <v>44313.661158725066</v>
      </c>
    </row>
    <row r="13087" spans="1:5" x14ac:dyDescent="0.25">
      <c r="A13087">
        <v>316279</v>
      </c>
      <c r="B13087" t="s">
        <v>2</v>
      </c>
      <c r="C13087" s="2">
        <v>44302.553108048436</v>
      </c>
      <c r="D13087" s="14">
        <v>44303.262611766979</v>
      </c>
      <c r="E13087" s="14">
        <f t="shared" si="204"/>
        <v>44302.553108048436</v>
      </c>
    </row>
    <row r="13088" spans="1:5" x14ac:dyDescent="0.25">
      <c r="A13088">
        <v>316350</v>
      </c>
      <c r="B13088" t="s">
        <v>5</v>
      </c>
      <c r="C13088" s="2">
        <v>44393.981740420226</v>
      </c>
      <c r="D13088" s="14">
        <v>44395.206884992287</v>
      </c>
      <c r="E13088" s="14">
        <f t="shared" si="204"/>
        <v>44393.981740420226</v>
      </c>
    </row>
    <row r="13089" spans="1:5" x14ac:dyDescent="0.25">
      <c r="A13089">
        <v>316366</v>
      </c>
      <c r="B13089" t="s">
        <v>7</v>
      </c>
      <c r="C13089" s="2">
        <v>44389.613472364676</v>
      </c>
      <c r="D13089" s="14">
        <v>44390.806012924382</v>
      </c>
      <c r="E13089" s="14">
        <f t="shared" si="204"/>
        <v>44389.613472364676</v>
      </c>
    </row>
    <row r="13090" spans="1:5" x14ac:dyDescent="0.25">
      <c r="A13090">
        <v>316435</v>
      </c>
      <c r="B13090" t="s">
        <v>2</v>
      </c>
      <c r="C13090" s="2">
        <v>44342.914491809119</v>
      </c>
      <c r="D13090" s="14">
        <v>44344.142333333337</v>
      </c>
      <c r="E13090" s="14">
        <f t="shared" si="204"/>
        <v>44342.914491809119</v>
      </c>
    </row>
    <row r="13091" spans="1:5" x14ac:dyDescent="0.25">
      <c r="A13091">
        <v>316438</v>
      </c>
      <c r="B13091" t="s">
        <v>7</v>
      </c>
      <c r="C13091" s="2">
        <v>44316.060429344732</v>
      </c>
      <c r="D13091" s="14">
        <v>44316.799540470682</v>
      </c>
      <c r="E13091" s="14">
        <f t="shared" si="204"/>
        <v>44316.060429344732</v>
      </c>
    </row>
    <row r="13092" spans="1:5" x14ac:dyDescent="0.25">
      <c r="A13092">
        <v>316472</v>
      </c>
      <c r="B13092" t="s">
        <v>3</v>
      </c>
      <c r="C13092" s="2">
        <v>44339.683059188028</v>
      </c>
      <c r="D13092" s="14">
        <v>44340.656741087965</v>
      </c>
      <c r="E13092" s="14">
        <f t="shared" si="204"/>
        <v>44339.683059188028</v>
      </c>
    </row>
    <row r="13093" spans="1:5" x14ac:dyDescent="0.25">
      <c r="A13093">
        <v>316533</v>
      </c>
      <c r="B13093" t="s">
        <v>5</v>
      </c>
      <c r="C13093" s="2">
        <v>44409.042315705134</v>
      </c>
      <c r="D13093" s="14">
        <v>44409.531357754633</v>
      </c>
      <c r="E13093" s="14">
        <f t="shared" si="204"/>
        <v>44409.042315705134</v>
      </c>
    </row>
    <row r="13094" spans="1:5" x14ac:dyDescent="0.25">
      <c r="A13094">
        <v>316537</v>
      </c>
      <c r="B13094" t="s">
        <v>5</v>
      </c>
      <c r="C13094" s="2">
        <v>44398.907233048434</v>
      </c>
      <c r="D13094" s="14">
        <v>44399.620737847225</v>
      </c>
      <c r="E13094" s="14">
        <f t="shared" si="204"/>
        <v>44398.907233048434</v>
      </c>
    </row>
    <row r="13095" spans="1:5" x14ac:dyDescent="0.25">
      <c r="A13095">
        <v>316556</v>
      </c>
      <c r="B13095" t="s">
        <v>2</v>
      </c>
      <c r="C13095" s="2">
        <v>44364.118857585476</v>
      </c>
      <c r="D13095" s="14">
        <v>44364.85496118827</v>
      </c>
      <c r="E13095" s="14">
        <f t="shared" si="204"/>
        <v>44364.118857585476</v>
      </c>
    </row>
    <row r="13096" spans="1:5" x14ac:dyDescent="0.25">
      <c r="A13096">
        <v>316573</v>
      </c>
      <c r="B13096" t="s">
        <v>7</v>
      </c>
      <c r="C13096" s="2">
        <v>44312.1139843661</v>
      </c>
      <c r="D13096" s="14">
        <v>44313.828666666668</v>
      </c>
      <c r="E13096" s="14">
        <f t="shared" si="204"/>
        <v>44312.1139843661</v>
      </c>
    </row>
    <row r="13097" spans="1:5" x14ac:dyDescent="0.25">
      <c r="A13097">
        <v>316589</v>
      </c>
      <c r="B13097" t="s">
        <v>3</v>
      </c>
      <c r="C13097" s="2">
        <v>44310.460973005698</v>
      </c>
      <c r="D13097" s="14">
        <v>44312.396223302472</v>
      </c>
      <c r="E13097" s="14">
        <f t="shared" si="204"/>
        <v>44310.460973005698</v>
      </c>
    </row>
    <row r="13098" spans="1:5" x14ac:dyDescent="0.25">
      <c r="A13098">
        <v>316592</v>
      </c>
      <c r="B13098" t="s">
        <v>21</v>
      </c>
      <c r="C13098" s="2">
        <v>44393.551314529919</v>
      </c>
      <c r="D13098" s="14">
        <v>44394.307226543213</v>
      </c>
      <c r="E13098" s="14">
        <f t="shared" si="204"/>
        <v>44393.551314529919</v>
      </c>
    </row>
    <row r="13099" spans="1:5" x14ac:dyDescent="0.25">
      <c r="A13099">
        <v>316603</v>
      </c>
      <c r="B13099" t="s">
        <v>3</v>
      </c>
      <c r="C13099" s="2">
        <v>44385.986571011403</v>
      </c>
      <c r="D13099" s="14">
        <v>44386.723084143516</v>
      </c>
      <c r="E13099" s="14">
        <f t="shared" si="204"/>
        <v>44385.986571011403</v>
      </c>
    </row>
    <row r="13100" spans="1:5" x14ac:dyDescent="0.25">
      <c r="A13100">
        <v>316606</v>
      </c>
      <c r="B13100" t="s">
        <v>5</v>
      </c>
      <c r="C13100" s="2">
        <v>44314.150362678069</v>
      </c>
      <c r="D13100" s="14">
        <v>44314.855365702162</v>
      </c>
      <c r="E13100" s="14">
        <f t="shared" si="204"/>
        <v>44314.150362678069</v>
      </c>
    </row>
    <row r="13101" spans="1:5" x14ac:dyDescent="0.25">
      <c r="A13101">
        <v>316627</v>
      </c>
      <c r="B13101" t="s">
        <v>18</v>
      </c>
      <c r="C13101" s="2">
        <v>44341.382565242166</v>
      </c>
      <c r="D13101" s="14">
        <v>44341.938699035491</v>
      </c>
      <c r="E13101" s="14">
        <f t="shared" si="204"/>
        <v>44341.382565242166</v>
      </c>
    </row>
    <row r="13102" spans="1:5" x14ac:dyDescent="0.25">
      <c r="A13102">
        <v>316702</v>
      </c>
      <c r="B13102" t="s">
        <v>2</v>
      </c>
      <c r="C13102" s="2">
        <v>44317.443349893161</v>
      </c>
      <c r="D13102" s="14">
        <v>44318.882469251541</v>
      </c>
      <c r="E13102" s="14">
        <f t="shared" si="204"/>
        <v>44317.443349893161</v>
      </c>
    </row>
    <row r="13103" spans="1:5" x14ac:dyDescent="0.25">
      <c r="A13103">
        <v>316718</v>
      </c>
      <c r="B13103" t="s">
        <v>2</v>
      </c>
      <c r="C13103" s="2">
        <v>44315.673921011403</v>
      </c>
      <c r="D13103" s="14">
        <v>44316.459333333332</v>
      </c>
      <c r="E13103" s="14">
        <f t="shared" si="204"/>
        <v>44315.673921011403</v>
      </c>
    </row>
    <row r="13104" spans="1:5" x14ac:dyDescent="0.25">
      <c r="A13104">
        <v>316729</v>
      </c>
      <c r="B13104" t="s">
        <v>2</v>
      </c>
      <c r="C13104" s="2">
        <v>44307.205339779197</v>
      </c>
      <c r="D13104" s="14">
        <v>44307.68667638889</v>
      </c>
      <c r="E13104" s="14">
        <f t="shared" si="204"/>
        <v>44307.205339779197</v>
      </c>
    </row>
    <row r="13105" spans="1:5" x14ac:dyDescent="0.25">
      <c r="A13105">
        <v>316737</v>
      </c>
      <c r="B13105" t="s">
        <v>2</v>
      </c>
      <c r="C13105" s="2">
        <v>44340.762473789175</v>
      </c>
      <c r="D13105" s="14">
        <v>44341.526482214504</v>
      </c>
      <c r="E13105" s="14">
        <f t="shared" si="204"/>
        <v>44340.762473789175</v>
      </c>
    </row>
    <row r="13106" spans="1:5" x14ac:dyDescent="0.25">
      <c r="A13106">
        <v>316758</v>
      </c>
      <c r="B13106" t="s">
        <v>5</v>
      </c>
      <c r="C13106" s="2">
        <v>44311.598323789178</v>
      </c>
      <c r="D13106" s="14">
        <v>44312.38772816358</v>
      </c>
      <c r="E13106" s="14">
        <f t="shared" si="204"/>
        <v>44311.598323789178</v>
      </c>
    </row>
    <row r="13107" spans="1:5" x14ac:dyDescent="0.25">
      <c r="A13107">
        <v>316788</v>
      </c>
      <c r="B13107" t="s">
        <v>14</v>
      </c>
      <c r="C13107" s="2">
        <v>44372.649753632482</v>
      </c>
      <c r="D13107" s="14">
        <v>44373.597430362657</v>
      </c>
      <c r="E13107" s="14">
        <f t="shared" si="204"/>
        <v>44372.649753632482</v>
      </c>
    </row>
    <row r="13108" spans="1:5" x14ac:dyDescent="0.25">
      <c r="A13108">
        <v>316800</v>
      </c>
      <c r="B13108" t="s">
        <v>7</v>
      </c>
      <c r="C13108" s="2">
        <v>44381.437396937319</v>
      </c>
      <c r="D13108" s="14">
        <v>44382.199000000001</v>
      </c>
      <c r="E13108" s="14">
        <f t="shared" si="204"/>
        <v>44381.437396937319</v>
      </c>
    </row>
    <row r="13109" spans="1:5" x14ac:dyDescent="0.25">
      <c r="A13109">
        <v>316806</v>
      </c>
      <c r="B13109" t="s">
        <v>2</v>
      </c>
      <c r="C13109" s="2">
        <v>44343.298096652419</v>
      </c>
      <c r="D13109" s="14">
        <v>44344.778909375003</v>
      </c>
      <c r="E13109" s="14">
        <f t="shared" si="204"/>
        <v>44343.298096652419</v>
      </c>
    </row>
    <row r="13110" spans="1:5" x14ac:dyDescent="0.25">
      <c r="A13110">
        <v>316816</v>
      </c>
      <c r="B13110" t="s">
        <v>3</v>
      </c>
      <c r="C13110" s="2">
        <v>44309.378931766383</v>
      </c>
      <c r="D13110" s="14">
        <v>44311.742820524691</v>
      </c>
      <c r="E13110" s="14">
        <f t="shared" si="204"/>
        <v>44309.378931766383</v>
      </c>
    </row>
    <row r="13111" spans="1:5" x14ac:dyDescent="0.25">
      <c r="A13111">
        <v>316841</v>
      </c>
      <c r="B13111" t="s">
        <v>2</v>
      </c>
      <c r="C13111" s="2">
        <v>44311.933237678066</v>
      </c>
      <c r="D13111" s="14">
        <v>44312.639750810187</v>
      </c>
      <c r="E13111" s="14">
        <f t="shared" si="204"/>
        <v>44311.933237678066</v>
      </c>
    </row>
    <row r="13112" spans="1:5" x14ac:dyDescent="0.25">
      <c r="A13112">
        <v>316846</v>
      </c>
      <c r="B13112" t="s">
        <v>5</v>
      </c>
      <c r="C13112" s="2">
        <v>44338.213475890312</v>
      </c>
      <c r="D13112" s="14">
        <v>44338.725915856485</v>
      </c>
      <c r="E13112" s="14">
        <f t="shared" si="204"/>
        <v>44338.213475890312</v>
      </c>
    </row>
    <row r="13113" spans="1:5" x14ac:dyDescent="0.25">
      <c r="A13113">
        <v>316880</v>
      </c>
      <c r="B13113" t="s">
        <v>5</v>
      </c>
      <c r="C13113" s="2">
        <v>44346.218866168092</v>
      </c>
      <c r="D13113" s="14">
        <v>44346.734006481478</v>
      </c>
      <c r="E13113" s="14">
        <f t="shared" si="204"/>
        <v>44346.218866168092</v>
      </c>
    </row>
    <row r="13114" spans="1:5" x14ac:dyDescent="0.25">
      <c r="A13114">
        <v>316924</v>
      </c>
      <c r="B13114" t="s">
        <v>18</v>
      </c>
      <c r="C13114" s="2">
        <v>44342.327602279205</v>
      </c>
      <c r="D13114" s="14">
        <v>44342.870737847225</v>
      </c>
      <c r="E13114" s="14">
        <f t="shared" si="204"/>
        <v>44342.327602279205</v>
      </c>
    </row>
    <row r="13115" spans="1:5" x14ac:dyDescent="0.25">
      <c r="A13115">
        <v>316957</v>
      </c>
      <c r="B13115" t="s">
        <v>2</v>
      </c>
      <c r="C13115" s="2">
        <v>44310.494091346154</v>
      </c>
      <c r="D13115" s="14">
        <v>44311.655932021604</v>
      </c>
      <c r="E13115" s="14">
        <f t="shared" si="204"/>
        <v>44310.494091346154</v>
      </c>
    </row>
    <row r="13116" spans="1:5" x14ac:dyDescent="0.25">
      <c r="A13116">
        <v>316994</v>
      </c>
      <c r="B13116" t="s">
        <v>2</v>
      </c>
      <c r="C13116" s="2">
        <v>44359.122945762108</v>
      </c>
      <c r="D13116" s="14">
        <v>44360.088625771605</v>
      </c>
      <c r="E13116" s="14">
        <f t="shared" si="204"/>
        <v>44359.122945762108</v>
      </c>
    </row>
    <row r="13117" spans="1:5" x14ac:dyDescent="0.25">
      <c r="A13117">
        <v>317019</v>
      </c>
      <c r="B13117" t="s">
        <v>2</v>
      </c>
      <c r="C13117" s="2">
        <v>44342.604248148149</v>
      </c>
      <c r="D13117" s="14">
        <v>44342.693148881175</v>
      </c>
      <c r="E13117" s="14">
        <f t="shared" si="204"/>
        <v>44342.604248148149</v>
      </c>
    </row>
    <row r="13118" spans="1:5" x14ac:dyDescent="0.25">
      <c r="A13118">
        <v>317067</v>
      </c>
      <c r="B13118" t="s">
        <v>2</v>
      </c>
      <c r="C13118" s="2">
        <v>44334.904487499996</v>
      </c>
      <c r="D13118" s="14">
        <v>44334.919686072528</v>
      </c>
      <c r="E13118" s="14">
        <f t="shared" si="204"/>
        <v>44334.904487499996</v>
      </c>
    </row>
    <row r="13119" spans="1:5" x14ac:dyDescent="0.25">
      <c r="A13119">
        <v>317113</v>
      </c>
      <c r="B13119" t="s">
        <v>7</v>
      </c>
      <c r="C13119" s="2">
        <v>44401.826910576921</v>
      </c>
      <c r="D13119" s="14">
        <v>44402.794686072528</v>
      </c>
      <c r="E13119" s="14">
        <f t="shared" si="204"/>
        <v>44401.826910576921</v>
      </c>
    </row>
    <row r="13120" spans="1:5" x14ac:dyDescent="0.25">
      <c r="A13120">
        <v>317133</v>
      </c>
      <c r="B13120" t="s">
        <v>3</v>
      </c>
      <c r="C13120" s="2">
        <v>44344.411391132475</v>
      </c>
      <c r="D13120" s="14">
        <v>44345.41337322531</v>
      </c>
      <c r="E13120" s="14">
        <f t="shared" si="204"/>
        <v>44344.411391132475</v>
      </c>
    </row>
    <row r="13121" spans="1:5" x14ac:dyDescent="0.25">
      <c r="A13121">
        <v>317156</v>
      </c>
      <c r="B13121" t="s">
        <v>3</v>
      </c>
      <c r="C13121" s="2">
        <v>44392.601669551288</v>
      </c>
      <c r="D13121" s="14">
        <v>44394.256355478392</v>
      </c>
      <c r="E13121" s="14">
        <f t="shared" si="204"/>
        <v>44392.601669551288</v>
      </c>
    </row>
    <row r="13122" spans="1:5" x14ac:dyDescent="0.25">
      <c r="A13122">
        <v>317204</v>
      </c>
      <c r="B13122" t="s">
        <v>5</v>
      </c>
      <c r="C13122" s="2">
        <v>44370.995837464383</v>
      </c>
      <c r="D13122" s="14">
        <v>44371.517178009257</v>
      </c>
      <c r="E13122" s="14">
        <f t="shared" si="204"/>
        <v>44370.995837464383</v>
      </c>
    </row>
    <row r="13123" spans="1:5" x14ac:dyDescent="0.25">
      <c r="A13123">
        <v>317240</v>
      </c>
      <c r="B13123" t="s">
        <v>9</v>
      </c>
      <c r="C13123" s="2">
        <v>44315.554149537042</v>
      </c>
      <c r="D13123" s="14">
        <v>44315.594847878085</v>
      </c>
      <c r="E13123" s="14">
        <f t="shared" ref="E13123:E13186" si="205">C13123</f>
        <v>44315.554149537042</v>
      </c>
    </row>
    <row r="13124" spans="1:5" x14ac:dyDescent="0.25">
      <c r="A13124">
        <v>317243</v>
      </c>
      <c r="B13124" t="s">
        <v>5</v>
      </c>
      <c r="C13124" s="2">
        <v>44316.603941595436</v>
      </c>
      <c r="D13124" s="14">
        <v>44317.556012924382</v>
      </c>
      <c r="E13124" s="14">
        <f t="shared" si="205"/>
        <v>44316.603941595436</v>
      </c>
    </row>
    <row r="13125" spans="1:5" x14ac:dyDescent="0.25">
      <c r="A13125">
        <v>317307</v>
      </c>
      <c r="B13125" t="s">
        <v>3</v>
      </c>
      <c r="C13125" s="2">
        <v>44396.444052207975</v>
      </c>
      <c r="D13125" s="14">
        <v>44397.926967631174</v>
      </c>
      <c r="E13125" s="14">
        <f t="shared" si="205"/>
        <v>44396.444052207975</v>
      </c>
    </row>
    <row r="13126" spans="1:5" x14ac:dyDescent="0.25">
      <c r="A13126">
        <v>317316</v>
      </c>
      <c r="B13126" t="s">
        <v>3</v>
      </c>
      <c r="C13126" s="2">
        <v>44395.341415633899</v>
      </c>
      <c r="D13126" s="14">
        <v>44396.781336574073</v>
      </c>
      <c r="E13126" s="14">
        <f t="shared" si="205"/>
        <v>44395.341415633899</v>
      </c>
    </row>
    <row r="13127" spans="1:5" x14ac:dyDescent="0.25">
      <c r="A13127">
        <v>317322</v>
      </c>
      <c r="B13127" t="s">
        <v>7</v>
      </c>
      <c r="C13127" s="2">
        <v>44313.53879066951</v>
      </c>
      <c r="D13127" s="14">
        <v>44314.551967631174</v>
      </c>
      <c r="E13127" s="14">
        <f t="shared" si="205"/>
        <v>44313.53879066951</v>
      </c>
    </row>
    <row r="13128" spans="1:5" x14ac:dyDescent="0.25">
      <c r="A13128">
        <v>317392</v>
      </c>
      <c r="B13128" t="s">
        <v>3</v>
      </c>
      <c r="C13128" s="2">
        <v>44373.438391381766</v>
      </c>
      <c r="D13128" s="14">
        <v>44374.159703356483</v>
      </c>
      <c r="E13128" s="14">
        <f t="shared" si="205"/>
        <v>44373.438391381766</v>
      </c>
    </row>
    <row r="13129" spans="1:5" x14ac:dyDescent="0.25">
      <c r="A13129">
        <v>317407</v>
      </c>
      <c r="B13129" t="s">
        <v>3</v>
      </c>
      <c r="C13129" s="2">
        <v>44344.257766595445</v>
      </c>
      <c r="D13129" s="14">
        <v>44345.184148688269</v>
      </c>
      <c r="E13129" s="14">
        <f t="shared" si="205"/>
        <v>44344.257766595445</v>
      </c>
    </row>
    <row r="13130" spans="1:5" x14ac:dyDescent="0.25">
      <c r="A13130">
        <v>317430</v>
      </c>
      <c r="B13130" t="s">
        <v>5</v>
      </c>
      <c r="C13130" s="2">
        <v>44373.043892521368</v>
      </c>
      <c r="D13130" s="14">
        <v>44374.040070794756</v>
      </c>
      <c r="E13130" s="14">
        <f t="shared" si="205"/>
        <v>44373.043892521368</v>
      </c>
    </row>
    <row r="13131" spans="1:5" x14ac:dyDescent="0.25">
      <c r="A13131">
        <v>317433</v>
      </c>
      <c r="B13131" t="s">
        <v>6</v>
      </c>
      <c r="C13131" s="2">
        <v>44344.245858760682</v>
      </c>
      <c r="D13131" s="14">
        <v>44344.786595486112</v>
      </c>
      <c r="E13131" s="14">
        <f t="shared" si="205"/>
        <v>44344.245858760682</v>
      </c>
    </row>
    <row r="13132" spans="1:5" x14ac:dyDescent="0.25">
      <c r="A13132">
        <v>317508</v>
      </c>
      <c r="B13132" t="s">
        <v>2</v>
      </c>
      <c r="C13132" s="2">
        <v>44309.01851499288</v>
      </c>
      <c r="D13132" s="14">
        <v>44309.788618132719</v>
      </c>
      <c r="E13132" s="14">
        <f t="shared" si="205"/>
        <v>44309.01851499288</v>
      </c>
    </row>
    <row r="13133" spans="1:5" x14ac:dyDescent="0.25">
      <c r="A13133">
        <v>317522</v>
      </c>
      <c r="B13133" t="s">
        <v>5</v>
      </c>
      <c r="C13133" s="2">
        <v>44343.706245299145</v>
      </c>
      <c r="D13133" s="14">
        <v>44344.682226543213</v>
      </c>
      <c r="E13133" s="14">
        <f t="shared" si="205"/>
        <v>44343.706245299145</v>
      </c>
    </row>
    <row r="13134" spans="1:5" x14ac:dyDescent="0.25">
      <c r="A13134">
        <v>317524</v>
      </c>
      <c r="B13134" t="s">
        <v>2</v>
      </c>
      <c r="C13134" s="2">
        <v>44384.13812927351</v>
      </c>
      <c r="D13134" s="14">
        <v>44385.842016165123</v>
      </c>
      <c r="E13134" s="14">
        <f t="shared" si="205"/>
        <v>44384.13812927351</v>
      </c>
    </row>
    <row r="13135" spans="1:5" x14ac:dyDescent="0.25">
      <c r="A13135">
        <v>317584</v>
      </c>
      <c r="B13135" t="s">
        <v>2</v>
      </c>
      <c r="C13135" s="2">
        <v>44343.304335612542</v>
      </c>
      <c r="D13135" s="14">
        <v>44343.829071180553</v>
      </c>
      <c r="E13135" s="14">
        <f t="shared" si="205"/>
        <v>44343.304335612542</v>
      </c>
    </row>
    <row r="13136" spans="1:5" x14ac:dyDescent="0.25">
      <c r="A13136">
        <v>317588</v>
      </c>
      <c r="B13136" t="s">
        <v>7</v>
      </c>
      <c r="C13136" s="2">
        <v>44315.321663853276</v>
      </c>
      <c r="D13136" s="14">
        <v>44315.877</v>
      </c>
      <c r="E13136" s="14">
        <f t="shared" si="205"/>
        <v>44315.321663853276</v>
      </c>
    </row>
    <row r="13137" spans="1:5" x14ac:dyDescent="0.25">
      <c r="A13137">
        <v>317607</v>
      </c>
      <c r="B13137" t="s">
        <v>3</v>
      </c>
      <c r="C13137" s="2">
        <v>44372.125371438742</v>
      </c>
      <c r="D13137" s="14">
        <v>44373.285714274694</v>
      </c>
      <c r="E13137" s="14">
        <f t="shared" si="205"/>
        <v>44372.125371438742</v>
      </c>
    </row>
    <row r="13138" spans="1:5" x14ac:dyDescent="0.25">
      <c r="A13138">
        <v>317611</v>
      </c>
      <c r="B13138" t="s">
        <v>5</v>
      </c>
      <c r="C13138" s="2">
        <v>44344.304496225064</v>
      </c>
      <c r="D13138" s="14">
        <v>44345.233771797837</v>
      </c>
      <c r="E13138" s="14">
        <f t="shared" si="205"/>
        <v>44344.304496225064</v>
      </c>
    </row>
    <row r="13139" spans="1:5" x14ac:dyDescent="0.25">
      <c r="A13139">
        <v>317645</v>
      </c>
      <c r="B13139" t="s">
        <v>2</v>
      </c>
      <c r="C13139" s="2">
        <v>44320.032796474356</v>
      </c>
      <c r="D13139" s="14">
        <v>44320.822598688268</v>
      </c>
      <c r="E13139" s="14">
        <f t="shared" si="205"/>
        <v>44320.032796474356</v>
      </c>
    </row>
    <row r="13140" spans="1:5" x14ac:dyDescent="0.25">
      <c r="A13140">
        <v>317656</v>
      </c>
      <c r="B13140" t="s">
        <v>5</v>
      </c>
      <c r="C13140" s="2">
        <v>44387.80163027066</v>
      </c>
      <c r="D13140" s="14">
        <v>44388.56733908179</v>
      </c>
      <c r="E13140" s="14">
        <f t="shared" si="205"/>
        <v>44387.80163027066</v>
      </c>
    </row>
    <row r="13141" spans="1:5" x14ac:dyDescent="0.25">
      <c r="A13141">
        <v>317688</v>
      </c>
      <c r="B13141" t="s">
        <v>5</v>
      </c>
      <c r="C13141" s="2">
        <v>44354.194845940176</v>
      </c>
      <c r="D13141" s="14">
        <v>44355.869928819448</v>
      </c>
      <c r="E13141" s="14">
        <f t="shared" si="205"/>
        <v>44354.194845940176</v>
      </c>
    </row>
    <row r="13142" spans="1:5" x14ac:dyDescent="0.25">
      <c r="A13142">
        <v>317749</v>
      </c>
      <c r="B13142" t="s">
        <v>2</v>
      </c>
      <c r="C13142" s="2">
        <v>44318.117317058401</v>
      </c>
      <c r="D13142" s="14">
        <v>44319.071789660491</v>
      </c>
      <c r="E13142" s="14">
        <f t="shared" si="205"/>
        <v>44318.117317058401</v>
      </c>
    </row>
    <row r="13143" spans="1:5" x14ac:dyDescent="0.25">
      <c r="A13143">
        <v>317782</v>
      </c>
      <c r="B13143" t="s">
        <v>2</v>
      </c>
      <c r="C13143" s="2">
        <v>44302.822643447289</v>
      </c>
      <c r="D13143" s="14">
        <v>44303.7641224537</v>
      </c>
      <c r="E13143" s="14">
        <f t="shared" si="205"/>
        <v>44302.822643447289</v>
      </c>
    </row>
    <row r="13144" spans="1:5" x14ac:dyDescent="0.25">
      <c r="A13144">
        <v>317806</v>
      </c>
      <c r="B13144" t="s">
        <v>8</v>
      </c>
      <c r="C13144" s="2">
        <v>44436.314674002846</v>
      </c>
      <c r="D13144" s="14">
        <v>44437.246546913579</v>
      </c>
      <c r="E13144" s="14">
        <f t="shared" si="205"/>
        <v>44436.314674002846</v>
      </c>
    </row>
    <row r="13145" spans="1:5" x14ac:dyDescent="0.25">
      <c r="A13145">
        <v>317826</v>
      </c>
      <c r="B13145" t="s">
        <v>2</v>
      </c>
      <c r="C13145" s="2">
        <v>44347.382968482903</v>
      </c>
      <c r="D13145" s="14">
        <v>44347.903504861111</v>
      </c>
      <c r="E13145" s="14">
        <f t="shared" si="205"/>
        <v>44347.382968482903</v>
      </c>
    </row>
    <row r="13146" spans="1:5" x14ac:dyDescent="0.25">
      <c r="A13146">
        <v>317859</v>
      </c>
      <c r="B13146" t="s">
        <v>7</v>
      </c>
      <c r="C13146" s="2">
        <v>44313.861360113959</v>
      </c>
      <c r="D13146" s="14">
        <v>44314.799540470682</v>
      </c>
      <c r="E13146" s="14">
        <f t="shared" si="205"/>
        <v>44313.861360113959</v>
      </c>
    </row>
    <row r="13147" spans="1:5" x14ac:dyDescent="0.25">
      <c r="A13147">
        <v>317909</v>
      </c>
      <c r="B13147" t="s">
        <v>3</v>
      </c>
      <c r="C13147" s="2">
        <v>44286.154048824792</v>
      </c>
      <c r="D13147" s="14">
        <v>44286.44962137346</v>
      </c>
      <c r="E13147" s="14">
        <f t="shared" si="205"/>
        <v>44286.154048824792</v>
      </c>
    </row>
    <row r="13148" spans="1:5" x14ac:dyDescent="0.25">
      <c r="A13148">
        <v>317912</v>
      </c>
      <c r="B13148" t="s">
        <v>23</v>
      </c>
      <c r="C13148" s="2">
        <v>44375.769765883197</v>
      </c>
      <c r="D13148" s="14">
        <v>44376.931417476851</v>
      </c>
      <c r="E13148" s="14">
        <f t="shared" si="205"/>
        <v>44375.769765883197</v>
      </c>
    </row>
    <row r="13149" spans="1:5" x14ac:dyDescent="0.25">
      <c r="A13149">
        <v>317943</v>
      </c>
      <c r="B13149" t="s">
        <v>5</v>
      </c>
      <c r="C13149" s="2">
        <v>44372.256657300568</v>
      </c>
      <c r="D13149" s="14">
        <v>44373.677372183643</v>
      </c>
      <c r="E13149" s="14">
        <f t="shared" si="205"/>
        <v>44372.256657300568</v>
      </c>
    </row>
    <row r="13150" spans="1:5" x14ac:dyDescent="0.25">
      <c r="A13150">
        <v>317969</v>
      </c>
      <c r="B13150" t="s">
        <v>2</v>
      </c>
      <c r="C13150" s="2">
        <v>44334.293674501423</v>
      </c>
      <c r="D13150" s="14">
        <v>44334.824216820991</v>
      </c>
      <c r="E13150" s="14">
        <f t="shared" si="205"/>
        <v>44334.293674501423</v>
      </c>
    </row>
    <row r="13151" spans="1:5" x14ac:dyDescent="0.25">
      <c r="A13151">
        <v>318000</v>
      </c>
      <c r="B13151" t="s">
        <v>2</v>
      </c>
      <c r="C13151" s="2">
        <v>44348.896997150994</v>
      </c>
      <c r="D13151" s="14">
        <v>44349.856579282408</v>
      </c>
      <c r="E13151" s="14">
        <f t="shared" si="205"/>
        <v>44348.896997150994</v>
      </c>
    </row>
    <row r="13152" spans="1:5" x14ac:dyDescent="0.25">
      <c r="A13152">
        <v>318008</v>
      </c>
      <c r="B13152" t="s">
        <v>5</v>
      </c>
      <c r="C13152" s="2">
        <v>44317.71260733618</v>
      </c>
      <c r="D13152" s="14">
        <v>44318.704880246914</v>
      </c>
      <c r="E13152" s="14">
        <f t="shared" si="205"/>
        <v>44317.71260733618</v>
      </c>
    </row>
    <row r="13153" spans="1:5" x14ac:dyDescent="0.25">
      <c r="A13153">
        <v>318021</v>
      </c>
      <c r="B13153" t="s">
        <v>2</v>
      </c>
      <c r="C13153" s="2">
        <v>44359.312300819081</v>
      </c>
      <c r="D13153" s="14">
        <v>44360.781517978394</v>
      </c>
      <c r="E13153" s="14">
        <f t="shared" si="205"/>
        <v>44359.312300819081</v>
      </c>
    </row>
    <row r="13154" spans="1:5" x14ac:dyDescent="0.25">
      <c r="A13154">
        <v>318034</v>
      </c>
      <c r="B13154" t="s">
        <v>3</v>
      </c>
      <c r="C13154" s="2">
        <v>44378.065634900289</v>
      </c>
      <c r="D13154" s="14">
        <v>44378.808844675928</v>
      </c>
      <c r="E13154" s="14">
        <f t="shared" si="205"/>
        <v>44378.065634900289</v>
      </c>
    </row>
    <row r="13155" spans="1:5" x14ac:dyDescent="0.25">
      <c r="A13155">
        <v>318054</v>
      </c>
      <c r="B13155" t="s">
        <v>7</v>
      </c>
      <c r="C13155" s="2">
        <v>44375.200815455843</v>
      </c>
      <c r="D13155" s="14">
        <v>44375.922517785497</v>
      </c>
      <c r="E13155" s="14">
        <f t="shared" si="205"/>
        <v>44375.200815455843</v>
      </c>
    </row>
    <row r="13156" spans="1:5" x14ac:dyDescent="0.25">
      <c r="A13156">
        <v>318080</v>
      </c>
      <c r="B13156" t="s">
        <v>2</v>
      </c>
      <c r="C13156" s="2">
        <v>44311.295025641033</v>
      </c>
      <c r="D13156" s="14">
        <v>44311.988333333335</v>
      </c>
      <c r="E13156" s="14">
        <f t="shared" si="205"/>
        <v>44311.295025641033</v>
      </c>
    </row>
    <row r="13157" spans="1:5" x14ac:dyDescent="0.25">
      <c r="A13157">
        <v>318142</v>
      </c>
      <c r="B13157" t="s">
        <v>2</v>
      </c>
      <c r="C13157" s="2">
        <v>44316.214039707971</v>
      </c>
      <c r="D13157" s="14">
        <v>44317.631660185187</v>
      </c>
      <c r="E13157" s="14">
        <f t="shared" si="205"/>
        <v>44316.214039707971</v>
      </c>
    </row>
    <row r="13158" spans="1:5" x14ac:dyDescent="0.25">
      <c r="A13158">
        <v>318193</v>
      </c>
      <c r="B13158" t="s">
        <v>7</v>
      </c>
      <c r="C13158" s="2">
        <v>44308.647043198005</v>
      </c>
      <c r="D13158" s="14">
        <v>44309.857792901232</v>
      </c>
      <c r="E13158" s="14">
        <f t="shared" si="205"/>
        <v>44308.647043198005</v>
      </c>
    </row>
    <row r="13159" spans="1:5" x14ac:dyDescent="0.25">
      <c r="A13159">
        <v>318202</v>
      </c>
      <c r="B13159" t="s">
        <v>2</v>
      </c>
      <c r="C13159" s="2">
        <v>44371.929694871789</v>
      </c>
      <c r="D13159" s="14">
        <v>44372.468333333331</v>
      </c>
      <c r="E13159" s="14">
        <f t="shared" si="205"/>
        <v>44371.929694871789</v>
      </c>
    </row>
    <row r="13160" spans="1:5" x14ac:dyDescent="0.25">
      <c r="A13160">
        <v>318226</v>
      </c>
      <c r="B13160" t="s">
        <v>5</v>
      </c>
      <c r="C13160" s="2">
        <v>44341.036079131052</v>
      </c>
      <c r="D13160" s="14">
        <v>44341.53821358025</v>
      </c>
      <c r="E13160" s="14">
        <f t="shared" si="205"/>
        <v>44341.036079131052</v>
      </c>
    </row>
    <row r="13161" spans="1:5" x14ac:dyDescent="0.25">
      <c r="A13161">
        <v>318311</v>
      </c>
      <c r="B13161" t="s">
        <v>5</v>
      </c>
      <c r="C13161" s="2">
        <v>44399.07374946581</v>
      </c>
      <c r="D13161" s="14">
        <v>44400.039831712966</v>
      </c>
      <c r="E13161" s="14">
        <f t="shared" si="205"/>
        <v>44399.07374946581</v>
      </c>
    </row>
    <row r="13162" spans="1:5" x14ac:dyDescent="0.25">
      <c r="A13162">
        <v>318322</v>
      </c>
      <c r="B13162" t="s">
        <v>8</v>
      </c>
      <c r="C13162" s="2">
        <v>44342.783553347581</v>
      </c>
      <c r="D13162" s="14">
        <v>44344.442339814814</v>
      </c>
      <c r="E13162" s="14">
        <f t="shared" si="205"/>
        <v>44342.783553347581</v>
      </c>
    </row>
    <row r="13163" spans="1:5" x14ac:dyDescent="0.25">
      <c r="A13163">
        <v>318327</v>
      </c>
      <c r="B13163" t="s">
        <v>5</v>
      </c>
      <c r="C13163" s="2">
        <v>44310.134074038462</v>
      </c>
      <c r="D13163" s="14">
        <v>44310.662809066358</v>
      </c>
      <c r="E13163" s="14">
        <f t="shared" si="205"/>
        <v>44310.134074038462</v>
      </c>
    </row>
    <row r="13164" spans="1:5" x14ac:dyDescent="0.25">
      <c r="A13164">
        <v>318328</v>
      </c>
      <c r="B13164" t="s">
        <v>18</v>
      </c>
      <c r="C13164" s="2">
        <v>44410.144464066951</v>
      </c>
      <c r="D13164" s="14">
        <v>44410.909572800927</v>
      </c>
      <c r="E13164" s="14">
        <f t="shared" si="205"/>
        <v>44410.144464066951</v>
      </c>
    </row>
    <row r="13165" spans="1:5" x14ac:dyDescent="0.25">
      <c r="A13165">
        <v>318337</v>
      </c>
      <c r="B13165" t="s">
        <v>2</v>
      </c>
      <c r="C13165" s="2">
        <v>44341.459540883188</v>
      </c>
      <c r="D13165" s="14">
        <v>44342.66078641975</v>
      </c>
      <c r="E13165" s="14">
        <f t="shared" si="205"/>
        <v>44341.459540883188</v>
      </c>
    </row>
    <row r="13166" spans="1:5" x14ac:dyDescent="0.25">
      <c r="A13166">
        <v>318349</v>
      </c>
      <c r="B13166" t="s">
        <v>17</v>
      </c>
      <c r="C13166" s="2">
        <v>44372.31849205841</v>
      </c>
      <c r="D13166" s="14">
        <v>44373.328666666668</v>
      </c>
      <c r="E13166" s="14">
        <f t="shared" si="205"/>
        <v>44372.31849205841</v>
      </c>
    </row>
    <row r="13167" spans="1:5" x14ac:dyDescent="0.25">
      <c r="A13167">
        <v>318358</v>
      </c>
      <c r="B13167" t="s">
        <v>2</v>
      </c>
      <c r="C13167" s="2">
        <v>44329.933429024211</v>
      </c>
      <c r="D13167" s="14">
        <v>44331.80318121142</v>
      </c>
      <c r="E13167" s="14">
        <f t="shared" si="205"/>
        <v>44329.933429024211</v>
      </c>
    </row>
    <row r="13168" spans="1:5" x14ac:dyDescent="0.25">
      <c r="A13168">
        <v>318444</v>
      </c>
      <c r="B13168" t="s">
        <v>3</v>
      </c>
      <c r="C13168" s="2">
        <v>44353.87726823362</v>
      </c>
      <c r="D13168" s="14">
        <v>44354.642178009257</v>
      </c>
      <c r="E13168" s="14">
        <f t="shared" si="205"/>
        <v>44353.87726823362</v>
      </c>
    </row>
    <row r="13169" spans="1:5" x14ac:dyDescent="0.25">
      <c r="A13169">
        <v>318453</v>
      </c>
      <c r="B13169" t="s">
        <v>5</v>
      </c>
      <c r="C13169" s="2">
        <v>44344.019128205124</v>
      </c>
      <c r="D13169" s="14">
        <v>44344.541666666664</v>
      </c>
      <c r="E13169" s="14">
        <f t="shared" si="205"/>
        <v>44344.019128205124</v>
      </c>
    </row>
    <row r="13170" spans="1:5" x14ac:dyDescent="0.25">
      <c r="A13170">
        <v>318504</v>
      </c>
      <c r="B13170" t="s">
        <v>5</v>
      </c>
      <c r="C13170" s="2">
        <v>44346.480817521369</v>
      </c>
      <c r="D13170" s="14">
        <v>44347.483197415124</v>
      </c>
      <c r="E13170" s="14">
        <f t="shared" si="205"/>
        <v>44346.480817521369</v>
      </c>
    </row>
    <row r="13171" spans="1:5" x14ac:dyDescent="0.25">
      <c r="A13171">
        <v>318532</v>
      </c>
      <c r="B13171" t="s">
        <v>5</v>
      </c>
      <c r="C13171" s="2">
        <v>44369.909064850428</v>
      </c>
      <c r="D13171" s="14">
        <v>44372.51232361111</v>
      </c>
      <c r="E13171" s="14">
        <f t="shared" si="205"/>
        <v>44369.909064850428</v>
      </c>
    </row>
    <row r="13172" spans="1:5" x14ac:dyDescent="0.25">
      <c r="A13172">
        <v>318533</v>
      </c>
      <c r="B13172" t="s">
        <v>7</v>
      </c>
      <c r="C13172" s="2">
        <v>44343.115202955843</v>
      </c>
      <c r="D13172" s="14">
        <v>44343.877210378087</v>
      </c>
      <c r="E13172" s="14">
        <f t="shared" si="205"/>
        <v>44343.115202955843</v>
      </c>
    </row>
    <row r="13173" spans="1:5" x14ac:dyDescent="0.25">
      <c r="A13173">
        <v>318568</v>
      </c>
      <c r="B13173" t="s">
        <v>5</v>
      </c>
      <c r="C13173" s="2">
        <v>44340.82692934473</v>
      </c>
      <c r="D13173" s="14">
        <v>44341.549540470682</v>
      </c>
      <c r="E13173" s="14">
        <f t="shared" si="205"/>
        <v>44340.82692934473</v>
      </c>
    </row>
    <row r="13174" spans="1:5" x14ac:dyDescent="0.25">
      <c r="A13174">
        <v>318695</v>
      </c>
      <c r="B13174" t="s">
        <v>5</v>
      </c>
      <c r="C13174" s="2">
        <v>44309.417535327637</v>
      </c>
      <c r="D13174" s="14">
        <v>44310.651482214504</v>
      </c>
      <c r="E13174" s="14">
        <f t="shared" si="205"/>
        <v>44309.417535327637</v>
      </c>
    </row>
    <row r="13175" spans="1:5" x14ac:dyDescent="0.25">
      <c r="A13175">
        <v>318702</v>
      </c>
      <c r="B13175" t="s">
        <v>5</v>
      </c>
      <c r="C13175" s="2">
        <v>44378.359621189455</v>
      </c>
      <c r="D13175" s="14">
        <v>44379.763132677472</v>
      </c>
      <c r="E13175" s="14">
        <f t="shared" si="205"/>
        <v>44378.359621189455</v>
      </c>
    </row>
    <row r="13176" spans="1:5" x14ac:dyDescent="0.25">
      <c r="A13176">
        <v>318760</v>
      </c>
      <c r="B13176" t="s">
        <v>5</v>
      </c>
      <c r="C13176" s="2">
        <v>44312.906864779201</v>
      </c>
      <c r="D13176" s="14">
        <v>44313.457307445984</v>
      </c>
      <c r="E13176" s="14">
        <f t="shared" si="205"/>
        <v>44312.906864779201</v>
      </c>
    </row>
    <row r="13177" spans="1:5" x14ac:dyDescent="0.25">
      <c r="A13177">
        <v>318933</v>
      </c>
      <c r="B13177" t="s">
        <v>5</v>
      </c>
      <c r="C13177" s="2">
        <v>44344.950866987179</v>
      </c>
      <c r="D13177" s="14">
        <v>44346.878019405864</v>
      </c>
      <c r="E13177" s="14">
        <f t="shared" si="205"/>
        <v>44344.950866987179</v>
      </c>
    </row>
    <row r="13178" spans="1:5" x14ac:dyDescent="0.25">
      <c r="A13178">
        <v>318948</v>
      </c>
      <c r="B13178" t="s">
        <v>5</v>
      </c>
      <c r="C13178" s="2">
        <v>44324.000293233621</v>
      </c>
      <c r="D13178" s="14">
        <v>44324.780297260804</v>
      </c>
      <c r="E13178" s="14">
        <f t="shared" si="205"/>
        <v>44324.000293233621</v>
      </c>
    </row>
    <row r="13179" spans="1:5" x14ac:dyDescent="0.25">
      <c r="A13179">
        <v>318965</v>
      </c>
      <c r="B13179" t="s">
        <v>2</v>
      </c>
      <c r="C13179" s="2">
        <v>44309.875358048434</v>
      </c>
      <c r="D13179" s="14">
        <v>44310.641368942903</v>
      </c>
      <c r="E13179" s="14">
        <f t="shared" si="205"/>
        <v>44309.875358048434</v>
      </c>
    </row>
    <row r="13180" spans="1:5" x14ac:dyDescent="0.25">
      <c r="A13180">
        <v>318974</v>
      </c>
      <c r="B13180" t="s">
        <v>3</v>
      </c>
      <c r="C13180" s="2">
        <v>44308.7218894943</v>
      </c>
      <c r="D13180" s="14">
        <v>44309.897841435188</v>
      </c>
      <c r="E13180" s="14">
        <f t="shared" si="205"/>
        <v>44308.7218894943</v>
      </c>
    </row>
    <row r="13181" spans="1:5" x14ac:dyDescent="0.25">
      <c r="A13181">
        <v>318988</v>
      </c>
      <c r="B13181" t="s">
        <v>2</v>
      </c>
      <c r="C13181" s="2">
        <v>44329.904940455846</v>
      </c>
      <c r="D13181" s="14">
        <v>44330.693148881175</v>
      </c>
      <c r="E13181" s="14">
        <f t="shared" si="205"/>
        <v>44329.904940455846</v>
      </c>
    </row>
    <row r="13182" spans="1:5" x14ac:dyDescent="0.25">
      <c r="A13182">
        <v>318997</v>
      </c>
      <c r="B13182" t="s">
        <v>9</v>
      </c>
      <c r="C13182" s="2">
        <v>44341.36295690883</v>
      </c>
      <c r="D13182" s="14">
        <v>44341.836000000003</v>
      </c>
      <c r="E13182" s="14">
        <f t="shared" si="205"/>
        <v>44341.36295690883</v>
      </c>
    </row>
    <row r="13183" spans="1:5" x14ac:dyDescent="0.25">
      <c r="A13183">
        <v>319006</v>
      </c>
      <c r="B13183" t="s">
        <v>7</v>
      </c>
      <c r="C13183" s="2">
        <v>44353.372172827636</v>
      </c>
      <c r="D13183" s="14">
        <v>44354.592420717592</v>
      </c>
      <c r="E13183" s="14">
        <f t="shared" si="205"/>
        <v>44353.372172827636</v>
      </c>
    </row>
    <row r="13184" spans="1:5" x14ac:dyDescent="0.25">
      <c r="A13184">
        <v>319017</v>
      </c>
      <c r="B13184" t="s">
        <v>8</v>
      </c>
      <c r="C13184" s="2">
        <v>44344.81636360399</v>
      </c>
      <c r="D13184" s="14">
        <v>44345.575666666664</v>
      </c>
      <c r="E13184" s="14">
        <f t="shared" si="205"/>
        <v>44344.81636360399</v>
      </c>
    </row>
    <row r="13185" spans="1:5" x14ac:dyDescent="0.25">
      <c r="A13185">
        <v>319039</v>
      </c>
      <c r="B13185" t="s">
        <v>5</v>
      </c>
      <c r="C13185" s="2">
        <v>44316.397450747863</v>
      </c>
      <c r="D13185" s="14">
        <v>44318.755241550927</v>
      </c>
      <c r="E13185" s="14">
        <f t="shared" si="205"/>
        <v>44316.397450747863</v>
      </c>
    </row>
    <row r="13186" spans="1:5" x14ac:dyDescent="0.25">
      <c r="A13186">
        <v>319044</v>
      </c>
      <c r="B13186" t="s">
        <v>18</v>
      </c>
      <c r="C13186" s="2">
        <v>44430.015118269235</v>
      </c>
      <c r="D13186" s="14">
        <v>44430.327188927469</v>
      </c>
      <c r="E13186" s="14">
        <f t="shared" si="205"/>
        <v>44430.015118269235</v>
      </c>
    </row>
    <row r="13187" spans="1:5" x14ac:dyDescent="0.25">
      <c r="A13187">
        <v>319064</v>
      </c>
      <c r="B13187" t="s">
        <v>2</v>
      </c>
      <c r="C13187" s="2">
        <v>44389.115028418804</v>
      </c>
      <c r="D13187" s="14">
        <v>44389.906741087965</v>
      </c>
      <c r="E13187" s="14">
        <f t="shared" ref="E13187:E13250" si="206">C13187</f>
        <v>44389.115028418804</v>
      </c>
    </row>
    <row r="13188" spans="1:5" x14ac:dyDescent="0.25">
      <c r="A13188">
        <v>319075</v>
      </c>
      <c r="B13188" t="s">
        <v>2</v>
      </c>
      <c r="C13188" s="2">
        <v>44317.314754772087</v>
      </c>
      <c r="D13188" s="14">
        <v>44318.512802507714</v>
      </c>
      <c r="E13188" s="14">
        <f t="shared" si="206"/>
        <v>44317.314754772087</v>
      </c>
    </row>
    <row r="13189" spans="1:5" x14ac:dyDescent="0.25">
      <c r="A13189">
        <v>319078</v>
      </c>
      <c r="B13189" t="s">
        <v>2</v>
      </c>
      <c r="C13189" s="2">
        <v>44309.246131908832</v>
      </c>
      <c r="D13189" s="14">
        <v>44309.75787380401</v>
      </c>
      <c r="E13189" s="14">
        <f t="shared" si="206"/>
        <v>44309.246131908832</v>
      </c>
    </row>
    <row r="13190" spans="1:5" x14ac:dyDescent="0.25">
      <c r="A13190">
        <v>319083</v>
      </c>
      <c r="B13190" t="s">
        <v>3</v>
      </c>
      <c r="C13190" s="2">
        <v>44393.564832549862</v>
      </c>
      <c r="D13190" s="14">
        <v>44394.723084143516</v>
      </c>
      <c r="E13190" s="14">
        <f t="shared" si="206"/>
        <v>44393.564832549862</v>
      </c>
    </row>
    <row r="13191" spans="1:5" x14ac:dyDescent="0.25">
      <c r="A13191">
        <v>319092</v>
      </c>
      <c r="B13191" t="s">
        <v>2</v>
      </c>
      <c r="C13191" s="2">
        <v>44315.769894444442</v>
      </c>
      <c r="D13191" s="14">
        <v>44315.830689313269</v>
      </c>
      <c r="E13191" s="14">
        <f t="shared" si="206"/>
        <v>44315.769894444442</v>
      </c>
    </row>
    <row r="13192" spans="1:5" x14ac:dyDescent="0.25">
      <c r="A13192">
        <v>319126</v>
      </c>
      <c r="B13192" t="s">
        <v>12</v>
      </c>
      <c r="C13192" s="2">
        <v>44308.850575890312</v>
      </c>
      <c r="D13192" s="14">
        <v>44309.350915856485</v>
      </c>
      <c r="E13192" s="14">
        <f t="shared" si="206"/>
        <v>44308.850575890312</v>
      </c>
    </row>
    <row r="13193" spans="1:5" x14ac:dyDescent="0.25">
      <c r="A13193">
        <v>319166</v>
      </c>
      <c r="B13193" t="s">
        <v>17</v>
      </c>
      <c r="C13193" s="2">
        <v>44373.733497186608</v>
      </c>
      <c r="D13193" s="14">
        <v>44374.275333333331</v>
      </c>
      <c r="E13193" s="14">
        <f t="shared" si="206"/>
        <v>44373.733497186608</v>
      </c>
    </row>
    <row r="13194" spans="1:5" x14ac:dyDescent="0.25">
      <c r="A13194">
        <v>319172</v>
      </c>
      <c r="B13194" t="s">
        <v>6</v>
      </c>
      <c r="C13194" s="2">
        <v>44353.499948361823</v>
      </c>
      <c r="D13194" s="14">
        <v>44353.78821358025</v>
      </c>
      <c r="E13194" s="14">
        <f t="shared" si="206"/>
        <v>44353.499948361823</v>
      </c>
    </row>
    <row r="13195" spans="1:5" x14ac:dyDescent="0.25">
      <c r="A13195">
        <v>319180</v>
      </c>
      <c r="B13195" t="s">
        <v>5</v>
      </c>
      <c r="C13195" s="2">
        <v>44338.070433226494</v>
      </c>
      <c r="D13195" s="14">
        <v>44339.464552739199</v>
      </c>
      <c r="E13195" s="14">
        <f t="shared" si="206"/>
        <v>44338.070433226494</v>
      </c>
    </row>
    <row r="13196" spans="1:5" x14ac:dyDescent="0.25">
      <c r="A13196">
        <v>319201</v>
      </c>
      <c r="B13196" t="s">
        <v>2</v>
      </c>
      <c r="C13196" s="2">
        <v>44297.142738283474</v>
      </c>
      <c r="D13196" s="14">
        <v>44299.036190933643</v>
      </c>
      <c r="E13196" s="14">
        <f t="shared" si="206"/>
        <v>44297.142738283474</v>
      </c>
    </row>
    <row r="13197" spans="1:5" x14ac:dyDescent="0.25">
      <c r="A13197">
        <v>319207</v>
      </c>
      <c r="B13197" t="s">
        <v>2</v>
      </c>
      <c r="C13197" s="2">
        <v>44342.126178454419</v>
      </c>
      <c r="D13197" s="14">
        <v>44342.434249189813</v>
      </c>
      <c r="E13197" s="14">
        <f t="shared" si="206"/>
        <v>44342.126178454419</v>
      </c>
    </row>
    <row r="13198" spans="1:5" x14ac:dyDescent="0.25">
      <c r="A13198">
        <v>319215</v>
      </c>
      <c r="B13198" t="s">
        <v>2</v>
      </c>
      <c r="C13198" s="2">
        <v>44371.06444480057</v>
      </c>
      <c r="D13198" s="14">
        <v>44372.479556635801</v>
      </c>
      <c r="E13198" s="14">
        <f t="shared" si="206"/>
        <v>44371.06444480057</v>
      </c>
    </row>
    <row r="13199" spans="1:5" x14ac:dyDescent="0.25">
      <c r="A13199">
        <v>319216</v>
      </c>
      <c r="B13199" t="s">
        <v>2</v>
      </c>
      <c r="C13199" s="2">
        <v>44344.922879558399</v>
      </c>
      <c r="D13199" s="14">
        <v>44345.908359220681</v>
      </c>
      <c r="E13199" s="14">
        <f t="shared" si="206"/>
        <v>44344.922879558399</v>
      </c>
    </row>
    <row r="13200" spans="1:5" x14ac:dyDescent="0.25">
      <c r="A13200">
        <v>319220</v>
      </c>
      <c r="B13200" t="s">
        <v>2</v>
      </c>
      <c r="C13200" s="2">
        <v>44306.54354366097</v>
      </c>
      <c r="D13200" s="14">
        <v>44307.741692554009</v>
      </c>
      <c r="E13200" s="14">
        <f t="shared" si="206"/>
        <v>44306.54354366097</v>
      </c>
    </row>
    <row r="13201" spans="1:5" x14ac:dyDescent="0.25">
      <c r="A13201">
        <v>319235</v>
      </c>
      <c r="B13201" t="s">
        <v>2</v>
      </c>
      <c r="C13201" s="2">
        <v>44340.270641631054</v>
      </c>
      <c r="D13201" s="14">
        <v>44340.74978317901</v>
      </c>
      <c r="E13201" s="14">
        <f t="shared" si="206"/>
        <v>44340.270641631054</v>
      </c>
    </row>
    <row r="13202" spans="1:5" x14ac:dyDescent="0.25">
      <c r="A13202">
        <v>319263</v>
      </c>
      <c r="B13202" t="s">
        <v>19</v>
      </c>
      <c r="C13202" s="2">
        <v>44374.767148326209</v>
      </c>
      <c r="D13202" s="14">
        <v>44375.524459567903</v>
      </c>
      <c r="E13202" s="14">
        <f t="shared" si="206"/>
        <v>44374.767148326209</v>
      </c>
    </row>
    <row r="13203" spans="1:5" x14ac:dyDescent="0.25">
      <c r="A13203">
        <v>319267</v>
      </c>
      <c r="B13203" t="s">
        <v>5</v>
      </c>
      <c r="C13203" s="2">
        <v>44345.382202670939</v>
      </c>
      <c r="D13203" s="14">
        <v>44346.797113271605</v>
      </c>
      <c r="E13203" s="14">
        <f t="shared" si="206"/>
        <v>44345.382202670939</v>
      </c>
    </row>
    <row r="13204" spans="1:5" x14ac:dyDescent="0.25">
      <c r="A13204">
        <v>319269</v>
      </c>
      <c r="B13204" t="s">
        <v>7</v>
      </c>
      <c r="C13204" s="2">
        <v>44407.977418696581</v>
      </c>
      <c r="D13204" s="14">
        <v>44408.76232361111</v>
      </c>
      <c r="E13204" s="14">
        <f t="shared" si="206"/>
        <v>44407.977418696581</v>
      </c>
    </row>
    <row r="13205" spans="1:5" x14ac:dyDescent="0.25">
      <c r="A13205">
        <v>319270</v>
      </c>
      <c r="B13205" t="s">
        <v>5</v>
      </c>
      <c r="C13205" s="2">
        <v>44375.399054131049</v>
      </c>
      <c r="D13205" s="14">
        <v>44375.920090624997</v>
      </c>
      <c r="E13205" s="14">
        <f t="shared" si="206"/>
        <v>44375.399054131049</v>
      </c>
    </row>
    <row r="13206" spans="1:5" x14ac:dyDescent="0.25">
      <c r="A13206">
        <v>319290</v>
      </c>
      <c r="B13206" t="s">
        <v>2</v>
      </c>
      <c r="C13206" s="2">
        <v>44312.139527421656</v>
      </c>
      <c r="D13206" s="14">
        <v>44313.806417476851</v>
      </c>
      <c r="E13206" s="14">
        <f t="shared" si="206"/>
        <v>44312.139527421656</v>
      </c>
    </row>
    <row r="13207" spans="1:5" x14ac:dyDescent="0.25">
      <c r="A13207">
        <v>319342</v>
      </c>
      <c r="B13207" t="s">
        <v>8</v>
      </c>
      <c r="C13207" s="2">
        <v>44323.19745409544</v>
      </c>
      <c r="D13207" s="14">
        <v>44324.143833757713</v>
      </c>
      <c r="E13207" s="14">
        <f t="shared" si="206"/>
        <v>44323.19745409544</v>
      </c>
    </row>
    <row r="13208" spans="1:5" x14ac:dyDescent="0.25">
      <c r="A13208">
        <v>319356</v>
      </c>
      <c r="B13208" t="s">
        <v>5</v>
      </c>
      <c r="C13208" s="2">
        <v>44314.243599038462</v>
      </c>
      <c r="D13208" s="14">
        <v>44314.780932021604</v>
      </c>
      <c r="E13208" s="14">
        <f t="shared" si="206"/>
        <v>44314.243599038462</v>
      </c>
    </row>
    <row r="13209" spans="1:5" x14ac:dyDescent="0.25">
      <c r="A13209">
        <v>319359</v>
      </c>
      <c r="B13209" t="s">
        <v>5</v>
      </c>
      <c r="C13209" s="2">
        <v>44346.480257549862</v>
      </c>
      <c r="D13209" s="14">
        <v>44347.716207137346</v>
      </c>
      <c r="E13209" s="14">
        <f t="shared" si="206"/>
        <v>44346.480257549862</v>
      </c>
    </row>
    <row r="13210" spans="1:5" x14ac:dyDescent="0.25">
      <c r="A13210">
        <v>319408</v>
      </c>
      <c r="B13210" t="s">
        <v>7</v>
      </c>
      <c r="C13210" s="2">
        <v>44288.263859615385</v>
      </c>
      <c r="D13210" s="14">
        <v>44289.721870563269</v>
      </c>
      <c r="E13210" s="14">
        <f t="shared" si="206"/>
        <v>44288.263859615385</v>
      </c>
    </row>
    <row r="13211" spans="1:5" x14ac:dyDescent="0.25">
      <c r="A13211">
        <v>319423</v>
      </c>
      <c r="B13211" t="s">
        <v>8</v>
      </c>
      <c r="C13211" s="2">
        <v>44372.247276531336</v>
      </c>
      <c r="D13211" s="14">
        <v>44373.451124614199</v>
      </c>
      <c r="E13211" s="14">
        <f t="shared" si="206"/>
        <v>44372.247276531336</v>
      </c>
    </row>
    <row r="13212" spans="1:5" x14ac:dyDescent="0.25">
      <c r="A13212">
        <v>319438</v>
      </c>
      <c r="B13212" t="s">
        <v>5</v>
      </c>
      <c r="C13212" s="2">
        <v>44331.368333475788</v>
      </c>
      <c r="D13212" s="14">
        <v>44332.615883487655</v>
      </c>
      <c r="E13212" s="14">
        <f t="shared" si="206"/>
        <v>44331.368333475788</v>
      </c>
    </row>
    <row r="13213" spans="1:5" x14ac:dyDescent="0.25">
      <c r="A13213">
        <v>319444</v>
      </c>
      <c r="B13213" t="s">
        <v>18</v>
      </c>
      <c r="C13213" s="2">
        <v>44320.857053240747</v>
      </c>
      <c r="D13213" s="14">
        <v>44320.94355339506</v>
      </c>
      <c r="E13213" s="14">
        <f t="shared" si="206"/>
        <v>44320.857053240747</v>
      </c>
    </row>
    <row r="13214" spans="1:5" x14ac:dyDescent="0.25">
      <c r="A13214">
        <v>319447</v>
      </c>
      <c r="B13214" t="s">
        <v>3</v>
      </c>
      <c r="C13214" s="2">
        <v>44344.805286787756</v>
      </c>
      <c r="D13214" s="14">
        <v>44345.036957908953</v>
      </c>
      <c r="E13214" s="14">
        <f t="shared" si="206"/>
        <v>44344.805286787756</v>
      </c>
    </row>
    <row r="13215" spans="1:5" x14ac:dyDescent="0.25">
      <c r="A13215">
        <v>319465</v>
      </c>
      <c r="B13215" t="s">
        <v>2</v>
      </c>
      <c r="C13215" s="2">
        <v>44391.12189804131</v>
      </c>
      <c r="D13215" s="14">
        <v>44392.583116512345</v>
      </c>
      <c r="E13215" s="14">
        <f t="shared" si="206"/>
        <v>44391.12189804131</v>
      </c>
    </row>
    <row r="13216" spans="1:5" x14ac:dyDescent="0.25">
      <c r="A13216">
        <v>319469</v>
      </c>
      <c r="B13216" t="s">
        <v>7</v>
      </c>
      <c r="C13216" s="2">
        <v>44329.307268696582</v>
      </c>
      <c r="D13216" s="14">
        <v>44330.026077662034</v>
      </c>
      <c r="E13216" s="14">
        <f t="shared" si="206"/>
        <v>44329.307268696582</v>
      </c>
    </row>
    <row r="13217" spans="1:5" x14ac:dyDescent="0.25">
      <c r="A13217">
        <v>319494</v>
      </c>
      <c r="B13217" t="s">
        <v>20</v>
      </c>
      <c r="C13217" s="2">
        <v>44307.265166168087</v>
      </c>
      <c r="D13217" s="14">
        <v>44307.794000000002</v>
      </c>
      <c r="E13217" s="14">
        <f t="shared" si="206"/>
        <v>44307.265166168087</v>
      </c>
    </row>
    <row r="13218" spans="1:5" x14ac:dyDescent="0.25">
      <c r="A13218">
        <v>319500</v>
      </c>
      <c r="B13218" t="s">
        <v>2</v>
      </c>
      <c r="C13218" s="2">
        <v>44311.927209152418</v>
      </c>
      <c r="D13218" s="14">
        <v>44313.351724922839</v>
      </c>
      <c r="E13218" s="14">
        <f t="shared" si="206"/>
        <v>44311.927209152418</v>
      </c>
    </row>
    <row r="13219" spans="1:5" x14ac:dyDescent="0.25">
      <c r="A13219">
        <v>319509</v>
      </c>
      <c r="B13219" t="s">
        <v>7</v>
      </c>
      <c r="C13219" s="2">
        <v>44317.821558048432</v>
      </c>
      <c r="D13219" s="14">
        <v>44318.516368942903</v>
      </c>
      <c r="E13219" s="14">
        <f t="shared" si="206"/>
        <v>44317.821558048432</v>
      </c>
    </row>
    <row r="13220" spans="1:5" x14ac:dyDescent="0.25">
      <c r="A13220">
        <v>319527</v>
      </c>
      <c r="B13220" t="s">
        <v>2</v>
      </c>
      <c r="C13220" s="2">
        <v>44295.950512927353</v>
      </c>
      <c r="D13220" s="14">
        <v>44296.505446604941</v>
      </c>
      <c r="E13220" s="14">
        <f t="shared" si="206"/>
        <v>44295.950512927353</v>
      </c>
    </row>
    <row r="13221" spans="1:5" x14ac:dyDescent="0.25">
      <c r="A13221">
        <v>319535</v>
      </c>
      <c r="B13221" t="s">
        <v>2</v>
      </c>
      <c r="C13221" s="2">
        <v>44344.74138279914</v>
      </c>
      <c r="D13221" s="14">
        <v>44345.748165046294</v>
      </c>
      <c r="E13221" s="14">
        <f t="shared" si="206"/>
        <v>44344.74138279914</v>
      </c>
    </row>
    <row r="13222" spans="1:5" x14ac:dyDescent="0.25">
      <c r="A13222">
        <v>319625</v>
      </c>
      <c r="B13222" t="s">
        <v>2</v>
      </c>
      <c r="C13222" s="2">
        <v>44354.108445227917</v>
      </c>
      <c r="D13222" s="14">
        <v>44355.974702276231</v>
      </c>
      <c r="E13222" s="14">
        <f t="shared" si="206"/>
        <v>44354.108445227917</v>
      </c>
    </row>
    <row r="13223" spans="1:5" x14ac:dyDescent="0.25">
      <c r="A13223">
        <v>319631</v>
      </c>
      <c r="B13223" t="s">
        <v>2</v>
      </c>
      <c r="C13223" s="2">
        <v>44371.746953418806</v>
      </c>
      <c r="D13223" s="14">
        <v>44372.524864081788</v>
      </c>
      <c r="E13223" s="14">
        <f t="shared" si="206"/>
        <v>44371.746953418806</v>
      </c>
    </row>
    <row r="13224" spans="1:5" x14ac:dyDescent="0.25">
      <c r="A13224">
        <v>319639</v>
      </c>
      <c r="B13224" t="s">
        <v>2</v>
      </c>
      <c r="C13224" s="2">
        <v>44318.99504415955</v>
      </c>
      <c r="D13224" s="14">
        <v>44319.764346257718</v>
      </c>
      <c r="E13224" s="14">
        <f t="shared" si="206"/>
        <v>44318.99504415955</v>
      </c>
    </row>
    <row r="13225" spans="1:5" x14ac:dyDescent="0.25">
      <c r="A13225">
        <v>319720</v>
      </c>
      <c r="B13225" t="s">
        <v>18</v>
      </c>
      <c r="C13225" s="2">
        <v>44287.960986894584</v>
      </c>
      <c r="D13225" s="14">
        <v>44289.870737847225</v>
      </c>
      <c r="E13225" s="14">
        <f t="shared" si="206"/>
        <v>44287.960986894584</v>
      </c>
    </row>
    <row r="13226" spans="1:5" x14ac:dyDescent="0.25">
      <c r="A13226">
        <v>319749</v>
      </c>
      <c r="B13226" t="s">
        <v>3</v>
      </c>
      <c r="C13226" s="2">
        <v>44296.206629807697</v>
      </c>
      <c r="D13226" s="14">
        <v>44296.933440123459</v>
      </c>
      <c r="E13226" s="14">
        <f t="shared" si="206"/>
        <v>44296.206629807697</v>
      </c>
    </row>
    <row r="13227" spans="1:5" x14ac:dyDescent="0.25">
      <c r="A13227">
        <v>319755</v>
      </c>
      <c r="B13227" t="s">
        <v>3</v>
      </c>
      <c r="C13227" s="2">
        <v>44374.873718910254</v>
      </c>
      <c r="D13227" s="14">
        <v>44375.884896450618</v>
      </c>
      <c r="E13227" s="14">
        <f t="shared" si="206"/>
        <v>44374.873718910254</v>
      </c>
    </row>
    <row r="13228" spans="1:5" x14ac:dyDescent="0.25">
      <c r="A13228">
        <v>319758</v>
      </c>
      <c r="B13228" t="s">
        <v>5</v>
      </c>
      <c r="C13228" s="2">
        <v>44308.551638782053</v>
      </c>
      <c r="D13228" s="14">
        <v>44310.008850385806</v>
      </c>
      <c r="E13228" s="14">
        <f t="shared" si="206"/>
        <v>44308.551638782053</v>
      </c>
    </row>
    <row r="13229" spans="1:5" x14ac:dyDescent="0.25">
      <c r="A13229">
        <v>319763</v>
      </c>
      <c r="B13229" t="s">
        <v>5</v>
      </c>
      <c r="C13229" s="2">
        <v>44376.825601103992</v>
      </c>
      <c r="D13229" s="14">
        <v>44377.564103549383</v>
      </c>
      <c r="E13229" s="14">
        <f t="shared" si="206"/>
        <v>44376.825601103992</v>
      </c>
    </row>
    <row r="13230" spans="1:5" x14ac:dyDescent="0.25">
      <c r="A13230">
        <v>319788</v>
      </c>
      <c r="B13230" t="s">
        <v>3</v>
      </c>
      <c r="C13230" s="2">
        <v>44405.187049964385</v>
      </c>
      <c r="D13230" s="14">
        <v>44405.687485455244</v>
      </c>
      <c r="E13230" s="14">
        <f t="shared" si="206"/>
        <v>44405.187049964385</v>
      </c>
    </row>
    <row r="13231" spans="1:5" x14ac:dyDescent="0.25">
      <c r="A13231">
        <v>319852</v>
      </c>
      <c r="B13231" t="s">
        <v>7</v>
      </c>
      <c r="C13231" s="2">
        <v>44344.037648789177</v>
      </c>
      <c r="D13231" s="14">
        <v>44344.783359220681</v>
      </c>
      <c r="E13231" s="14">
        <f t="shared" si="206"/>
        <v>44344.037648789177</v>
      </c>
    </row>
    <row r="13232" spans="1:5" x14ac:dyDescent="0.25">
      <c r="A13232">
        <v>319880</v>
      </c>
      <c r="B13232" t="s">
        <v>2</v>
      </c>
      <c r="C13232" s="2">
        <v>44374.045355733615</v>
      </c>
      <c r="D13232" s="14">
        <v>44374.819362461421</v>
      </c>
      <c r="E13232" s="14">
        <f t="shared" si="206"/>
        <v>44374.045355733615</v>
      </c>
    </row>
    <row r="13233" spans="1:5" x14ac:dyDescent="0.25">
      <c r="A13233">
        <v>319890</v>
      </c>
      <c r="B13233" t="s">
        <v>5</v>
      </c>
      <c r="C13233" s="2">
        <v>44308.822501246432</v>
      </c>
      <c r="D13233" s="14">
        <v>44310.756660185187</v>
      </c>
      <c r="E13233" s="14">
        <f t="shared" si="206"/>
        <v>44308.822501246432</v>
      </c>
    </row>
    <row r="13234" spans="1:5" x14ac:dyDescent="0.25">
      <c r="A13234">
        <v>319946</v>
      </c>
      <c r="B13234" t="s">
        <v>5</v>
      </c>
      <c r="C13234" s="2">
        <v>44344.354422115386</v>
      </c>
      <c r="D13234" s="14">
        <v>44345.808440123459</v>
      </c>
      <c r="E13234" s="14">
        <f t="shared" si="206"/>
        <v>44344.354422115386</v>
      </c>
    </row>
    <row r="13235" spans="1:5" x14ac:dyDescent="0.25">
      <c r="A13235">
        <v>319990</v>
      </c>
      <c r="B13235" t="s">
        <v>2</v>
      </c>
      <c r="C13235" s="2">
        <v>44316.938820299139</v>
      </c>
      <c r="D13235" s="14">
        <v>44317.911595486112</v>
      </c>
      <c r="E13235" s="14">
        <f t="shared" si="206"/>
        <v>44316.938820299139</v>
      </c>
    </row>
    <row r="13236" spans="1:5" x14ac:dyDescent="0.25">
      <c r="A13236">
        <v>320010</v>
      </c>
      <c r="B13236" t="s">
        <v>2</v>
      </c>
      <c r="C13236" s="2">
        <v>44317.077496260681</v>
      </c>
      <c r="D13236" s="14">
        <v>44317.555040123458</v>
      </c>
      <c r="E13236" s="14">
        <f t="shared" si="206"/>
        <v>44317.077496260681</v>
      </c>
    </row>
    <row r="13237" spans="1:5" x14ac:dyDescent="0.25">
      <c r="A13237">
        <v>320039</v>
      </c>
      <c r="B13237" t="s">
        <v>5</v>
      </c>
      <c r="C13237" s="2">
        <v>44308.879412962968</v>
      </c>
      <c r="D13237" s="14">
        <v>44308.949216820991</v>
      </c>
      <c r="E13237" s="14">
        <f t="shared" si="206"/>
        <v>44308.879412962968</v>
      </c>
    </row>
    <row r="13238" spans="1:5" x14ac:dyDescent="0.25">
      <c r="A13238">
        <v>320046</v>
      </c>
      <c r="B13238" t="s">
        <v>2</v>
      </c>
      <c r="C13238" s="2">
        <v>44373.391736467231</v>
      </c>
      <c r="D13238" s="14">
        <v>44374.791854359566</v>
      </c>
      <c r="E13238" s="14">
        <f t="shared" si="206"/>
        <v>44373.391736467231</v>
      </c>
    </row>
    <row r="13239" spans="1:5" x14ac:dyDescent="0.25">
      <c r="A13239">
        <v>320117</v>
      </c>
      <c r="B13239" t="s">
        <v>3</v>
      </c>
      <c r="C13239" s="2">
        <v>44296.418479380351</v>
      </c>
      <c r="D13239" s="14">
        <v>44296.669545563273</v>
      </c>
      <c r="E13239" s="14">
        <f t="shared" si="206"/>
        <v>44296.418479380351</v>
      </c>
    </row>
    <row r="13240" spans="1:5" x14ac:dyDescent="0.25">
      <c r="A13240">
        <v>320126</v>
      </c>
      <c r="B13240" t="s">
        <v>2</v>
      </c>
      <c r="C13240" s="2">
        <v>44397.3660568376</v>
      </c>
      <c r="D13240" s="14">
        <v>44398.793472492282</v>
      </c>
      <c r="E13240" s="14">
        <f t="shared" si="206"/>
        <v>44397.3660568376</v>
      </c>
    </row>
    <row r="13241" spans="1:5" x14ac:dyDescent="0.25">
      <c r="A13241">
        <v>320133</v>
      </c>
      <c r="B13241" t="s">
        <v>2</v>
      </c>
      <c r="C13241" s="2">
        <v>44406.704441132475</v>
      </c>
      <c r="D13241" s="14">
        <v>44407.672113271605</v>
      </c>
      <c r="E13241" s="14">
        <f t="shared" si="206"/>
        <v>44406.704441132475</v>
      </c>
    </row>
    <row r="13242" spans="1:5" x14ac:dyDescent="0.25">
      <c r="A13242">
        <v>320146</v>
      </c>
      <c r="B13242" t="s">
        <v>10</v>
      </c>
      <c r="C13242" s="2">
        <v>44321.416607799147</v>
      </c>
      <c r="D13242" s="14">
        <v>44322.366288040124</v>
      </c>
      <c r="E13242" s="14">
        <f t="shared" si="206"/>
        <v>44321.416607799147</v>
      </c>
    </row>
    <row r="13243" spans="1:5" x14ac:dyDescent="0.25">
      <c r="A13243">
        <v>320147</v>
      </c>
      <c r="B13243" t="s">
        <v>2</v>
      </c>
      <c r="C13243" s="2">
        <v>44348.181661039882</v>
      </c>
      <c r="D13243" s="14">
        <v>44349.187333333335</v>
      </c>
      <c r="E13243" s="14">
        <f t="shared" si="206"/>
        <v>44348.181661039882</v>
      </c>
    </row>
    <row r="13244" spans="1:5" x14ac:dyDescent="0.25">
      <c r="A13244">
        <v>320167</v>
      </c>
      <c r="B13244" t="s">
        <v>3</v>
      </c>
      <c r="C13244" s="2">
        <v>44344.465424216527</v>
      </c>
      <c r="D13244" s="14">
        <v>44345.705374305559</v>
      </c>
      <c r="E13244" s="14">
        <f t="shared" si="206"/>
        <v>44344.465424216527</v>
      </c>
    </row>
    <row r="13245" spans="1:5" x14ac:dyDescent="0.25">
      <c r="A13245">
        <v>320206</v>
      </c>
      <c r="B13245" t="s">
        <v>2</v>
      </c>
      <c r="C13245" s="2">
        <v>44335.042344159541</v>
      </c>
      <c r="D13245" s="14">
        <v>44335.791854359566</v>
      </c>
      <c r="E13245" s="14">
        <f t="shared" si="206"/>
        <v>44335.042344159541</v>
      </c>
    </row>
    <row r="13246" spans="1:5" x14ac:dyDescent="0.25">
      <c r="A13246">
        <v>320219</v>
      </c>
      <c r="B13246" t="s">
        <v>2</v>
      </c>
      <c r="C13246" s="2">
        <v>44404.941297186611</v>
      </c>
      <c r="D13246" s="14">
        <v>44405.495333333332</v>
      </c>
      <c r="E13246" s="14">
        <f t="shared" si="206"/>
        <v>44404.941297186611</v>
      </c>
    </row>
    <row r="13247" spans="1:5" x14ac:dyDescent="0.25">
      <c r="A13247">
        <v>320239</v>
      </c>
      <c r="B13247" t="s">
        <v>5</v>
      </c>
      <c r="C13247" s="2">
        <v>44319.195997186609</v>
      </c>
      <c r="D13247" s="14">
        <v>44319.745333333332</v>
      </c>
      <c r="E13247" s="14">
        <f t="shared" si="206"/>
        <v>44319.195997186609</v>
      </c>
    </row>
    <row r="13248" spans="1:5" x14ac:dyDescent="0.25">
      <c r="A13248">
        <v>320261</v>
      </c>
      <c r="B13248" t="s">
        <v>7</v>
      </c>
      <c r="C13248" s="2">
        <v>44371.687653632478</v>
      </c>
      <c r="D13248" s="14">
        <v>44372.619928819448</v>
      </c>
      <c r="E13248" s="14">
        <f t="shared" si="206"/>
        <v>44371.687653632478</v>
      </c>
    </row>
    <row r="13249" spans="1:5" x14ac:dyDescent="0.25">
      <c r="A13249">
        <v>320282</v>
      </c>
      <c r="B13249" t="s">
        <v>3</v>
      </c>
      <c r="C13249" s="2">
        <v>44374.770112428778</v>
      </c>
      <c r="D13249" s="14">
        <v>44375.732792901232</v>
      </c>
      <c r="E13249" s="14">
        <f t="shared" si="206"/>
        <v>44374.770112428778</v>
      </c>
    </row>
    <row r="13250" spans="1:5" x14ac:dyDescent="0.25">
      <c r="A13250">
        <v>320285</v>
      </c>
      <c r="B13250" t="s">
        <v>7</v>
      </c>
      <c r="C13250" s="2">
        <v>44375.822308938754</v>
      </c>
      <c r="D13250" s="14">
        <v>44376.979152121916</v>
      </c>
      <c r="E13250" s="14">
        <f t="shared" si="206"/>
        <v>44375.822308938754</v>
      </c>
    </row>
    <row r="13251" spans="1:5" x14ac:dyDescent="0.25">
      <c r="A13251">
        <v>320302</v>
      </c>
      <c r="B13251" t="s">
        <v>2</v>
      </c>
      <c r="C13251" s="2">
        <v>44340.99715641026</v>
      </c>
      <c r="D13251" s="14">
        <v>44341.998333333337</v>
      </c>
      <c r="E13251" s="14">
        <f t="shared" ref="E13251:E13314" si="207">C13251</f>
        <v>44340.99715641026</v>
      </c>
    </row>
    <row r="13252" spans="1:5" x14ac:dyDescent="0.25">
      <c r="A13252">
        <v>320374</v>
      </c>
      <c r="B13252" t="s">
        <v>13</v>
      </c>
      <c r="C13252" s="2">
        <v>44303.287615705129</v>
      </c>
      <c r="D13252" s="14">
        <v>44303.836352739199</v>
      </c>
      <c r="E13252" s="14">
        <f t="shared" si="207"/>
        <v>44303.287615705129</v>
      </c>
    </row>
    <row r="13253" spans="1:5" x14ac:dyDescent="0.25">
      <c r="A13253">
        <v>320433</v>
      </c>
      <c r="B13253" t="s">
        <v>5</v>
      </c>
      <c r="C13253" s="2">
        <v>44286.945253703707</v>
      </c>
      <c r="D13253" s="14">
        <v>44286.952453086422</v>
      </c>
      <c r="E13253" s="14">
        <f t="shared" si="207"/>
        <v>44286.945253703707</v>
      </c>
    </row>
    <row r="13254" spans="1:5" x14ac:dyDescent="0.25">
      <c r="A13254">
        <v>320451</v>
      </c>
      <c r="B13254" t="s">
        <v>2</v>
      </c>
      <c r="C13254" s="2">
        <v>44308.145077884612</v>
      </c>
      <c r="D13254" s="14">
        <v>44309.801563117282</v>
      </c>
      <c r="E13254" s="14">
        <f t="shared" si="207"/>
        <v>44308.145077884612</v>
      </c>
    </row>
    <row r="13255" spans="1:5" x14ac:dyDescent="0.25">
      <c r="A13255">
        <v>320472</v>
      </c>
      <c r="B13255" t="s">
        <v>7</v>
      </c>
      <c r="C13255" s="2">
        <v>44373.367084615384</v>
      </c>
      <c r="D13255" s="14">
        <v>44374.794999999998</v>
      </c>
      <c r="E13255" s="14">
        <f t="shared" si="207"/>
        <v>44373.367084615384</v>
      </c>
    </row>
    <row r="13256" spans="1:5" x14ac:dyDescent="0.25">
      <c r="A13256">
        <v>320481</v>
      </c>
      <c r="B13256" t="s">
        <v>5</v>
      </c>
      <c r="C13256" s="2">
        <v>44317.898863354698</v>
      </c>
      <c r="D13256" s="14">
        <v>44318.861838194447</v>
      </c>
      <c r="E13256" s="14">
        <f t="shared" si="207"/>
        <v>44317.898863354698</v>
      </c>
    </row>
    <row r="13257" spans="1:5" x14ac:dyDescent="0.25">
      <c r="A13257">
        <v>320510</v>
      </c>
      <c r="B13257" t="s">
        <v>2</v>
      </c>
      <c r="C13257" s="2">
        <v>44373.274171509969</v>
      </c>
      <c r="D13257" s="14">
        <v>44373.523245949073</v>
      </c>
      <c r="E13257" s="14">
        <f t="shared" si="207"/>
        <v>44373.274171509969</v>
      </c>
    </row>
    <row r="13258" spans="1:5" x14ac:dyDescent="0.25">
      <c r="A13258">
        <v>320516</v>
      </c>
      <c r="B13258" t="s">
        <v>6</v>
      </c>
      <c r="C13258" s="2">
        <v>44347.04081061254</v>
      </c>
      <c r="D13258" s="14">
        <v>44347.585948225307</v>
      </c>
      <c r="E13258" s="14">
        <f t="shared" si="207"/>
        <v>44347.04081061254</v>
      </c>
    </row>
    <row r="13259" spans="1:5" x14ac:dyDescent="0.25">
      <c r="A13259">
        <v>320541</v>
      </c>
      <c r="B13259" t="s">
        <v>5</v>
      </c>
      <c r="C13259" s="2">
        <v>44342.129802492884</v>
      </c>
      <c r="D13259" s="14">
        <v>44342.868310686732</v>
      </c>
      <c r="E13259" s="14">
        <f t="shared" si="207"/>
        <v>44342.129802492884</v>
      </c>
    </row>
    <row r="13260" spans="1:5" x14ac:dyDescent="0.25">
      <c r="A13260">
        <v>320599</v>
      </c>
      <c r="B13260" t="s">
        <v>2</v>
      </c>
      <c r="C13260" s="2">
        <v>44385.517804772084</v>
      </c>
      <c r="D13260" s="14">
        <v>44386.746546913579</v>
      </c>
      <c r="E13260" s="14">
        <f t="shared" si="207"/>
        <v>44385.517804772084</v>
      </c>
    </row>
    <row r="13261" spans="1:5" x14ac:dyDescent="0.25">
      <c r="A13261">
        <v>320616</v>
      </c>
      <c r="B13261" t="s">
        <v>3</v>
      </c>
      <c r="C13261" s="2">
        <v>44402.335787678065</v>
      </c>
      <c r="D13261" s="14">
        <v>44403.071000000004</v>
      </c>
      <c r="E13261" s="14">
        <f t="shared" si="207"/>
        <v>44402.335787678065</v>
      </c>
    </row>
    <row r="13262" spans="1:5" x14ac:dyDescent="0.25">
      <c r="A13262">
        <v>320657</v>
      </c>
      <c r="B13262" t="s">
        <v>2</v>
      </c>
      <c r="C13262" s="2">
        <v>44399.08284693733</v>
      </c>
      <c r="D13262" s="14">
        <v>44399.845252430554</v>
      </c>
      <c r="E13262" s="14">
        <f t="shared" si="207"/>
        <v>44399.08284693733</v>
      </c>
    </row>
    <row r="13263" spans="1:5" x14ac:dyDescent="0.25">
      <c r="A13263">
        <v>320664</v>
      </c>
      <c r="B13263" t="s">
        <v>2</v>
      </c>
      <c r="C13263" s="2">
        <v>44312.982050178063</v>
      </c>
      <c r="D13263" s="14">
        <v>44313.685058256175</v>
      </c>
      <c r="E13263" s="14">
        <f t="shared" si="207"/>
        <v>44312.982050178063</v>
      </c>
    </row>
    <row r="13264" spans="1:5" x14ac:dyDescent="0.25">
      <c r="A13264">
        <v>320701</v>
      </c>
      <c r="B13264" t="s">
        <v>9</v>
      </c>
      <c r="C13264" s="2">
        <v>44309.931654344728</v>
      </c>
      <c r="D13264" s="14">
        <v>44310.667663425927</v>
      </c>
      <c r="E13264" s="14">
        <f t="shared" si="207"/>
        <v>44309.931654344728</v>
      </c>
    </row>
    <row r="13265" spans="1:5" x14ac:dyDescent="0.25">
      <c r="A13265">
        <v>320750</v>
      </c>
      <c r="B13265" t="s">
        <v>2</v>
      </c>
      <c r="C13265" s="2">
        <v>44330.199871652418</v>
      </c>
      <c r="D13265" s="14">
        <v>44331.66078641975</v>
      </c>
      <c r="E13265" s="14">
        <f t="shared" si="207"/>
        <v>44330.199871652418</v>
      </c>
    </row>
    <row r="13266" spans="1:5" x14ac:dyDescent="0.25">
      <c r="A13266">
        <v>320812</v>
      </c>
      <c r="B13266" t="s">
        <v>7</v>
      </c>
      <c r="C13266" s="2">
        <v>44365.972746937325</v>
      </c>
      <c r="D13266" s="14">
        <v>44366.720252430554</v>
      </c>
      <c r="E13266" s="14">
        <f t="shared" si="207"/>
        <v>44365.972746937325</v>
      </c>
    </row>
    <row r="13267" spans="1:5" x14ac:dyDescent="0.25">
      <c r="A13267">
        <v>320879</v>
      </c>
      <c r="B13267" t="s">
        <v>3</v>
      </c>
      <c r="C13267" s="2">
        <v>44373.835565954418</v>
      </c>
      <c r="D13267" s="14">
        <v>44374.118930632714</v>
      </c>
      <c r="E13267" s="14">
        <f t="shared" si="207"/>
        <v>44373.835565954418</v>
      </c>
    </row>
    <row r="13268" spans="1:5" x14ac:dyDescent="0.25">
      <c r="A13268">
        <v>320947</v>
      </c>
      <c r="B13268" t="s">
        <v>2</v>
      </c>
      <c r="C13268" s="2">
        <v>44346.140749501421</v>
      </c>
      <c r="D13268" s="14">
        <v>44346.67858576389</v>
      </c>
      <c r="E13268" s="14">
        <f t="shared" si="207"/>
        <v>44346.140749501421</v>
      </c>
    </row>
    <row r="13269" spans="1:5" x14ac:dyDescent="0.25">
      <c r="A13269">
        <v>320963</v>
      </c>
      <c r="B13269" t="s">
        <v>7</v>
      </c>
      <c r="C13269" s="2">
        <v>44315.272589066954</v>
      </c>
      <c r="D13269" s="14">
        <v>44316.02769579475</v>
      </c>
      <c r="E13269" s="14">
        <f t="shared" si="207"/>
        <v>44315.272589066954</v>
      </c>
    </row>
    <row r="13270" spans="1:5" x14ac:dyDescent="0.25">
      <c r="A13270">
        <v>320979</v>
      </c>
      <c r="B13270" t="s">
        <v>7</v>
      </c>
      <c r="C13270" s="2">
        <v>44308.280740170943</v>
      </c>
      <c r="D13270" s="14">
        <v>44309.738051774693</v>
      </c>
      <c r="E13270" s="14">
        <f t="shared" si="207"/>
        <v>44308.280740170943</v>
      </c>
    </row>
    <row r="13271" spans="1:5" x14ac:dyDescent="0.25">
      <c r="A13271">
        <v>321029</v>
      </c>
      <c r="B13271" t="s">
        <v>5</v>
      </c>
      <c r="C13271" s="2">
        <v>44420.797468447294</v>
      </c>
      <c r="D13271" s="14">
        <v>44421.764750810187</v>
      </c>
      <c r="E13271" s="14">
        <f t="shared" si="207"/>
        <v>44420.797468447294</v>
      </c>
    </row>
    <row r="13272" spans="1:5" x14ac:dyDescent="0.25">
      <c r="A13272">
        <v>321042</v>
      </c>
      <c r="B13272" t="s">
        <v>5</v>
      </c>
      <c r="C13272" s="2">
        <v>44340.272459935906</v>
      </c>
      <c r="D13272" s="14">
        <v>44340.593229783954</v>
      </c>
      <c r="E13272" s="14">
        <f t="shared" si="207"/>
        <v>44340.272459935906</v>
      </c>
    </row>
    <row r="13273" spans="1:5" x14ac:dyDescent="0.25">
      <c r="A13273">
        <v>321044</v>
      </c>
      <c r="B13273" t="s">
        <v>8</v>
      </c>
      <c r="C13273" s="2">
        <v>44406.723954344736</v>
      </c>
      <c r="D13273" s="14">
        <v>44407.462666666666</v>
      </c>
      <c r="E13273" s="14">
        <f t="shared" si="207"/>
        <v>44406.723954344736</v>
      </c>
    </row>
    <row r="13274" spans="1:5" x14ac:dyDescent="0.25">
      <c r="A13274">
        <v>321055</v>
      </c>
      <c r="B13274" t="s">
        <v>5</v>
      </c>
      <c r="C13274" s="2">
        <v>44313.805798539885</v>
      </c>
      <c r="D13274" s="14">
        <v>44314.758278317902</v>
      </c>
      <c r="E13274" s="14">
        <f t="shared" si="207"/>
        <v>44313.805798539885</v>
      </c>
    </row>
    <row r="13275" spans="1:5" x14ac:dyDescent="0.25">
      <c r="A13275">
        <v>321060</v>
      </c>
      <c r="B13275" t="s">
        <v>6</v>
      </c>
      <c r="C13275" s="2">
        <v>44370.749126246439</v>
      </c>
      <c r="D13275" s="14">
        <v>44372.597275077162</v>
      </c>
      <c r="E13275" s="14">
        <f t="shared" si="207"/>
        <v>44370.749126246439</v>
      </c>
    </row>
    <row r="13276" spans="1:5" x14ac:dyDescent="0.25">
      <c r="A13276">
        <v>321089</v>
      </c>
      <c r="B13276" t="s">
        <v>7</v>
      </c>
      <c r="C13276" s="2">
        <v>44315.780058475786</v>
      </c>
      <c r="D13276" s="14">
        <v>44316.984006481478</v>
      </c>
      <c r="E13276" s="14">
        <f t="shared" si="207"/>
        <v>44315.780058475786</v>
      </c>
    </row>
    <row r="13277" spans="1:5" x14ac:dyDescent="0.25">
      <c r="A13277">
        <v>321096</v>
      </c>
      <c r="B13277" t="s">
        <v>18</v>
      </c>
      <c r="C13277" s="2">
        <v>44343.847256659552</v>
      </c>
      <c r="D13277" s="14">
        <v>44344.62466666667</v>
      </c>
      <c r="E13277" s="14">
        <f t="shared" si="207"/>
        <v>44343.847256659552</v>
      </c>
    </row>
    <row r="13278" spans="1:5" x14ac:dyDescent="0.25">
      <c r="A13278">
        <v>321107</v>
      </c>
      <c r="B13278" t="s">
        <v>5</v>
      </c>
      <c r="C13278" s="2">
        <v>44375.074560612535</v>
      </c>
      <c r="D13278" s="14">
        <v>44375.572194174383</v>
      </c>
      <c r="E13278" s="14">
        <f t="shared" si="207"/>
        <v>44375.074560612535</v>
      </c>
    </row>
    <row r="13279" spans="1:5" x14ac:dyDescent="0.25">
      <c r="A13279">
        <v>321159</v>
      </c>
      <c r="B13279" t="s">
        <v>2</v>
      </c>
      <c r="C13279" s="2">
        <v>44342.687462642447</v>
      </c>
      <c r="D13279" s="14">
        <v>44343.939103549383</v>
      </c>
      <c r="E13279" s="14">
        <f t="shared" si="207"/>
        <v>44342.687462642447</v>
      </c>
    </row>
    <row r="13280" spans="1:5" x14ac:dyDescent="0.25">
      <c r="A13280">
        <v>321160</v>
      </c>
      <c r="B13280" t="s">
        <v>2</v>
      </c>
      <c r="C13280" s="2">
        <v>44404.740673076922</v>
      </c>
      <c r="D13280" s="14">
        <v>44405.756255671295</v>
      </c>
      <c r="E13280" s="14">
        <f t="shared" si="207"/>
        <v>44404.740673076922</v>
      </c>
    </row>
    <row r="13281" spans="1:5" x14ac:dyDescent="0.25">
      <c r="A13281">
        <v>321297</v>
      </c>
      <c r="B13281" t="s">
        <v>7</v>
      </c>
      <c r="C13281" s="2">
        <v>44360.766197151002</v>
      </c>
      <c r="D13281" s="14">
        <v>44361.704071180553</v>
      </c>
      <c r="E13281" s="14">
        <f t="shared" si="207"/>
        <v>44360.766197151002</v>
      </c>
    </row>
    <row r="13282" spans="1:5" x14ac:dyDescent="0.25">
      <c r="A13282">
        <v>321320</v>
      </c>
      <c r="B13282" t="s">
        <v>3</v>
      </c>
      <c r="C13282" s="2">
        <v>44309.356035790595</v>
      </c>
      <c r="D13282" s="14">
        <v>44310.535381867281</v>
      </c>
      <c r="E13282" s="14">
        <f t="shared" si="207"/>
        <v>44309.356035790595</v>
      </c>
    </row>
    <row r="13283" spans="1:5" x14ac:dyDescent="0.25">
      <c r="A13283">
        <v>321322</v>
      </c>
      <c r="B13283" t="s">
        <v>3</v>
      </c>
      <c r="C13283" s="2">
        <v>44344.003442770663</v>
      </c>
      <c r="D13283" s="14">
        <v>44344.737647260801</v>
      </c>
      <c r="E13283" s="14">
        <f t="shared" si="207"/>
        <v>44344.003442770663</v>
      </c>
    </row>
    <row r="13284" spans="1:5" x14ac:dyDescent="0.25">
      <c r="A13284">
        <v>321329</v>
      </c>
      <c r="B13284" t="s">
        <v>7</v>
      </c>
      <c r="C13284" s="2">
        <v>44316.257527528491</v>
      </c>
      <c r="D13284" s="14">
        <v>44316.52769579475</v>
      </c>
      <c r="E13284" s="14">
        <f t="shared" si="207"/>
        <v>44316.257527528491</v>
      </c>
    </row>
    <row r="13285" spans="1:5" x14ac:dyDescent="0.25">
      <c r="A13285">
        <v>321367</v>
      </c>
      <c r="B13285" t="s">
        <v>2</v>
      </c>
      <c r="C13285" s="2">
        <v>44340.789221688035</v>
      </c>
      <c r="D13285" s="14">
        <v>44341.715802584877</v>
      </c>
      <c r="E13285" s="14">
        <f t="shared" si="207"/>
        <v>44340.789221688035</v>
      </c>
    </row>
    <row r="13286" spans="1:5" x14ac:dyDescent="0.25">
      <c r="A13286">
        <v>321397</v>
      </c>
      <c r="B13286" t="s">
        <v>3</v>
      </c>
      <c r="C13286" s="2">
        <v>44324.397076745008</v>
      </c>
      <c r="D13286" s="14">
        <v>44325.786190933643</v>
      </c>
      <c r="E13286" s="14">
        <f t="shared" si="207"/>
        <v>44324.397076745008</v>
      </c>
    </row>
    <row r="13287" spans="1:5" x14ac:dyDescent="0.25">
      <c r="A13287">
        <v>321412</v>
      </c>
      <c r="B13287" t="s">
        <v>2</v>
      </c>
      <c r="C13287" s="2">
        <v>44344.698681873218</v>
      </c>
      <c r="D13287" s="14">
        <v>44345.702857600307</v>
      </c>
      <c r="E13287" s="14">
        <f t="shared" si="207"/>
        <v>44344.698681873218</v>
      </c>
    </row>
    <row r="13288" spans="1:5" x14ac:dyDescent="0.25">
      <c r="A13288">
        <v>321431</v>
      </c>
      <c r="B13288" t="s">
        <v>7</v>
      </c>
      <c r="C13288" s="2">
        <v>44298.136245334754</v>
      </c>
      <c r="D13288" s="14">
        <v>44298.695980594137</v>
      </c>
      <c r="E13288" s="14">
        <f t="shared" si="207"/>
        <v>44298.136245334754</v>
      </c>
    </row>
    <row r="13289" spans="1:5" x14ac:dyDescent="0.25">
      <c r="A13289">
        <v>321460</v>
      </c>
      <c r="B13289" t="s">
        <v>2</v>
      </c>
      <c r="C13289" s="2">
        <v>44366.043282086895</v>
      </c>
      <c r="D13289" s="14">
        <v>44367.212927623455</v>
      </c>
      <c r="E13289" s="14">
        <f t="shared" si="207"/>
        <v>44366.043282086895</v>
      </c>
    </row>
    <row r="13290" spans="1:5" x14ac:dyDescent="0.25">
      <c r="A13290">
        <v>321473</v>
      </c>
      <c r="B13290" t="s">
        <v>5</v>
      </c>
      <c r="C13290" s="2">
        <v>44344.245225391736</v>
      </c>
      <c r="D13290" s="14">
        <v>44345.207007060184</v>
      </c>
      <c r="E13290" s="14">
        <f t="shared" si="207"/>
        <v>44344.245225391736</v>
      </c>
    </row>
    <row r="13291" spans="1:5" x14ac:dyDescent="0.25">
      <c r="A13291">
        <v>321503</v>
      </c>
      <c r="B13291" t="s">
        <v>3</v>
      </c>
      <c r="C13291" s="2">
        <v>44309.224323682334</v>
      </c>
      <c r="D13291" s="14">
        <v>44311.348948649691</v>
      </c>
      <c r="E13291" s="14">
        <f t="shared" si="207"/>
        <v>44309.224323682334</v>
      </c>
    </row>
    <row r="13292" spans="1:5" x14ac:dyDescent="0.25">
      <c r="A13292">
        <v>321508</v>
      </c>
      <c r="B13292" t="s">
        <v>5</v>
      </c>
      <c r="C13292" s="2">
        <v>44297.87542147436</v>
      </c>
      <c r="D13292" s="14">
        <v>44298.593229783954</v>
      </c>
      <c r="E13292" s="14">
        <f t="shared" si="207"/>
        <v>44297.87542147436</v>
      </c>
    </row>
    <row r="13293" spans="1:5" x14ac:dyDescent="0.25">
      <c r="A13293">
        <v>321531</v>
      </c>
      <c r="B13293" t="s">
        <v>5</v>
      </c>
      <c r="C13293" s="2">
        <v>44313.734257799144</v>
      </c>
      <c r="D13293" s="14">
        <v>44314.7275339892</v>
      </c>
      <c r="E13293" s="14">
        <f t="shared" si="207"/>
        <v>44313.734257799144</v>
      </c>
    </row>
    <row r="13294" spans="1:5" x14ac:dyDescent="0.25">
      <c r="A13294">
        <v>321533</v>
      </c>
      <c r="B13294" t="s">
        <v>9</v>
      </c>
      <c r="C13294" s="2">
        <v>44403.290377670935</v>
      </c>
      <c r="D13294" s="14">
        <v>44404.678990277775</v>
      </c>
      <c r="E13294" s="14">
        <f t="shared" si="207"/>
        <v>44403.290377670935</v>
      </c>
    </row>
    <row r="13295" spans="1:5" x14ac:dyDescent="0.25">
      <c r="A13295">
        <v>321537</v>
      </c>
      <c r="B13295" t="s">
        <v>2</v>
      </c>
      <c r="C13295" s="2">
        <v>44300.671060576919</v>
      </c>
      <c r="D13295" s="14">
        <v>44301.655932021604</v>
      </c>
      <c r="E13295" s="14">
        <f t="shared" si="207"/>
        <v>44300.671060576919</v>
      </c>
    </row>
    <row r="13296" spans="1:5" x14ac:dyDescent="0.25">
      <c r="A13296">
        <v>321622</v>
      </c>
      <c r="B13296" t="s">
        <v>2</v>
      </c>
      <c r="C13296" s="2">
        <v>44310.553523575494</v>
      </c>
      <c r="D13296" s="14">
        <v>44311.042663425927</v>
      </c>
      <c r="E13296" s="14">
        <f t="shared" si="207"/>
        <v>44310.553523575494</v>
      </c>
    </row>
    <row r="13297" spans="1:5" x14ac:dyDescent="0.25">
      <c r="A13297">
        <v>321634</v>
      </c>
      <c r="B13297" t="s">
        <v>5</v>
      </c>
      <c r="C13297" s="2">
        <v>44338.800371153848</v>
      </c>
      <c r="D13297" s="14">
        <v>44340.735624614201</v>
      </c>
      <c r="E13297" s="14">
        <f t="shared" si="207"/>
        <v>44338.800371153848</v>
      </c>
    </row>
    <row r="13298" spans="1:5" x14ac:dyDescent="0.25">
      <c r="A13298">
        <v>321645</v>
      </c>
      <c r="B13298" t="s">
        <v>6</v>
      </c>
      <c r="C13298" s="2">
        <v>44387.59527236467</v>
      </c>
      <c r="D13298" s="14">
        <v>44388.806012924382</v>
      </c>
      <c r="E13298" s="14">
        <f t="shared" si="207"/>
        <v>44387.59527236467</v>
      </c>
    </row>
    <row r="13299" spans="1:5" x14ac:dyDescent="0.25">
      <c r="A13299">
        <v>321696</v>
      </c>
      <c r="B13299" t="s">
        <v>6</v>
      </c>
      <c r="C13299" s="2">
        <v>44307.898592058402</v>
      </c>
      <c r="D13299" s="14">
        <v>44308.856174768516</v>
      </c>
      <c r="E13299" s="14">
        <f t="shared" si="207"/>
        <v>44307.898592058402</v>
      </c>
    </row>
    <row r="13300" spans="1:5" x14ac:dyDescent="0.25">
      <c r="A13300">
        <v>321702</v>
      </c>
      <c r="B13300" t="s">
        <v>2</v>
      </c>
      <c r="C13300" s="2">
        <v>44346.515213319086</v>
      </c>
      <c r="D13300" s="14">
        <v>44347.959333333332</v>
      </c>
      <c r="E13300" s="14">
        <f t="shared" si="207"/>
        <v>44346.515213319086</v>
      </c>
    </row>
    <row r="13301" spans="1:5" x14ac:dyDescent="0.25">
      <c r="A13301">
        <v>321708</v>
      </c>
      <c r="B13301" t="s">
        <v>12</v>
      </c>
      <c r="C13301" s="2">
        <v>44295.634599002849</v>
      </c>
      <c r="D13301" s="14">
        <v>44296.642178009257</v>
      </c>
      <c r="E13301" s="14">
        <f t="shared" si="207"/>
        <v>44295.634599002849</v>
      </c>
    </row>
    <row r="13302" spans="1:5" x14ac:dyDescent="0.25">
      <c r="A13302">
        <v>321774</v>
      </c>
      <c r="B13302" t="s">
        <v>7</v>
      </c>
      <c r="C13302" s="2">
        <v>44311.367983689459</v>
      </c>
      <c r="D13302" s="14">
        <v>44312.849702276231</v>
      </c>
      <c r="E13302" s="14">
        <f t="shared" si="207"/>
        <v>44311.367983689459</v>
      </c>
    </row>
    <row r="13303" spans="1:5" x14ac:dyDescent="0.25">
      <c r="A13303">
        <v>321784</v>
      </c>
      <c r="B13303" t="s">
        <v>16</v>
      </c>
      <c r="C13303" s="2">
        <v>44385.230203881765</v>
      </c>
      <c r="D13303" s="14">
        <v>44386.020009722219</v>
      </c>
      <c r="E13303" s="14">
        <f t="shared" si="207"/>
        <v>44385.230203881765</v>
      </c>
    </row>
    <row r="13304" spans="1:5" x14ac:dyDescent="0.25">
      <c r="A13304">
        <v>321798</v>
      </c>
      <c r="B13304" t="s">
        <v>5</v>
      </c>
      <c r="C13304" s="2">
        <v>44316.677905769233</v>
      </c>
      <c r="D13304" s="14">
        <v>44316.999378665125</v>
      </c>
      <c r="E13304" s="14">
        <f t="shared" si="207"/>
        <v>44316.677905769233</v>
      </c>
    </row>
    <row r="13305" spans="1:5" x14ac:dyDescent="0.25">
      <c r="A13305">
        <v>321811</v>
      </c>
      <c r="B13305" t="s">
        <v>2</v>
      </c>
      <c r="C13305" s="2">
        <v>44308.789962642455</v>
      </c>
      <c r="D13305" s="14">
        <v>44309.966611651238</v>
      </c>
      <c r="E13305" s="14">
        <f t="shared" si="207"/>
        <v>44308.789962642455</v>
      </c>
    </row>
    <row r="13306" spans="1:5" x14ac:dyDescent="0.25">
      <c r="A13306">
        <v>321830</v>
      </c>
      <c r="B13306" t="s">
        <v>7</v>
      </c>
      <c r="C13306" s="2">
        <v>44343.467049216524</v>
      </c>
      <c r="D13306" s="14">
        <v>44344.650999999998</v>
      </c>
      <c r="E13306" s="14">
        <f t="shared" si="207"/>
        <v>44343.467049216524</v>
      </c>
    </row>
    <row r="13307" spans="1:5" x14ac:dyDescent="0.25">
      <c r="A13307">
        <v>321865</v>
      </c>
      <c r="B13307" t="s">
        <v>2</v>
      </c>
      <c r="C13307" s="2">
        <v>44294.788353418808</v>
      </c>
      <c r="D13307" s="14">
        <v>44295.49735597994</v>
      </c>
      <c r="E13307" s="14">
        <f t="shared" si="207"/>
        <v>44294.788353418808</v>
      </c>
    </row>
    <row r="13308" spans="1:5" x14ac:dyDescent="0.25">
      <c r="A13308">
        <v>321867</v>
      </c>
      <c r="B13308" t="s">
        <v>2</v>
      </c>
      <c r="C13308" s="2">
        <v>44319.377625819085</v>
      </c>
      <c r="D13308" s="14">
        <v>44320.782145640434</v>
      </c>
      <c r="E13308" s="14">
        <f t="shared" si="207"/>
        <v>44319.377625819085</v>
      </c>
    </row>
    <row r="13309" spans="1:5" x14ac:dyDescent="0.25">
      <c r="A13309">
        <v>321891</v>
      </c>
      <c r="B13309" t="s">
        <v>3</v>
      </c>
      <c r="C13309" s="2">
        <v>44375.551306160967</v>
      </c>
      <c r="D13309" s="14">
        <v>44376.800754050928</v>
      </c>
      <c r="E13309" s="14">
        <f t="shared" si="207"/>
        <v>44375.551306160967</v>
      </c>
    </row>
    <row r="13310" spans="1:5" x14ac:dyDescent="0.25">
      <c r="A13310">
        <v>321906</v>
      </c>
      <c r="B13310" t="s">
        <v>17</v>
      </c>
      <c r="C13310" s="2">
        <v>44340.35421036325</v>
      </c>
      <c r="D13310" s="14">
        <v>44341.07462137346</v>
      </c>
      <c r="E13310" s="14">
        <f t="shared" si="207"/>
        <v>44340.35421036325</v>
      </c>
    </row>
    <row r="13311" spans="1:5" x14ac:dyDescent="0.25">
      <c r="A13311">
        <v>321921</v>
      </c>
      <c r="B13311" t="s">
        <v>5</v>
      </c>
      <c r="C13311" s="2">
        <v>44310.379692806266</v>
      </c>
      <c r="D13311" s="14">
        <v>44310.667663425927</v>
      </c>
      <c r="E13311" s="14">
        <f t="shared" si="207"/>
        <v>44310.379692806266</v>
      </c>
    </row>
    <row r="13312" spans="1:5" x14ac:dyDescent="0.25">
      <c r="A13312">
        <v>321998</v>
      </c>
      <c r="B13312" t="s">
        <v>2</v>
      </c>
      <c r="C13312" s="2">
        <v>44303.667390669514</v>
      </c>
      <c r="D13312" s="14">
        <v>44304.676967631174</v>
      </c>
      <c r="E13312" s="14">
        <f t="shared" si="207"/>
        <v>44303.667390669514</v>
      </c>
    </row>
    <row r="13313" spans="1:5" x14ac:dyDescent="0.25">
      <c r="A13313">
        <v>322010</v>
      </c>
      <c r="B13313" t="s">
        <v>2</v>
      </c>
      <c r="C13313" s="2">
        <v>44374.978430947289</v>
      </c>
      <c r="D13313" s="14">
        <v>44375.921304205243</v>
      </c>
      <c r="E13313" s="14">
        <f t="shared" si="207"/>
        <v>44374.978430947289</v>
      </c>
    </row>
    <row r="13314" spans="1:5" x14ac:dyDescent="0.25">
      <c r="A13314">
        <v>322040</v>
      </c>
      <c r="B13314" t="s">
        <v>2</v>
      </c>
      <c r="C13314" s="2">
        <v>44375.050734437318</v>
      </c>
      <c r="D13314" s="14">
        <v>44375.799944984567</v>
      </c>
      <c r="E13314" s="14">
        <f t="shared" si="207"/>
        <v>44375.050734437318</v>
      </c>
    </row>
    <row r="13315" spans="1:5" x14ac:dyDescent="0.25">
      <c r="A13315">
        <v>322045</v>
      </c>
      <c r="B13315" t="s">
        <v>5</v>
      </c>
      <c r="C13315" s="2">
        <v>44293.95918742878</v>
      </c>
      <c r="D13315" s="14">
        <v>44294.962161805553</v>
      </c>
      <c r="E13315" s="14">
        <f t="shared" ref="E13315:E13378" si="208">C13315</f>
        <v>44293.95918742878</v>
      </c>
    </row>
    <row r="13316" spans="1:5" x14ac:dyDescent="0.25">
      <c r="A13316">
        <v>322063</v>
      </c>
      <c r="B13316" t="s">
        <v>2</v>
      </c>
      <c r="C13316" s="2">
        <v>44369.132548789181</v>
      </c>
      <c r="D13316" s="14">
        <v>44369.880851118825</v>
      </c>
      <c r="E13316" s="14">
        <f t="shared" si="208"/>
        <v>44369.132548789181</v>
      </c>
    </row>
    <row r="13317" spans="1:5" x14ac:dyDescent="0.25">
      <c r="A13317">
        <v>322144</v>
      </c>
      <c r="B13317" t="s">
        <v>5</v>
      </c>
      <c r="C13317" s="2">
        <v>44314.470215954425</v>
      </c>
      <c r="D13317" s="14">
        <v>44314.722679591046</v>
      </c>
      <c r="E13317" s="14">
        <f t="shared" si="208"/>
        <v>44314.470215954425</v>
      </c>
    </row>
    <row r="13318" spans="1:5" x14ac:dyDescent="0.25">
      <c r="A13318">
        <v>322154</v>
      </c>
      <c r="B13318" t="s">
        <v>2</v>
      </c>
      <c r="C13318" s="2">
        <v>44319.697051780626</v>
      </c>
      <c r="D13318" s="14">
        <v>44320.709330092592</v>
      </c>
      <c r="E13318" s="14">
        <f t="shared" si="208"/>
        <v>44319.697051780626</v>
      </c>
    </row>
    <row r="13319" spans="1:5" x14ac:dyDescent="0.25">
      <c r="A13319">
        <v>322162</v>
      </c>
      <c r="B13319" t="s">
        <v>2</v>
      </c>
      <c r="C13319" s="2">
        <v>44344.609696901716</v>
      </c>
      <c r="D13319" s="14">
        <v>44345.817744328706</v>
      </c>
      <c r="E13319" s="14">
        <f t="shared" si="208"/>
        <v>44344.609696901716</v>
      </c>
    </row>
    <row r="13320" spans="1:5" x14ac:dyDescent="0.25">
      <c r="A13320">
        <v>322221</v>
      </c>
      <c r="B13320" t="s">
        <v>3</v>
      </c>
      <c r="C13320" s="2">
        <v>44406.858924715103</v>
      </c>
      <c r="D13320" s="14">
        <v>44407.558035609567</v>
      </c>
      <c r="E13320" s="14">
        <f t="shared" si="208"/>
        <v>44406.858924715103</v>
      </c>
    </row>
    <row r="13321" spans="1:5" x14ac:dyDescent="0.25">
      <c r="A13321">
        <v>322254</v>
      </c>
      <c r="B13321" t="s">
        <v>5</v>
      </c>
      <c r="C13321" s="2">
        <v>44373.33980940171</v>
      </c>
      <c r="D13321" s="14">
        <v>44374.515559876541</v>
      </c>
      <c r="E13321" s="14">
        <f t="shared" si="208"/>
        <v>44373.33980940171</v>
      </c>
    </row>
    <row r="13322" spans="1:5" x14ac:dyDescent="0.25">
      <c r="A13322">
        <v>322292</v>
      </c>
      <c r="B13322" t="s">
        <v>7</v>
      </c>
      <c r="C13322" s="2">
        <v>44346.832761538462</v>
      </c>
      <c r="D13322" s="14">
        <v>44347.305</v>
      </c>
      <c r="E13322" s="14">
        <f t="shared" si="208"/>
        <v>44346.832761538462</v>
      </c>
    </row>
    <row r="13323" spans="1:5" x14ac:dyDescent="0.25">
      <c r="A13323">
        <v>322309</v>
      </c>
      <c r="B13323" t="s">
        <v>7</v>
      </c>
      <c r="C13323" s="2">
        <v>44366.682074002849</v>
      </c>
      <c r="D13323" s="14">
        <v>44367.649055015434</v>
      </c>
      <c r="E13323" s="14">
        <f t="shared" si="208"/>
        <v>44366.682074002849</v>
      </c>
    </row>
    <row r="13324" spans="1:5" x14ac:dyDescent="0.25">
      <c r="A13324">
        <v>322311</v>
      </c>
      <c r="B13324" t="s">
        <v>5</v>
      </c>
      <c r="C13324" s="2">
        <v>44371.581208938747</v>
      </c>
      <c r="D13324" s="14">
        <v>44372.756660185187</v>
      </c>
      <c r="E13324" s="14">
        <f t="shared" si="208"/>
        <v>44371.581208938747</v>
      </c>
    </row>
    <row r="13325" spans="1:5" x14ac:dyDescent="0.25">
      <c r="A13325">
        <v>322393</v>
      </c>
      <c r="B13325" t="s">
        <v>7</v>
      </c>
      <c r="C13325" s="2">
        <v>44338.859289992884</v>
      </c>
      <c r="D13325" s="14">
        <v>44339.573003240737</v>
      </c>
      <c r="E13325" s="14">
        <f t="shared" si="208"/>
        <v>44338.859289992884</v>
      </c>
    </row>
    <row r="13326" spans="1:5" x14ac:dyDescent="0.25">
      <c r="A13326">
        <v>322400</v>
      </c>
      <c r="B13326" t="s">
        <v>2</v>
      </c>
      <c r="C13326" s="2">
        <v>44374.922780199428</v>
      </c>
      <c r="D13326" s="14">
        <v>44376.623569598763</v>
      </c>
      <c r="E13326" s="14">
        <f t="shared" si="208"/>
        <v>44374.922780199428</v>
      </c>
    </row>
    <row r="13327" spans="1:5" x14ac:dyDescent="0.25">
      <c r="A13327">
        <v>322432</v>
      </c>
      <c r="B13327" t="s">
        <v>13</v>
      </c>
      <c r="C13327" s="2">
        <v>44295.911099216522</v>
      </c>
      <c r="D13327" s="14">
        <v>44297.107242052472</v>
      </c>
      <c r="E13327" s="14">
        <f t="shared" si="208"/>
        <v>44295.911099216522</v>
      </c>
    </row>
    <row r="13328" spans="1:5" x14ac:dyDescent="0.25">
      <c r="A13328">
        <v>322457</v>
      </c>
      <c r="B13328" t="s">
        <v>7</v>
      </c>
      <c r="C13328" s="2">
        <v>44346.411955519943</v>
      </c>
      <c r="D13328" s="14">
        <v>44346.946789660491</v>
      </c>
      <c r="E13328" s="14">
        <f t="shared" si="208"/>
        <v>44346.411955519943</v>
      </c>
    </row>
    <row r="13329" spans="1:5" x14ac:dyDescent="0.25">
      <c r="A13329">
        <v>322510</v>
      </c>
      <c r="B13329" t="s">
        <v>2</v>
      </c>
      <c r="C13329" s="2">
        <v>44344.829065206555</v>
      </c>
      <c r="D13329" s="14">
        <v>44345.772436882718</v>
      </c>
      <c r="E13329" s="14">
        <f t="shared" si="208"/>
        <v>44344.829065206555</v>
      </c>
    </row>
    <row r="13330" spans="1:5" x14ac:dyDescent="0.25">
      <c r="A13330">
        <v>322519</v>
      </c>
      <c r="B13330" t="s">
        <v>7</v>
      </c>
      <c r="C13330" s="2">
        <v>44394.029930769233</v>
      </c>
      <c r="D13330" s="14">
        <v>44394.334999999999</v>
      </c>
      <c r="E13330" s="14">
        <f t="shared" si="208"/>
        <v>44394.029930769233</v>
      </c>
    </row>
    <row r="13331" spans="1:5" x14ac:dyDescent="0.25">
      <c r="A13331">
        <v>322543</v>
      </c>
      <c r="B13331" t="s">
        <v>5</v>
      </c>
      <c r="C13331" s="2">
        <v>44398.104793482904</v>
      </c>
      <c r="D13331" s="14">
        <v>44398.646627854941</v>
      </c>
      <c r="E13331" s="14">
        <f t="shared" si="208"/>
        <v>44398.104793482904</v>
      </c>
    </row>
    <row r="13332" spans="1:5" x14ac:dyDescent="0.25">
      <c r="A13332">
        <v>322550</v>
      </c>
      <c r="B13332" t="s">
        <v>5</v>
      </c>
      <c r="C13332" s="2">
        <v>44375.517076068383</v>
      </c>
      <c r="D13332" s="14">
        <v>44376.682226543213</v>
      </c>
      <c r="E13332" s="14">
        <f t="shared" si="208"/>
        <v>44375.517076068383</v>
      </c>
    </row>
    <row r="13333" spans="1:5" x14ac:dyDescent="0.25">
      <c r="A13333">
        <v>322551</v>
      </c>
      <c r="B13333" t="s">
        <v>3</v>
      </c>
      <c r="C13333" s="2">
        <v>44340.634369123938</v>
      </c>
      <c r="D13333" s="14">
        <v>44341.868715200617</v>
      </c>
      <c r="E13333" s="14">
        <f t="shared" si="208"/>
        <v>44340.634369123938</v>
      </c>
    </row>
    <row r="13334" spans="1:5" x14ac:dyDescent="0.25">
      <c r="A13334">
        <v>322563</v>
      </c>
      <c r="B13334" t="s">
        <v>2</v>
      </c>
      <c r="C13334" s="2">
        <v>44382.203200106844</v>
      </c>
      <c r="D13334" s="14">
        <v>44383.838779938269</v>
      </c>
      <c r="E13334" s="14">
        <f t="shared" si="208"/>
        <v>44382.203200106844</v>
      </c>
    </row>
    <row r="13335" spans="1:5" x14ac:dyDescent="0.25">
      <c r="A13335">
        <v>322571</v>
      </c>
      <c r="B13335" t="s">
        <v>7</v>
      </c>
      <c r="C13335" s="2">
        <v>44300.471124216529</v>
      </c>
      <c r="D13335" s="14">
        <v>44301.63287380401</v>
      </c>
      <c r="E13335" s="14">
        <f t="shared" si="208"/>
        <v>44300.471124216529</v>
      </c>
    </row>
    <row r="13336" spans="1:5" x14ac:dyDescent="0.25">
      <c r="A13336">
        <v>322578</v>
      </c>
      <c r="B13336" t="s">
        <v>2</v>
      </c>
      <c r="C13336" s="2">
        <v>44309.904825605416</v>
      </c>
      <c r="D13336" s="14">
        <v>44311.149571219139</v>
      </c>
      <c r="E13336" s="14">
        <f t="shared" si="208"/>
        <v>44309.904825605416</v>
      </c>
    </row>
    <row r="13337" spans="1:5" x14ac:dyDescent="0.25">
      <c r="A13337">
        <v>322583</v>
      </c>
      <c r="B13337" t="s">
        <v>3</v>
      </c>
      <c r="C13337" s="2">
        <v>44347.015121474367</v>
      </c>
      <c r="D13337" s="14">
        <v>44347.718229783954</v>
      </c>
      <c r="E13337" s="14">
        <f t="shared" si="208"/>
        <v>44347.015121474367</v>
      </c>
    </row>
    <row r="13338" spans="1:5" x14ac:dyDescent="0.25">
      <c r="A13338">
        <v>322597</v>
      </c>
      <c r="B13338" t="s">
        <v>7</v>
      </c>
      <c r="C13338" s="2">
        <v>44304.278663853278</v>
      </c>
      <c r="D13338" s="14">
        <v>44304.767</v>
      </c>
      <c r="E13338" s="14">
        <f t="shared" si="208"/>
        <v>44304.278663853278</v>
      </c>
    </row>
    <row r="13339" spans="1:5" x14ac:dyDescent="0.25">
      <c r="A13339">
        <v>322649</v>
      </c>
      <c r="B13339" t="s">
        <v>7</v>
      </c>
      <c r="C13339" s="2">
        <v>44397.965589992877</v>
      </c>
      <c r="D13339" s="14">
        <v>44398.748</v>
      </c>
      <c r="E13339" s="14">
        <f t="shared" si="208"/>
        <v>44397.965589992877</v>
      </c>
    </row>
    <row r="13340" spans="1:5" x14ac:dyDescent="0.25">
      <c r="A13340">
        <v>322673</v>
      </c>
      <c r="B13340" t="s">
        <v>2</v>
      </c>
      <c r="C13340" s="2">
        <v>44311.695061716528</v>
      </c>
      <c r="D13340" s="14">
        <v>44312.921304205243</v>
      </c>
      <c r="E13340" s="14">
        <f t="shared" si="208"/>
        <v>44311.695061716528</v>
      </c>
    </row>
    <row r="13341" spans="1:5" x14ac:dyDescent="0.25">
      <c r="A13341">
        <v>322674</v>
      </c>
      <c r="B13341" t="s">
        <v>3</v>
      </c>
      <c r="C13341" s="2">
        <v>44392.777292058403</v>
      </c>
      <c r="D13341" s="14">
        <v>44393.731174768516</v>
      </c>
      <c r="E13341" s="14">
        <f t="shared" si="208"/>
        <v>44392.777292058403</v>
      </c>
    </row>
    <row r="13342" spans="1:5" x14ac:dyDescent="0.25">
      <c r="A13342">
        <v>322703</v>
      </c>
      <c r="B13342" t="s">
        <v>20</v>
      </c>
      <c r="C13342" s="2">
        <v>44358.24624622507</v>
      </c>
      <c r="D13342" s="14">
        <v>44359.200025887345</v>
      </c>
      <c r="E13342" s="14">
        <f t="shared" si="208"/>
        <v>44358.24624622507</v>
      </c>
    </row>
    <row r="13343" spans="1:5" x14ac:dyDescent="0.25">
      <c r="A13343">
        <v>322761</v>
      </c>
      <c r="B13343" t="s">
        <v>3</v>
      </c>
      <c r="C13343" s="2">
        <v>44322.638646901716</v>
      </c>
      <c r="D13343" s="14">
        <v>44323.83149837963</v>
      </c>
      <c r="E13343" s="14">
        <f t="shared" si="208"/>
        <v>44322.638646901716</v>
      </c>
    </row>
    <row r="13344" spans="1:5" x14ac:dyDescent="0.25">
      <c r="A13344">
        <v>322773</v>
      </c>
      <c r="B13344" t="s">
        <v>5</v>
      </c>
      <c r="C13344" s="2">
        <v>44345.401183226495</v>
      </c>
      <c r="D13344" s="14">
        <v>44346.840802584877</v>
      </c>
      <c r="E13344" s="14">
        <f t="shared" si="208"/>
        <v>44345.401183226495</v>
      </c>
    </row>
    <row r="13345" spans="1:5" x14ac:dyDescent="0.25">
      <c r="A13345">
        <v>322798</v>
      </c>
      <c r="B13345" t="s">
        <v>7</v>
      </c>
      <c r="C13345" s="2">
        <v>44371.035019622512</v>
      </c>
      <c r="D13345" s="14">
        <v>44371.780122993827</v>
      </c>
      <c r="E13345" s="14">
        <f t="shared" si="208"/>
        <v>44371.035019622512</v>
      </c>
    </row>
    <row r="13346" spans="1:5" x14ac:dyDescent="0.25">
      <c r="A13346">
        <v>322846</v>
      </c>
      <c r="B13346" t="s">
        <v>16</v>
      </c>
      <c r="C13346" s="2">
        <v>44385.992218198007</v>
      </c>
      <c r="D13346" s="14">
        <v>44387.21716971451</v>
      </c>
      <c r="E13346" s="14">
        <f t="shared" si="208"/>
        <v>44385.992218198007</v>
      </c>
    </row>
    <row r="13347" spans="1:5" x14ac:dyDescent="0.25">
      <c r="A13347">
        <v>322847</v>
      </c>
      <c r="B13347" t="s">
        <v>19</v>
      </c>
      <c r="C13347" s="2">
        <v>44344.053673931623</v>
      </c>
      <c r="D13347" s="14">
        <v>44345.946531558642</v>
      </c>
      <c r="E13347" s="14">
        <f t="shared" si="208"/>
        <v>44344.053673931623</v>
      </c>
    </row>
    <row r="13348" spans="1:5" x14ac:dyDescent="0.25">
      <c r="A13348">
        <v>322896</v>
      </c>
      <c r="B13348" t="s">
        <v>3</v>
      </c>
      <c r="C13348" s="2">
        <v>44308.75499298433</v>
      </c>
      <c r="D13348" s="14">
        <v>44309.7214660108</v>
      </c>
      <c r="E13348" s="14">
        <f t="shared" si="208"/>
        <v>44308.75499298433</v>
      </c>
    </row>
    <row r="13349" spans="1:5" x14ac:dyDescent="0.25">
      <c r="A13349">
        <v>322899</v>
      </c>
      <c r="B13349" t="s">
        <v>11</v>
      </c>
      <c r="C13349" s="2">
        <v>44343.536895121091</v>
      </c>
      <c r="D13349" s="14">
        <v>44343.844666666664</v>
      </c>
      <c r="E13349" s="14">
        <f t="shared" si="208"/>
        <v>44343.536895121091</v>
      </c>
    </row>
    <row r="13350" spans="1:5" x14ac:dyDescent="0.25">
      <c r="A13350">
        <v>322947</v>
      </c>
      <c r="B13350" t="s">
        <v>2</v>
      </c>
      <c r="C13350" s="2">
        <v>44286.095896260682</v>
      </c>
      <c r="D13350" s="14">
        <v>44286.6025339892</v>
      </c>
      <c r="E13350" s="14">
        <f t="shared" si="208"/>
        <v>44286.095896260682</v>
      </c>
    </row>
    <row r="13351" spans="1:5" x14ac:dyDescent="0.25">
      <c r="A13351">
        <v>322953</v>
      </c>
      <c r="B13351" t="s">
        <v>2</v>
      </c>
      <c r="C13351" s="2">
        <v>44287.869657122508</v>
      </c>
      <c r="D13351" s="14">
        <v>44288.623569598763</v>
      </c>
      <c r="E13351" s="14">
        <f t="shared" si="208"/>
        <v>44287.869657122508</v>
      </c>
    </row>
    <row r="13352" spans="1:5" x14ac:dyDescent="0.25">
      <c r="A13352">
        <v>322966</v>
      </c>
      <c r="B13352" t="s">
        <v>5</v>
      </c>
      <c r="C13352" s="2">
        <v>44403.407932834758</v>
      </c>
      <c r="D13352" s="14">
        <v>44403.900666666668</v>
      </c>
      <c r="E13352" s="14">
        <f t="shared" si="208"/>
        <v>44403.407932834758</v>
      </c>
    </row>
    <row r="13353" spans="1:5" x14ac:dyDescent="0.25">
      <c r="A13353">
        <v>322983</v>
      </c>
      <c r="B13353" t="s">
        <v>5</v>
      </c>
      <c r="C13353" s="2">
        <v>44345.073138532767</v>
      </c>
      <c r="D13353" s="14">
        <v>44346.700025887345</v>
      </c>
      <c r="E13353" s="14">
        <f t="shared" si="208"/>
        <v>44345.073138532767</v>
      </c>
    </row>
    <row r="13354" spans="1:5" x14ac:dyDescent="0.25">
      <c r="A13354">
        <v>322986</v>
      </c>
      <c r="B13354" t="s">
        <v>2</v>
      </c>
      <c r="C13354" s="2">
        <v>44324.20735149573</v>
      </c>
      <c r="D13354" s="14">
        <v>44325.879233024694</v>
      </c>
      <c r="E13354" s="14">
        <f t="shared" si="208"/>
        <v>44324.20735149573</v>
      </c>
    </row>
    <row r="13355" spans="1:5" x14ac:dyDescent="0.25">
      <c r="A13355">
        <v>323065</v>
      </c>
      <c r="B13355" t="s">
        <v>3</v>
      </c>
      <c r="C13355" s="2">
        <v>44375.69855202992</v>
      </c>
      <c r="D13355" s="14">
        <v>44376.470656944446</v>
      </c>
      <c r="E13355" s="14">
        <f t="shared" si="208"/>
        <v>44375.69855202992</v>
      </c>
    </row>
    <row r="13356" spans="1:5" x14ac:dyDescent="0.25">
      <c r="A13356">
        <v>323077</v>
      </c>
      <c r="B13356" t="s">
        <v>2</v>
      </c>
      <c r="C13356" s="2">
        <v>44328.607954095438</v>
      </c>
      <c r="D13356" s="14">
        <v>44329.566333333336</v>
      </c>
      <c r="E13356" s="14">
        <f t="shared" si="208"/>
        <v>44328.607954095438</v>
      </c>
    </row>
    <row r="13357" spans="1:5" x14ac:dyDescent="0.25">
      <c r="A13357">
        <v>323129</v>
      </c>
      <c r="B13357" t="s">
        <v>7</v>
      </c>
      <c r="C13357" s="2">
        <v>44302.221996011394</v>
      </c>
      <c r="D13357" s="14">
        <v>44302.938699035491</v>
      </c>
      <c r="E13357" s="14">
        <f t="shared" si="208"/>
        <v>44302.221996011394</v>
      </c>
    </row>
    <row r="13358" spans="1:5" x14ac:dyDescent="0.25">
      <c r="A13358">
        <v>323135</v>
      </c>
      <c r="B13358" t="s">
        <v>7</v>
      </c>
      <c r="C13358" s="2">
        <v>44351.37682172365</v>
      </c>
      <c r="D13358" s="14">
        <v>44351.854556635801</v>
      </c>
      <c r="E13358" s="14">
        <f t="shared" si="208"/>
        <v>44351.37682172365</v>
      </c>
    </row>
    <row r="13359" spans="1:5" x14ac:dyDescent="0.25">
      <c r="A13359">
        <v>323167</v>
      </c>
      <c r="B13359" t="s">
        <v>7</v>
      </c>
      <c r="C13359" s="2">
        <v>44393.193973789173</v>
      </c>
      <c r="D13359" s="14">
        <v>44393.901482214504</v>
      </c>
      <c r="E13359" s="14">
        <f t="shared" si="208"/>
        <v>44393.193973789173</v>
      </c>
    </row>
    <row r="13360" spans="1:5" x14ac:dyDescent="0.25">
      <c r="A13360">
        <v>323191</v>
      </c>
      <c r="B13360" t="s">
        <v>2</v>
      </c>
      <c r="C13360" s="2">
        <v>44316.874688283468</v>
      </c>
      <c r="D13360" s="14">
        <v>44318.799944984567</v>
      </c>
      <c r="E13360" s="14">
        <f t="shared" si="208"/>
        <v>44316.874688283468</v>
      </c>
    </row>
    <row r="13361" spans="1:5" x14ac:dyDescent="0.25">
      <c r="A13361">
        <v>323200</v>
      </c>
      <c r="B13361" t="s">
        <v>12</v>
      </c>
      <c r="C13361" s="2">
        <v>44312.105946331911</v>
      </c>
      <c r="D13361" s="14">
        <v>44314.671304205243</v>
      </c>
      <c r="E13361" s="14">
        <f t="shared" si="208"/>
        <v>44312.105946331911</v>
      </c>
    </row>
    <row r="13362" spans="1:5" x14ac:dyDescent="0.25">
      <c r="A13362">
        <v>323266</v>
      </c>
      <c r="B13362" t="s">
        <v>13</v>
      </c>
      <c r="C13362" s="2">
        <v>44374.318537215106</v>
      </c>
      <c r="D13362" s="14">
        <v>44375.103343055554</v>
      </c>
      <c r="E13362" s="14">
        <f t="shared" si="208"/>
        <v>44374.318537215106</v>
      </c>
    </row>
    <row r="13363" spans="1:5" x14ac:dyDescent="0.25">
      <c r="A13363">
        <v>323279</v>
      </c>
      <c r="B13363" t="s">
        <v>5</v>
      </c>
      <c r="C13363" s="2">
        <v>44359.457954843303</v>
      </c>
      <c r="D13363" s="14">
        <v>44359.775322723763</v>
      </c>
      <c r="E13363" s="14">
        <f t="shared" si="208"/>
        <v>44359.457954843303</v>
      </c>
    </row>
    <row r="13364" spans="1:5" x14ac:dyDescent="0.25">
      <c r="A13364">
        <v>323325</v>
      </c>
      <c r="B13364" t="s">
        <v>14</v>
      </c>
      <c r="C13364" s="2">
        <v>44329.571581374643</v>
      </c>
      <c r="D13364" s="14">
        <v>44331.02769579475</v>
      </c>
      <c r="E13364" s="14">
        <f t="shared" si="208"/>
        <v>44329.571581374643</v>
      </c>
    </row>
    <row r="13365" spans="1:5" x14ac:dyDescent="0.25">
      <c r="A13365">
        <v>323339</v>
      </c>
      <c r="B13365" t="s">
        <v>5</v>
      </c>
      <c r="C13365" s="2">
        <v>44308.916074002853</v>
      </c>
      <c r="D13365" s="14">
        <v>44309.871546913579</v>
      </c>
      <c r="E13365" s="14">
        <f t="shared" si="208"/>
        <v>44308.916074002853</v>
      </c>
    </row>
    <row r="13366" spans="1:5" x14ac:dyDescent="0.25">
      <c r="A13366">
        <v>323346</v>
      </c>
      <c r="B13366" t="s">
        <v>7</v>
      </c>
      <c r="C13366" s="2">
        <v>44343.482818447294</v>
      </c>
      <c r="D13366" s="14">
        <v>44344.500999999997</v>
      </c>
      <c r="E13366" s="14">
        <f t="shared" si="208"/>
        <v>44343.482818447294</v>
      </c>
    </row>
    <row r="13367" spans="1:5" x14ac:dyDescent="0.25">
      <c r="A13367">
        <v>323350</v>
      </c>
      <c r="B13367" t="s">
        <v>7</v>
      </c>
      <c r="C13367" s="2">
        <v>44317.053698326214</v>
      </c>
      <c r="D13367" s="14">
        <v>44317.760705516972</v>
      </c>
      <c r="E13367" s="14">
        <f t="shared" si="208"/>
        <v>44317.053698326214</v>
      </c>
    </row>
    <row r="13368" spans="1:5" x14ac:dyDescent="0.25">
      <c r="A13368">
        <v>323354</v>
      </c>
      <c r="B13368" t="s">
        <v>2</v>
      </c>
      <c r="C13368" s="2">
        <v>44381.438468732194</v>
      </c>
      <c r="D13368" s="14">
        <v>44381.727333333336</v>
      </c>
      <c r="E13368" s="14">
        <f t="shared" si="208"/>
        <v>44381.438468732194</v>
      </c>
    </row>
    <row r="13369" spans="1:5" x14ac:dyDescent="0.25">
      <c r="A13369">
        <v>323367</v>
      </c>
      <c r="B13369" t="s">
        <v>2</v>
      </c>
      <c r="C13369" s="2">
        <v>44375.763289494309</v>
      </c>
      <c r="D13369" s="14">
        <v>44376.965333333334</v>
      </c>
      <c r="E13369" s="14">
        <f t="shared" si="208"/>
        <v>44375.763289494309</v>
      </c>
    </row>
    <row r="13370" spans="1:5" x14ac:dyDescent="0.25">
      <c r="A13370">
        <v>323369</v>
      </c>
      <c r="B13370" t="s">
        <v>3</v>
      </c>
      <c r="C13370" s="2">
        <v>44304.128298575495</v>
      </c>
      <c r="D13370" s="14">
        <v>44304.647032368826</v>
      </c>
      <c r="E13370" s="14">
        <f t="shared" si="208"/>
        <v>44304.128298575495</v>
      </c>
    </row>
    <row r="13371" spans="1:5" x14ac:dyDescent="0.25">
      <c r="A13371">
        <v>323390</v>
      </c>
      <c r="B13371" t="s">
        <v>2</v>
      </c>
      <c r="C13371" s="2">
        <v>44373.514596011395</v>
      </c>
      <c r="D13371" s="14">
        <v>44374.283700077161</v>
      </c>
      <c r="E13371" s="14">
        <f t="shared" si="208"/>
        <v>44373.514596011395</v>
      </c>
    </row>
    <row r="13372" spans="1:5" x14ac:dyDescent="0.25">
      <c r="A13372">
        <v>323406</v>
      </c>
      <c r="B13372" t="s">
        <v>2</v>
      </c>
      <c r="C13372" s="2">
        <v>44393.006191987181</v>
      </c>
      <c r="D13372" s="14">
        <v>44394.871142399694</v>
      </c>
      <c r="E13372" s="14">
        <f t="shared" si="208"/>
        <v>44393.006191987181</v>
      </c>
    </row>
    <row r="13373" spans="1:5" x14ac:dyDescent="0.25">
      <c r="A13373">
        <v>323416</v>
      </c>
      <c r="B13373" t="s">
        <v>3</v>
      </c>
      <c r="C13373" s="2">
        <v>44340.083046260683</v>
      </c>
      <c r="D13373" s="14">
        <v>44340.616288040124</v>
      </c>
      <c r="E13373" s="14">
        <f t="shared" si="208"/>
        <v>44340.083046260683</v>
      </c>
    </row>
    <row r="13374" spans="1:5" x14ac:dyDescent="0.25">
      <c r="A13374">
        <v>323417</v>
      </c>
      <c r="B13374" t="s">
        <v>10</v>
      </c>
      <c r="C13374" s="2">
        <v>44345.928958689459</v>
      </c>
      <c r="D13374" s="14">
        <v>44347.329071180553</v>
      </c>
      <c r="E13374" s="14">
        <f t="shared" si="208"/>
        <v>44345.928958689459</v>
      </c>
    </row>
    <row r="13375" spans="1:5" x14ac:dyDescent="0.25">
      <c r="A13375">
        <v>323421</v>
      </c>
      <c r="B13375" t="s">
        <v>9</v>
      </c>
      <c r="C13375" s="2">
        <v>44340.227968874642</v>
      </c>
      <c r="D13375" s="14">
        <v>44341.704880246914</v>
      </c>
      <c r="E13375" s="14">
        <f t="shared" si="208"/>
        <v>44340.227968874642</v>
      </c>
    </row>
    <row r="13376" spans="1:5" x14ac:dyDescent="0.25">
      <c r="A13376">
        <v>323482</v>
      </c>
      <c r="B13376" t="s">
        <v>7</v>
      </c>
      <c r="C13376" s="2">
        <v>44374.90540270655</v>
      </c>
      <c r="D13376" s="14">
        <v>44375.865883487655</v>
      </c>
      <c r="E13376" s="14">
        <f t="shared" si="208"/>
        <v>44374.90540270655</v>
      </c>
    </row>
    <row r="13377" spans="1:5" x14ac:dyDescent="0.25">
      <c r="A13377">
        <v>323508</v>
      </c>
      <c r="B13377" t="s">
        <v>5</v>
      </c>
      <c r="C13377" s="2">
        <v>44341.478417022787</v>
      </c>
      <c r="D13377" s="14">
        <v>44342.905527507719</v>
      </c>
      <c r="E13377" s="14">
        <f t="shared" si="208"/>
        <v>44341.478417022787</v>
      </c>
    </row>
    <row r="13378" spans="1:5" x14ac:dyDescent="0.25">
      <c r="A13378">
        <v>323511</v>
      </c>
      <c r="B13378" t="s">
        <v>7</v>
      </c>
      <c r="C13378" s="2">
        <v>44385.983888603987</v>
      </c>
      <c r="D13378" s="14">
        <v>44386.768796103395</v>
      </c>
      <c r="E13378" s="14">
        <f t="shared" si="208"/>
        <v>44385.983888603987</v>
      </c>
    </row>
    <row r="13379" spans="1:5" x14ac:dyDescent="0.25">
      <c r="A13379">
        <v>323517</v>
      </c>
      <c r="B13379" t="s">
        <v>5</v>
      </c>
      <c r="C13379" s="2">
        <v>44400.3276687322</v>
      </c>
      <c r="D13379" s="14">
        <v>44400.567339814814</v>
      </c>
      <c r="E13379" s="14">
        <f t="shared" ref="E13379:E13442" si="209">C13379</f>
        <v>44400.3276687322</v>
      </c>
    </row>
    <row r="13380" spans="1:5" x14ac:dyDescent="0.25">
      <c r="A13380">
        <v>323518</v>
      </c>
      <c r="B13380" t="s">
        <v>2</v>
      </c>
      <c r="C13380" s="2">
        <v>44347.525142806269</v>
      </c>
      <c r="D13380" s="14">
        <v>44347.778909375003</v>
      </c>
      <c r="E13380" s="14">
        <f t="shared" si="209"/>
        <v>44347.525142806269</v>
      </c>
    </row>
    <row r="13381" spans="1:5" x14ac:dyDescent="0.25">
      <c r="A13381">
        <v>323527</v>
      </c>
      <c r="B13381" t="s">
        <v>2</v>
      </c>
      <c r="C13381" s="2">
        <v>44379.123661039885</v>
      </c>
      <c r="D13381" s="14">
        <v>44380.067333333332</v>
      </c>
      <c r="E13381" s="14">
        <f t="shared" si="209"/>
        <v>44379.123661039885</v>
      </c>
    </row>
    <row r="13382" spans="1:5" x14ac:dyDescent="0.25">
      <c r="A13382">
        <v>323557</v>
      </c>
      <c r="B13382" t="s">
        <v>3</v>
      </c>
      <c r="C13382" s="2">
        <v>44314.797934437323</v>
      </c>
      <c r="D13382" s="14">
        <v>44315.549944984567</v>
      </c>
      <c r="E13382" s="14">
        <f t="shared" si="209"/>
        <v>44314.797934437323</v>
      </c>
    </row>
    <row r="13383" spans="1:5" x14ac:dyDescent="0.25">
      <c r="A13383">
        <v>323589</v>
      </c>
      <c r="B13383" t="s">
        <v>3</v>
      </c>
      <c r="C13383" s="2">
        <v>44336.547585576918</v>
      </c>
      <c r="D13383" s="14">
        <v>44337.551563117282</v>
      </c>
      <c r="E13383" s="14">
        <f t="shared" si="209"/>
        <v>44336.547585576918</v>
      </c>
    </row>
    <row r="13384" spans="1:5" x14ac:dyDescent="0.25">
      <c r="A13384">
        <v>323602</v>
      </c>
      <c r="B13384" t="s">
        <v>5</v>
      </c>
      <c r="C13384" s="2">
        <v>44372.787338568385</v>
      </c>
      <c r="D13384" s="14">
        <v>44373.963779938269</v>
      </c>
      <c r="E13384" s="14">
        <f t="shared" si="209"/>
        <v>44372.787338568385</v>
      </c>
    </row>
    <row r="13385" spans="1:5" x14ac:dyDescent="0.25">
      <c r="A13385">
        <v>323625</v>
      </c>
      <c r="B13385" t="s">
        <v>6</v>
      </c>
      <c r="C13385" s="2">
        <v>44310.292189494299</v>
      </c>
      <c r="D13385" s="14">
        <v>44311.522841435188</v>
      </c>
      <c r="E13385" s="14">
        <f t="shared" si="209"/>
        <v>44310.292189494299</v>
      </c>
    </row>
    <row r="13386" spans="1:5" x14ac:dyDescent="0.25">
      <c r="A13386">
        <v>323645</v>
      </c>
      <c r="B13386" t="s">
        <v>5</v>
      </c>
      <c r="C13386" s="2">
        <v>44308.688946225069</v>
      </c>
      <c r="D13386" s="14">
        <v>44309.700025887345</v>
      </c>
      <c r="E13386" s="14">
        <f t="shared" si="209"/>
        <v>44308.688946225069</v>
      </c>
    </row>
    <row r="13387" spans="1:5" x14ac:dyDescent="0.25">
      <c r="A13387">
        <v>323665</v>
      </c>
      <c r="B13387" t="s">
        <v>3</v>
      </c>
      <c r="C13387" s="2">
        <v>44315.002284152419</v>
      </c>
      <c r="D13387" s="14">
        <v>44316.483601929009</v>
      </c>
      <c r="E13387" s="14">
        <f t="shared" si="209"/>
        <v>44315.002284152419</v>
      </c>
    </row>
    <row r="13388" spans="1:5" x14ac:dyDescent="0.25">
      <c r="A13388">
        <v>323668</v>
      </c>
      <c r="B13388" t="s">
        <v>2</v>
      </c>
      <c r="C13388" s="2">
        <v>44372.786993447298</v>
      </c>
      <c r="D13388" s="14">
        <v>44373.730365702162</v>
      </c>
      <c r="E13388" s="14">
        <f t="shared" si="209"/>
        <v>44372.786993447298</v>
      </c>
    </row>
    <row r="13389" spans="1:5" x14ac:dyDescent="0.25">
      <c r="A13389">
        <v>323798</v>
      </c>
      <c r="B13389" t="s">
        <v>8</v>
      </c>
      <c r="C13389" s="2">
        <v>44382.254623753564</v>
      </c>
      <c r="D13389" s="14">
        <v>44383.4714660108</v>
      </c>
      <c r="E13389" s="14">
        <f t="shared" si="209"/>
        <v>44382.254623753564</v>
      </c>
    </row>
    <row r="13390" spans="1:5" x14ac:dyDescent="0.25">
      <c r="A13390">
        <v>323817</v>
      </c>
      <c r="B13390" t="s">
        <v>5</v>
      </c>
      <c r="C13390" s="2">
        <v>44365.971727955846</v>
      </c>
      <c r="D13390" s="14">
        <v>44366.745333333332</v>
      </c>
      <c r="E13390" s="14">
        <f t="shared" si="209"/>
        <v>44365.971727955846</v>
      </c>
    </row>
    <row r="13391" spans="1:5" x14ac:dyDescent="0.25">
      <c r="A13391">
        <v>323821</v>
      </c>
      <c r="B13391" t="s">
        <v>7</v>
      </c>
      <c r="C13391" s="2">
        <v>44289.631481410259</v>
      </c>
      <c r="D13391" s="14">
        <v>44290.566454050924</v>
      </c>
      <c r="E13391" s="14">
        <f t="shared" si="209"/>
        <v>44289.631481410259</v>
      </c>
    </row>
    <row r="13392" spans="1:5" x14ac:dyDescent="0.25">
      <c r="A13392">
        <v>323827</v>
      </c>
      <c r="B13392" t="s">
        <v>3</v>
      </c>
      <c r="C13392" s="2">
        <v>44345.485341844731</v>
      </c>
      <c r="D13392" s="14">
        <v>44346.247352507715</v>
      </c>
      <c r="E13392" s="14">
        <f t="shared" si="209"/>
        <v>44345.485341844731</v>
      </c>
    </row>
    <row r="13393" spans="1:5" x14ac:dyDescent="0.25">
      <c r="A13393">
        <v>323831</v>
      </c>
      <c r="B13393" t="s">
        <v>7</v>
      </c>
      <c r="C13393" s="2">
        <v>44297.095820014249</v>
      </c>
      <c r="D13393" s="14">
        <v>44298.749000000003</v>
      </c>
      <c r="E13393" s="14">
        <f t="shared" si="209"/>
        <v>44297.095820014249</v>
      </c>
    </row>
    <row r="13394" spans="1:5" x14ac:dyDescent="0.25">
      <c r="A13394">
        <v>323868</v>
      </c>
      <c r="B13394" t="s">
        <v>5</v>
      </c>
      <c r="C13394" s="2">
        <v>44310.353720334759</v>
      </c>
      <c r="D13394" s="14">
        <v>44310.872859876545</v>
      </c>
      <c r="E13394" s="14">
        <f t="shared" si="209"/>
        <v>44310.353720334759</v>
      </c>
    </row>
    <row r="13395" spans="1:5" x14ac:dyDescent="0.25">
      <c r="A13395">
        <v>323915</v>
      </c>
      <c r="B13395" t="s">
        <v>9</v>
      </c>
      <c r="C13395" s="2">
        <v>44309.180853596867</v>
      </c>
      <c r="D13395" s="14">
        <v>44310.578666666668</v>
      </c>
      <c r="E13395" s="14">
        <f t="shared" si="209"/>
        <v>44309.180853596867</v>
      </c>
    </row>
    <row r="13396" spans="1:5" x14ac:dyDescent="0.25">
      <c r="A13396">
        <v>323936</v>
      </c>
      <c r="B13396" t="s">
        <v>2</v>
      </c>
      <c r="C13396" s="2">
        <v>44315.935020085475</v>
      </c>
      <c r="D13396" s="14">
        <v>44316.69153074846</v>
      </c>
      <c r="E13396" s="14">
        <f t="shared" si="209"/>
        <v>44315.935020085475</v>
      </c>
    </row>
    <row r="13397" spans="1:5" x14ac:dyDescent="0.25">
      <c r="A13397">
        <v>323976</v>
      </c>
      <c r="B13397" t="s">
        <v>5</v>
      </c>
      <c r="C13397" s="2">
        <v>44308.834741132479</v>
      </c>
      <c r="D13397" s="14">
        <v>44309.82462137346</v>
      </c>
      <c r="E13397" s="14">
        <f t="shared" si="209"/>
        <v>44308.834741132479</v>
      </c>
    </row>
    <row r="13398" spans="1:5" x14ac:dyDescent="0.25">
      <c r="A13398">
        <v>323980</v>
      </c>
      <c r="B13398" t="s">
        <v>5</v>
      </c>
      <c r="C13398" s="2">
        <v>44348.759309900284</v>
      </c>
      <c r="D13398" s="14">
        <v>44349.53821358025</v>
      </c>
      <c r="E13398" s="14">
        <f t="shared" si="209"/>
        <v>44348.759309900284</v>
      </c>
    </row>
    <row r="13399" spans="1:5" x14ac:dyDescent="0.25">
      <c r="A13399">
        <v>323988</v>
      </c>
      <c r="B13399" t="s">
        <v>6</v>
      </c>
      <c r="C13399" s="2">
        <v>44302.576871011399</v>
      </c>
      <c r="D13399" s="14">
        <v>44303.303079320991</v>
      </c>
      <c r="E13399" s="14">
        <f t="shared" si="209"/>
        <v>44302.576871011399</v>
      </c>
    </row>
    <row r="13400" spans="1:5" x14ac:dyDescent="0.25">
      <c r="A13400">
        <v>324009</v>
      </c>
      <c r="B13400" t="s">
        <v>7</v>
      </c>
      <c r="C13400" s="2">
        <v>44313.014616132481</v>
      </c>
      <c r="D13400" s="14">
        <v>44313.95649837963</v>
      </c>
      <c r="E13400" s="14">
        <f t="shared" si="209"/>
        <v>44313.014616132481</v>
      </c>
    </row>
    <row r="13401" spans="1:5" x14ac:dyDescent="0.25">
      <c r="A13401">
        <v>324020</v>
      </c>
      <c r="B13401" t="s">
        <v>5</v>
      </c>
      <c r="C13401" s="2">
        <v>44416.448394515675</v>
      </c>
      <c r="D13401" s="14">
        <v>44418.565721682098</v>
      </c>
      <c r="E13401" s="14">
        <f t="shared" si="209"/>
        <v>44416.448394515675</v>
      </c>
    </row>
    <row r="13402" spans="1:5" x14ac:dyDescent="0.25">
      <c r="A13402">
        <v>324127</v>
      </c>
      <c r="B13402" t="s">
        <v>2</v>
      </c>
      <c r="C13402" s="2">
        <v>44372.154261502845</v>
      </c>
      <c r="D13402" s="14">
        <v>44373.141239660494</v>
      </c>
      <c r="E13402" s="14">
        <f t="shared" si="209"/>
        <v>44372.154261502845</v>
      </c>
    </row>
    <row r="13403" spans="1:5" x14ac:dyDescent="0.25">
      <c r="A13403">
        <v>324205</v>
      </c>
      <c r="B13403" t="s">
        <v>2</v>
      </c>
      <c r="C13403" s="2">
        <v>44344.44391331909</v>
      </c>
      <c r="D13403" s="14">
        <v>44345.874333333333</v>
      </c>
      <c r="E13403" s="14">
        <f t="shared" si="209"/>
        <v>44344.44391331909</v>
      </c>
    </row>
    <row r="13404" spans="1:5" x14ac:dyDescent="0.25">
      <c r="A13404">
        <v>324216</v>
      </c>
      <c r="B13404" t="s">
        <v>8</v>
      </c>
      <c r="C13404" s="2">
        <v>44303.18024163106</v>
      </c>
      <c r="D13404" s="14">
        <v>44303.722275077162</v>
      </c>
      <c r="E13404" s="14">
        <f t="shared" si="209"/>
        <v>44303.18024163106</v>
      </c>
    </row>
    <row r="13405" spans="1:5" x14ac:dyDescent="0.25">
      <c r="A13405">
        <v>324235</v>
      </c>
      <c r="B13405" t="s">
        <v>5</v>
      </c>
      <c r="C13405" s="2">
        <v>44307.784260576918</v>
      </c>
      <c r="D13405" s="14">
        <v>44308.780932021604</v>
      </c>
      <c r="E13405" s="14">
        <f t="shared" si="209"/>
        <v>44307.784260576918</v>
      </c>
    </row>
    <row r="13406" spans="1:5" x14ac:dyDescent="0.25">
      <c r="A13406">
        <v>324256</v>
      </c>
      <c r="B13406" t="s">
        <v>5</v>
      </c>
      <c r="C13406" s="2">
        <v>44326.900324465809</v>
      </c>
      <c r="D13406" s="14">
        <v>44327.894200655865</v>
      </c>
      <c r="E13406" s="14">
        <f t="shared" si="209"/>
        <v>44326.900324465809</v>
      </c>
    </row>
    <row r="13407" spans="1:5" x14ac:dyDescent="0.25">
      <c r="A13407">
        <v>324443</v>
      </c>
      <c r="B13407" t="s">
        <v>2</v>
      </c>
      <c r="C13407" s="2">
        <v>44381.241524180914</v>
      </c>
      <c r="D13407" s="14">
        <v>44382.939103549383</v>
      </c>
      <c r="E13407" s="14">
        <f t="shared" si="209"/>
        <v>44381.241524180914</v>
      </c>
    </row>
    <row r="13408" spans="1:5" x14ac:dyDescent="0.25">
      <c r="A13408">
        <v>324465</v>
      </c>
      <c r="B13408" t="s">
        <v>2</v>
      </c>
      <c r="C13408" s="2">
        <v>44344.739512179491</v>
      </c>
      <c r="D13408" s="14">
        <v>44345.943957947529</v>
      </c>
      <c r="E13408" s="14">
        <f t="shared" si="209"/>
        <v>44344.739512179491</v>
      </c>
    </row>
    <row r="13409" spans="1:5" x14ac:dyDescent="0.25">
      <c r="A13409">
        <v>324485</v>
      </c>
      <c r="B13409" t="s">
        <v>3</v>
      </c>
      <c r="C13409" s="2">
        <v>44392.0275647792</v>
      </c>
      <c r="D13409" s="14">
        <v>44392.554799344136</v>
      </c>
      <c r="E13409" s="14">
        <f t="shared" si="209"/>
        <v>44392.0275647792</v>
      </c>
    </row>
    <row r="13410" spans="1:5" x14ac:dyDescent="0.25">
      <c r="A13410">
        <v>324488</v>
      </c>
      <c r="B13410" t="s">
        <v>2</v>
      </c>
      <c r="C13410" s="2">
        <v>44374.551783689458</v>
      </c>
      <c r="D13410" s="14">
        <v>44375.947194174383</v>
      </c>
      <c r="E13410" s="14">
        <f t="shared" si="209"/>
        <v>44374.551783689458</v>
      </c>
    </row>
    <row r="13411" spans="1:5" x14ac:dyDescent="0.25">
      <c r="A13411">
        <v>324499</v>
      </c>
      <c r="B13411" t="s">
        <v>2</v>
      </c>
      <c r="C13411" s="2">
        <v>44295.658270512824</v>
      </c>
      <c r="D13411" s="14">
        <v>44296.895414236111</v>
      </c>
      <c r="E13411" s="14">
        <f t="shared" si="209"/>
        <v>44295.658270512824</v>
      </c>
    </row>
    <row r="13412" spans="1:5" x14ac:dyDescent="0.25">
      <c r="A13412">
        <v>324517</v>
      </c>
      <c r="B13412" t="s">
        <v>7</v>
      </c>
      <c r="C13412" s="2">
        <v>44344.041501103988</v>
      </c>
      <c r="D13412" s="14">
        <v>44344.814103549383</v>
      </c>
      <c r="E13412" s="14">
        <f t="shared" si="209"/>
        <v>44344.041501103988</v>
      </c>
    </row>
    <row r="13413" spans="1:5" x14ac:dyDescent="0.25">
      <c r="A13413">
        <v>324520</v>
      </c>
      <c r="B13413" t="s">
        <v>7</v>
      </c>
      <c r="C13413" s="2">
        <v>44372.270477279199</v>
      </c>
      <c r="D13413" s="14">
        <v>44372.752614891979</v>
      </c>
      <c r="E13413" s="14">
        <f t="shared" si="209"/>
        <v>44372.270477279199</v>
      </c>
    </row>
    <row r="13414" spans="1:5" x14ac:dyDescent="0.25">
      <c r="A13414">
        <v>324568</v>
      </c>
      <c r="B13414" t="s">
        <v>2</v>
      </c>
      <c r="C13414" s="2">
        <v>44376.686380306273</v>
      </c>
      <c r="D13414" s="14">
        <v>44376.969847878085</v>
      </c>
      <c r="E13414" s="14">
        <f t="shared" si="209"/>
        <v>44376.686380306273</v>
      </c>
    </row>
    <row r="13415" spans="1:5" x14ac:dyDescent="0.25">
      <c r="A13415">
        <v>324574</v>
      </c>
      <c r="B13415" t="s">
        <v>3</v>
      </c>
      <c r="C13415" s="2">
        <v>44312.99379223647</v>
      </c>
      <c r="D13415" s="14">
        <v>44314.659977353396</v>
      </c>
      <c r="E13415" s="14">
        <f t="shared" si="209"/>
        <v>44312.99379223647</v>
      </c>
    </row>
    <row r="13416" spans="1:5" x14ac:dyDescent="0.25">
      <c r="A13416">
        <v>324579</v>
      </c>
      <c r="B13416" t="s">
        <v>2</v>
      </c>
      <c r="C13416" s="2">
        <v>44318.189460149566</v>
      </c>
      <c r="D13416" s="14">
        <v>44318.688294521606</v>
      </c>
      <c r="E13416" s="14">
        <f t="shared" si="209"/>
        <v>44318.189460149566</v>
      </c>
    </row>
    <row r="13417" spans="1:5" x14ac:dyDescent="0.25">
      <c r="A13417">
        <v>324600</v>
      </c>
      <c r="B13417" t="s">
        <v>2</v>
      </c>
      <c r="C13417" s="2">
        <v>44375.624157158127</v>
      </c>
      <c r="D13417" s="14">
        <v>44375.88732361111</v>
      </c>
      <c r="E13417" s="14">
        <f t="shared" si="209"/>
        <v>44375.624157158127</v>
      </c>
    </row>
    <row r="13418" spans="1:5" x14ac:dyDescent="0.25">
      <c r="A13418">
        <v>324668</v>
      </c>
      <c r="B13418" t="s">
        <v>7</v>
      </c>
      <c r="C13418" s="2">
        <v>44309.650883938753</v>
      </c>
      <c r="D13418" s="14">
        <v>44310.861029128086</v>
      </c>
      <c r="E13418" s="14">
        <f t="shared" si="209"/>
        <v>44309.650883938753</v>
      </c>
    </row>
    <row r="13419" spans="1:5" x14ac:dyDescent="0.25">
      <c r="A13419">
        <v>324677</v>
      </c>
      <c r="B13419" t="s">
        <v>7</v>
      </c>
      <c r="C13419" s="2">
        <v>44344.988157585474</v>
      </c>
      <c r="D13419" s="14">
        <v>44345.757469251541</v>
      </c>
      <c r="E13419" s="14">
        <f t="shared" si="209"/>
        <v>44344.988157585474</v>
      </c>
    </row>
    <row r="13420" spans="1:5" x14ac:dyDescent="0.25">
      <c r="A13420">
        <v>324682</v>
      </c>
      <c r="B13420" t="s">
        <v>2</v>
      </c>
      <c r="C13420" s="2">
        <v>44309.534444658122</v>
      </c>
      <c r="D13420" s="14">
        <v>44309.842016165123</v>
      </c>
      <c r="E13420" s="14">
        <f t="shared" si="209"/>
        <v>44309.534444658122</v>
      </c>
    </row>
    <row r="13421" spans="1:5" x14ac:dyDescent="0.25">
      <c r="A13421">
        <v>324746</v>
      </c>
      <c r="B13421" t="s">
        <v>6</v>
      </c>
      <c r="C13421" s="2">
        <v>44335.838791987182</v>
      </c>
      <c r="D13421" s="14">
        <v>44337.746142399694</v>
      </c>
      <c r="E13421" s="14">
        <f t="shared" si="209"/>
        <v>44335.838791987182</v>
      </c>
    </row>
    <row r="13422" spans="1:5" x14ac:dyDescent="0.25">
      <c r="A13422">
        <v>324773</v>
      </c>
      <c r="B13422" t="s">
        <v>2</v>
      </c>
      <c r="C13422" s="2">
        <v>44344.868327243588</v>
      </c>
      <c r="D13422" s="14">
        <v>44345.887600308641</v>
      </c>
      <c r="E13422" s="14">
        <f t="shared" si="209"/>
        <v>44344.868327243588</v>
      </c>
    </row>
    <row r="13423" spans="1:5" x14ac:dyDescent="0.25">
      <c r="A13423">
        <v>324791</v>
      </c>
      <c r="B13423" t="s">
        <v>5</v>
      </c>
      <c r="C13423" s="2">
        <v>44333.676435719375</v>
      </c>
      <c r="D13423" s="14">
        <v>44335.827857600307</v>
      </c>
      <c r="E13423" s="14">
        <f t="shared" si="209"/>
        <v>44333.676435719375</v>
      </c>
    </row>
    <row r="13424" spans="1:5" x14ac:dyDescent="0.25">
      <c r="A13424">
        <v>324834</v>
      </c>
      <c r="B13424" t="s">
        <v>2</v>
      </c>
      <c r="C13424" s="2">
        <v>44309.899717521366</v>
      </c>
      <c r="D13424" s="14">
        <v>44310.830689313269</v>
      </c>
      <c r="E13424" s="14">
        <f t="shared" si="209"/>
        <v>44309.899717521366</v>
      </c>
    </row>
    <row r="13425" spans="1:5" x14ac:dyDescent="0.25">
      <c r="A13425">
        <v>324883</v>
      </c>
      <c r="B13425" t="s">
        <v>2</v>
      </c>
      <c r="C13425" s="2">
        <v>44371.254123967236</v>
      </c>
      <c r="D13425" s="14">
        <v>44372.719038850308</v>
      </c>
      <c r="E13425" s="14">
        <f t="shared" si="209"/>
        <v>44371.254123967236</v>
      </c>
    </row>
    <row r="13426" spans="1:5" x14ac:dyDescent="0.25">
      <c r="A13426">
        <v>324935</v>
      </c>
      <c r="B13426" t="s">
        <v>2</v>
      </c>
      <c r="C13426" s="2">
        <v>44387.16995943732</v>
      </c>
      <c r="D13426" s="14">
        <v>44387.918067978397</v>
      </c>
      <c r="E13426" s="14">
        <f t="shared" si="209"/>
        <v>44387.16995943732</v>
      </c>
    </row>
    <row r="13427" spans="1:5" x14ac:dyDescent="0.25">
      <c r="A13427">
        <v>324961</v>
      </c>
      <c r="B13427" t="s">
        <v>2</v>
      </c>
      <c r="C13427" s="2">
        <v>44360.115901103985</v>
      </c>
      <c r="D13427" s="14">
        <v>44360.836603896605</v>
      </c>
      <c r="E13427" s="14">
        <f t="shared" si="209"/>
        <v>44360.115901103985</v>
      </c>
    </row>
    <row r="13428" spans="1:5" x14ac:dyDescent="0.25">
      <c r="A13428">
        <v>324971</v>
      </c>
      <c r="B13428" t="s">
        <v>7</v>
      </c>
      <c r="C13428" s="2">
        <v>44404.536950356123</v>
      </c>
      <c r="D13428" s="14">
        <v>44406.016368942903</v>
      </c>
      <c r="E13428" s="14">
        <f t="shared" si="209"/>
        <v>44404.536950356123</v>
      </c>
    </row>
    <row r="13429" spans="1:5" x14ac:dyDescent="0.25">
      <c r="A13429">
        <v>324987</v>
      </c>
      <c r="B13429" t="s">
        <v>7</v>
      </c>
      <c r="C13429" s="2">
        <v>44392.052889743587</v>
      </c>
      <c r="D13429" s="14">
        <v>44393.034168287035</v>
      </c>
      <c r="E13429" s="14">
        <f t="shared" si="209"/>
        <v>44392.052889743587</v>
      </c>
    </row>
    <row r="13430" spans="1:5" x14ac:dyDescent="0.25">
      <c r="A13430">
        <v>325002</v>
      </c>
      <c r="B13430" t="s">
        <v>7</v>
      </c>
      <c r="C13430" s="2">
        <v>44373.755847400287</v>
      </c>
      <c r="D13430" s="14">
        <v>44374.479152121916</v>
      </c>
      <c r="E13430" s="14">
        <f t="shared" si="209"/>
        <v>44373.755847400287</v>
      </c>
    </row>
    <row r="13431" spans="1:5" x14ac:dyDescent="0.25">
      <c r="A13431">
        <v>325022</v>
      </c>
      <c r="B13431" t="s">
        <v>5</v>
      </c>
      <c r="C13431" s="2">
        <v>44344.141410576922</v>
      </c>
      <c r="D13431" s="14">
        <v>44345.114688541667</v>
      </c>
      <c r="E13431" s="14">
        <f t="shared" si="209"/>
        <v>44344.141410576922</v>
      </c>
    </row>
    <row r="13432" spans="1:5" x14ac:dyDescent="0.25">
      <c r="A13432">
        <v>325151</v>
      </c>
      <c r="B13432" t="s">
        <v>7</v>
      </c>
      <c r="C13432" s="2">
        <v>44348.403565883193</v>
      </c>
      <c r="D13432" s="14">
        <v>44349.653909375003</v>
      </c>
      <c r="E13432" s="14">
        <f t="shared" si="209"/>
        <v>44348.403565883193</v>
      </c>
    </row>
    <row r="13433" spans="1:5" x14ac:dyDescent="0.25">
      <c r="A13433">
        <v>325173</v>
      </c>
      <c r="B13433" t="s">
        <v>3</v>
      </c>
      <c r="C13433" s="2">
        <v>44340.777821225071</v>
      </c>
      <c r="D13433" s="14">
        <v>44341.706902932099</v>
      </c>
      <c r="E13433" s="14">
        <f t="shared" si="209"/>
        <v>44340.777821225071</v>
      </c>
    </row>
    <row r="13434" spans="1:5" x14ac:dyDescent="0.25">
      <c r="A13434">
        <v>325187</v>
      </c>
      <c r="B13434" t="s">
        <v>2</v>
      </c>
      <c r="C13434" s="2">
        <v>44384.842004095437</v>
      </c>
      <c r="D13434" s="14">
        <v>44385.767582523149</v>
      </c>
      <c r="E13434" s="14">
        <f t="shared" si="209"/>
        <v>44384.842004095437</v>
      </c>
    </row>
    <row r="13435" spans="1:5" x14ac:dyDescent="0.25">
      <c r="A13435">
        <v>325217</v>
      </c>
      <c r="B13435" t="s">
        <v>7</v>
      </c>
      <c r="C13435" s="2">
        <v>44315.737757122515</v>
      </c>
      <c r="D13435" s="14">
        <v>44316.471061496915</v>
      </c>
      <c r="E13435" s="14">
        <f t="shared" si="209"/>
        <v>44315.737757122515</v>
      </c>
    </row>
    <row r="13436" spans="1:5" x14ac:dyDescent="0.25">
      <c r="A13436">
        <v>325223</v>
      </c>
      <c r="B13436" t="s">
        <v>6</v>
      </c>
      <c r="C13436" s="2">
        <v>44371.384461253569</v>
      </c>
      <c r="D13436" s="14">
        <v>44372.564912615744</v>
      </c>
      <c r="E13436" s="14">
        <f t="shared" si="209"/>
        <v>44371.384461253569</v>
      </c>
    </row>
    <row r="13437" spans="1:5" x14ac:dyDescent="0.25">
      <c r="A13437">
        <v>325260</v>
      </c>
      <c r="B13437" t="s">
        <v>12</v>
      </c>
      <c r="C13437" s="2">
        <v>44346.439791168094</v>
      </c>
      <c r="D13437" s="14">
        <v>44346.929624305558</v>
      </c>
      <c r="E13437" s="14">
        <f t="shared" si="209"/>
        <v>44346.439791168094</v>
      </c>
    </row>
    <row r="13438" spans="1:5" x14ac:dyDescent="0.25">
      <c r="A13438">
        <v>325262</v>
      </c>
      <c r="B13438" t="s">
        <v>7</v>
      </c>
      <c r="C13438" s="2">
        <v>44343.711508903136</v>
      </c>
      <c r="D13438" s="14">
        <v>44345.327890856483</v>
      </c>
      <c r="E13438" s="14">
        <f t="shared" si="209"/>
        <v>44343.711508903136</v>
      </c>
    </row>
    <row r="13439" spans="1:5" x14ac:dyDescent="0.25">
      <c r="A13439">
        <v>325274</v>
      </c>
      <c r="B13439" t="s">
        <v>5</v>
      </c>
      <c r="C13439" s="2">
        <v>44334.294748290602</v>
      </c>
      <c r="D13439" s="14">
        <v>44335.483197415124</v>
      </c>
      <c r="E13439" s="14">
        <f t="shared" si="209"/>
        <v>44334.294748290602</v>
      </c>
    </row>
    <row r="13440" spans="1:5" x14ac:dyDescent="0.25">
      <c r="A13440">
        <v>325277</v>
      </c>
      <c r="B13440" t="s">
        <v>2</v>
      </c>
      <c r="C13440" s="2">
        <v>44291.133468162392</v>
      </c>
      <c r="D13440" s="14">
        <v>44292.809653742283</v>
      </c>
      <c r="E13440" s="14">
        <f t="shared" si="209"/>
        <v>44291.133468162392</v>
      </c>
    </row>
    <row r="13441" spans="1:5" x14ac:dyDescent="0.25">
      <c r="A13441">
        <v>325322</v>
      </c>
      <c r="B13441" t="s">
        <v>18</v>
      </c>
      <c r="C13441" s="2">
        <v>44345.977247613962</v>
      </c>
      <c r="D13441" s="14">
        <v>44346.99172947531</v>
      </c>
      <c r="E13441" s="14">
        <f t="shared" si="209"/>
        <v>44345.977247613962</v>
      </c>
    </row>
    <row r="13442" spans="1:5" x14ac:dyDescent="0.25">
      <c r="A13442">
        <v>325345</v>
      </c>
      <c r="B13442" t="s">
        <v>3</v>
      </c>
      <c r="C13442" s="2">
        <v>44354.297605911677</v>
      </c>
      <c r="D13442" s="14">
        <v>44355.761919097225</v>
      </c>
      <c r="E13442" s="14">
        <f t="shared" si="209"/>
        <v>44354.297605911677</v>
      </c>
    </row>
    <row r="13443" spans="1:5" x14ac:dyDescent="0.25">
      <c r="A13443">
        <v>325346</v>
      </c>
      <c r="B13443" t="s">
        <v>9</v>
      </c>
      <c r="C13443" s="2">
        <v>44310.411203240743</v>
      </c>
      <c r="D13443" s="14">
        <v>44310.457307445984</v>
      </c>
      <c r="E13443" s="14">
        <f t="shared" ref="E13443:E13506" si="210">C13443</f>
        <v>44310.411203240743</v>
      </c>
    </row>
    <row r="13444" spans="1:5" x14ac:dyDescent="0.25">
      <c r="A13444">
        <v>325381</v>
      </c>
      <c r="B13444" t="s">
        <v>2</v>
      </c>
      <c r="C13444" s="2">
        <v>44308.957202706551</v>
      </c>
      <c r="D13444" s="14">
        <v>44309.963375424384</v>
      </c>
      <c r="E13444" s="14">
        <f t="shared" si="210"/>
        <v>44308.957202706551</v>
      </c>
    </row>
    <row r="13445" spans="1:5" x14ac:dyDescent="0.25">
      <c r="A13445">
        <v>325383</v>
      </c>
      <c r="B13445" t="s">
        <v>2</v>
      </c>
      <c r="C13445" s="2">
        <v>44317.479002920234</v>
      </c>
      <c r="D13445" s="14">
        <v>44318.710948225307</v>
      </c>
      <c r="E13445" s="14">
        <f t="shared" si="210"/>
        <v>44317.479002920234</v>
      </c>
    </row>
    <row r="13446" spans="1:5" x14ac:dyDescent="0.25">
      <c r="A13446">
        <v>325389</v>
      </c>
      <c r="B13446" t="s">
        <v>3</v>
      </c>
      <c r="C13446" s="2">
        <v>44343.399558938749</v>
      </c>
      <c r="D13446" s="14">
        <v>44344.617906134263</v>
      </c>
      <c r="E13446" s="14">
        <f t="shared" si="210"/>
        <v>44343.399558938749</v>
      </c>
    </row>
    <row r="13447" spans="1:5" x14ac:dyDescent="0.25">
      <c r="A13447">
        <v>325464</v>
      </c>
      <c r="B13447" t="s">
        <v>11</v>
      </c>
      <c r="C13447" s="2">
        <v>44290.154850854698</v>
      </c>
      <c r="D13447" s="14">
        <v>44291.164022646604</v>
      </c>
      <c r="E13447" s="14">
        <f t="shared" si="210"/>
        <v>44290.154850854698</v>
      </c>
    </row>
    <row r="13448" spans="1:5" x14ac:dyDescent="0.25">
      <c r="A13448">
        <v>325550</v>
      </c>
      <c r="B13448" t="s">
        <v>2</v>
      </c>
      <c r="C13448" s="2">
        <v>44310.204150356119</v>
      </c>
      <c r="D13448" s="14">
        <v>44311.641368942903</v>
      </c>
      <c r="E13448" s="14">
        <f t="shared" si="210"/>
        <v>44310.204150356119</v>
      </c>
    </row>
    <row r="13449" spans="1:5" x14ac:dyDescent="0.25">
      <c r="A13449">
        <v>325568</v>
      </c>
      <c r="B13449" t="s">
        <v>2</v>
      </c>
      <c r="C13449" s="2">
        <v>44376.754091595438</v>
      </c>
      <c r="D13449" s="14">
        <v>44377.694766975306</v>
      </c>
      <c r="E13449" s="14">
        <f t="shared" si="210"/>
        <v>44376.754091595438</v>
      </c>
    </row>
    <row r="13450" spans="1:5" x14ac:dyDescent="0.25">
      <c r="A13450">
        <v>325569</v>
      </c>
      <c r="B13450" t="s">
        <v>7</v>
      </c>
      <c r="C13450" s="2">
        <v>44359.42878376069</v>
      </c>
      <c r="D13450" s="14">
        <v>44359.932226543213</v>
      </c>
      <c r="E13450" s="14">
        <f t="shared" si="210"/>
        <v>44359.42878376069</v>
      </c>
    </row>
    <row r="13451" spans="1:5" x14ac:dyDescent="0.25">
      <c r="A13451">
        <v>325571</v>
      </c>
      <c r="B13451" t="s">
        <v>5</v>
      </c>
      <c r="C13451" s="2">
        <v>44373.96549576211</v>
      </c>
      <c r="D13451" s="14">
        <v>44374.929868479936</v>
      </c>
      <c r="E13451" s="14">
        <f t="shared" si="210"/>
        <v>44373.96549576211</v>
      </c>
    </row>
    <row r="13452" spans="1:5" x14ac:dyDescent="0.25">
      <c r="A13452">
        <v>325583</v>
      </c>
      <c r="B13452" t="s">
        <v>5</v>
      </c>
      <c r="C13452" s="2">
        <v>44337.924614458687</v>
      </c>
      <c r="D13452" s="14">
        <v>44339.572194174383</v>
      </c>
      <c r="E13452" s="14">
        <f t="shared" si="210"/>
        <v>44337.924614458687</v>
      </c>
    </row>
    <row r="13453" spans="1:5" x14ac:dyDescent="0.25">
      <c r="A13453">
        <v>325611</v>
      </c>
      <c r="B13453" t="s">
        <v>2</v>
      </c>
      <c r="C13453" s="2">
        <v>44349.037424715105</v>
      </c>
      <c r="D13453" s="14">
        <v>44349.808035609567</v>
      </c>
      <c r="E13453" s="14">
        <f t="shared" si="210"/>
        <v>44349.037424715105</v>
      </c>
    </row>
    <row r="13454" spans="1:5" x14ac:dyDescent="0.25">
      <c r="A13454">
        <v>325673</v>
      </c>
      <c r="B13454" t="s">
        <v>2</v>
      </c>
      <c r="C13454" s="2">
        <v>44342.020952955849</v>
      </c>
      <c r="D13454" s="14">
        <v>44342.738456327163</v>
      </c>
      <c r="E13454" s="14">
        <f t="shared" si="210"/>
        <v>44342.020952955849</v>
      </c>
    </row>
    <row r="13455" spans="1:5" x14ac:dyDescent="0.25">
      <c r="A13455">
        <v>325678</v>
      </c>
      <c r="B13455" t="s">
        <v>7</v>
      </c>
      <c r="C13455" s="2">
        <v>44299.875921225066</v>
      </c>
      <c r="D13455" s="14">
        <v>44300.804394830244</v>
      </c>
      <c r="E13455" s="14">
        <f t="shared" si="210"/>
        <v>44299.875921225066</v>
      </c>
    </row>
    <row r="13456" spans="1:5" x14ac:dyDescent="0.25">
      <c r="A13456">
        <v>325715</v>
      </c>
      <c r="B13456" t="s">
        <v>5</v>
      </c>
      <c r="C13456" s="2">
        <v>44344.623188390316</v>
      </c>
      <c r="D13456" s="14">
        <v>44345.156224266975</v>
      </c>
      <c r="E13456" s="14">
        <f t="shared" si="210"/>
        <v>44344.623188390316</v>
      </c>
    </row>
    <row r="13457" spans="1:5" x14ac:dyDescent="0.25">
      <c r="A13457">
        <v>325719</v>
      </c>
      <c r="B13457" t="s">
        <v>20</v>
      </c>
      <c r="C13457" s="2">
        <v>44370.467745548442</v>
      </c>
      <c r="D13457" s="14">
        <v>44371.19355339506</v>
      </c>
      <c r="E13457" s="14">
        <f t="shared" si="210"/>
        <v>44370.467745548442</v>
      </c>
    </row>
    <row r="13458" spans="1:5" x14ac:dyDescent="0.25">
      <c r="A13458">
        <v>325727</v>
      </c>
      <c r="B13458" t="s">
        <v>2</v>
      </c>
      <c r="C13458" s="2">
        <v>44331.490080947297</v>
      </c>
      <c r="D13458" s="14">
        <v>44332.512558371913</v>
      </c>
      <c r="E13458" s="14">
        <f t="shared" si="210"/>
        <v>44331.490080947297</v>
      </c>
    </row>
    <row r="13459" spans="1:5" x14ac:dyDescent="0.25">
      <c r="A13459">
        <v>325731</v>
      </c>
      <c r="B13459" t="s">
        <v>3</v>
      </c>
      <c r="C13459" s="2">
        <v>44397.027156908829</v>
      </c>
      <c r="D13459" s="14">
        <v>44397.555999999997</v>
      </c>
      <c r="E13459" s="14">
        <f t="shared" si="210"/>
        <v>44397.027156908829</v>
      </c>
    </row>
    <row r="13460" spans="1:5" x14ac:dyDescent="0.25">
      <c r="A13460">
        <v>325742</v>
      </c>
      <c r="B13460" t="s">
        <v>12</v>
      </c>
      <c r="C13460" s="2">
        <v>44415.379456873219</v>
      </c>
      <c r="D13460" s="14">
        <v>44416.337229513891</v>
      </c>
      <c r="E13460" s="14">
        <f t="shared" si="210"/>
        <v>44415.379456873219</v>
      </c>
    </row>
    <row r="13461" spans="1:5" x14ac:dyDescent="0.25">
      <c r="A13461">
        <v>325761</v>
      </c>
      <c r="B13461" t="s">
        <v>6</v>
      </c>
      <c r="C13461" s="2">
        <v>44343.92853443732</v>
      </c>
      <c r="D13461" s="14">
        <v>44344.674944984567</v>
      </c>
      <c r="E13461" s="14">
        <f t="shared" si="210"/>
        <v>44343.92853443732</v>
      </c>
    </row>
    <row r="13462" spans="1:5" x14ac:dyDescent="0.25">
      <c r="A13462">
        <v>325788</v>
      </c>
      <c r="B13462" t="s">
        <v>2</v>
      </c>
      <c r="C13462" s="2">
        <v>44337.43844437322</v>
      </c>
      <c r="D13462" s="14">
        <v>44338.419415895063</v>
      </c>
      <c r="E13462" s="14">
        <f t="shared" si="210"/>
        <v>44337.43844437322</v>
      </c>
    </row>
    <row r="13463" spans="1:5" x14ac:dyDescent="0.25">
      <c r="A13463">
        <v>325799</v>
      </c>
      <c r="B13463" t="s">
        <v>2</v>
      </c>
      <c r="C13463" s="2">
        <v>44374.330323326212</v>
      </c>
      <c r="D13463" s="14">
        <v>44375.111333333334</v>
      </c>
      <c r="E13463" s="14">
        <f t="shared" si="210"/>
        <v>44374.330323326212</v>
      </c>
    </row>
    <row r="13464" spans="1:5" x14ac:dyDescent="0.25">
      <c r="A13464">
        <v>325803</v>
      </c>
      <c r="B13464" t="s">
        <v>7</v>
      </c>
      <c r="C13464" s="2">
        <v>44335.142601103995</v>
      </c>
      <c r="D13464" s="14">
        <v>44335.841611651238</v>
      </c>
      <c r="E13464" s="14">
        <f t="shared" si="210"/>
        <v>44335.142601103995</v>
      </c>
    </row>
    <row r="13465" spans="1:5" x14ac:dyDescent="0.25">
      <c r="A13465">
        <v>325838</v>
      </c>
      <c r="B13465" t="s">
        <v>5</v>
      </c>
      <c r="C13465" s="2">
        <v>44314.381892094018</v>
      </c>
      <c r="D13465" s="14">
        <v>44314.869928819448</v>
      </c>
      <c r="E13465" s="14">
        <f t="shared" si="210"/>
        <v>44314.381892094018</v>
      </c>
    </row>
    <row r="13466" spans="1:5" x14ac:dyDescent="0.25">
      <c r="A13466">
        <v>325851</v>
      </c>
      <c r="B13466" t="s">
        <v>5</v>
      </c>
      <c r="C13466" s="2">
        <v>44310.18748653846</v>
      </c>
      <c r="D13466" s="14">
        <v>44310.735624614201</v>
      </c>
      <c r="E13466" s="14">
        <f t="shared" si="210"/>
        <v>44310.18748653846</v>
      </c>
    </row>
    <row r="13467" spans="1:5" x14ac:dyDescent="0.25">
      <c r="A13467">
        <v>325857</v>
      </c>
      <c r="B13467" t="s">
        <v>8</v>
      </c>
      <c r="C13467" s="2">
        <v>44372.260831623935</v>
      </c>
      <c r="D13467" s="14">
        <v>44373.427776697528</v>
      </c>
      <c r="E13467" s="14">
        <f t="shared" si="210"/>
        <v>44372.260831623935</v>
      </c>
    </row>
    <row r="13468" spans="1:5" x14ac:dyDescent="0.25">
      <c r="A13468">
        <v>325860</v>
      </c>
      <c r="B13468" t="s">
        <v>6</v>
      </c>
      <c r="C13468" s="2">
        <v>44392.81364946581</v>
      </c>
      <c r="D13468" s="14">
        <v>44393.76232361111</v>
      </c>
      <c r="E13468" s="14">
        <f t="shared" si="210"/>
        <v>44392.81364946581</v>
      </c>
    </row>
    <row r="13469" spans="1:5" x14ac:dyDescent="0.25">
      <c r="A13469">
        <v>325961</v>
      </c>
      <c r="B13469" t="s">
        <v>5</v>
      </c>
      <c r="C13469" s="2">
        <v>44307.339641346152</v>
      </c>
      <c r="D13469" s="14">
        <v>44308.544686072528</v>
      </c>
      <c r="E13469" s="14">
        <f t="shared" si="210"/>
        <v>44307.339641346152</v>
      </c>
    </row>
    <row r="13470" spans="1:5" x14ac:dyDescent="0.25">
      <c r="A13470">
        <v>326000</v>
      </c>
      <c r="B13470" t="s">
        <v>3</v>
      </c>
      <c r="C13470" s="2">
        <v>44312.493521901706</v>
      </c>
      <c r="D13470" s="14">
        <v>44313.685867322529</v>
      </c>
      <c r="E13470" s="14">
        <f t="shared" si="210"/>
        <v>44312.493521901706</v>
      </c>
    </row>
    <row r="13471" spans="1:5" x14ac:dyDescent="0.25">
      <c r="A13471">
        <v>326052</v>
      </c>
      <c r="B13471" t="s">
        <v>5</v>
      </c>
      <c r="C13471" s="2">
        <v>44370.962647329055</v>
      </c>
      <c r="D13471" s="14">
        <v>44372.674135918212</v>
      </c>
      <c r="E13471" s="14">
        <f t="shared" si="210"/>
        <v>44370.962647329055</v>
      </c>
    </row>
    <row r="13472" spans="1:5" x14ac:dyDescent="0.25">
      <c r="A13472">
        <v>326054</v>
      </c>
      <c r="B13472" t="s">
        <v>5</v>
      </c>
      <c r="C13472" s="2">
        <v>44343.716161680917</v>
      </c>
      <c r="D13472" s="14">
        <v>44345.405041666665</v>
      </c>
      <c r="E13472" s="14">
        <f t="shared" si="210"/>
        <v>44343.716161680917</v>
      </c>
    </row>
    <row r="13473" spans="1:5" x14ac:dyDescent="0.25">
      <c r="A13473">
        <v>326055</v>
      </c>
      <c r="B13473" t="s">
        <v>12</v>
      </c>
      <c r="C13473" s="2">
        <v>44319.269634864671</v>
      </c>
      <c r="D13473" s="14">
        <v>44320.517582523149</v>
      </c>
      <c r="E13473" s="14">
        <f t="shared" si="210"/>
        <v>44319.269634864671</v>
      </c>
    </row>
    <row r="13474" spans="1:5" x14ac:dyDescent="0.25">
      <c r="A13474">
        <v>326060</v>
      </c>
      <c r="B13474" t="s">
        <v>7</v>
      </c>
      <c r="C13474" s="2">
        <v>44342.350541168096</v>
      </c>
      <c r="D13474" s="14">
        <v>44342.838375424384</v>
      </c>
      <c r="E13474" s="14">
        <f t="shared" si="210"/>
        <v>44342.350541168096</v>
      </c>
    </row>
    <row r="13475" spans="1:5" x14ac:dyDescent="0.25">
      <c r="A13475">
        <v>326078</v>
      </c>
      <c r="B13475" t="s">
        <v>3</v>
      </c>
      <c r="C13475" s="2">
        <v>44376.978580021365</v>
      </c>
      <c r="D13475" s="14">
        <v>44377.917258912035</v>
      </c>
      <c r="E13475" s="14">
        <f t="shared" si="210"/>
        <v>44376.978580021365</v>
      </c>
    </row>
    <row r="13476" spans="1:5" x14ac:dyDescent="0.25">
      <c r="A13476">
        <v>326105</v>
      </c>
      <c r="B13476" t="s">
        <v>8</v>
      </c>
      <c r="C13476" s="2">
        <v>44373.007763603986</v>
      </c>
      <c r="D13476" s="14">
        <v>44373.720666666668</v>
      </c>
      <c r="E13476" s="14">
        <f t="shared" si="210"/>
        <v>44373.007763603986</v>
      </c>
    </row>
    <row r="13477" spans="1:5" x14ac:dyDescent="0.25">
      <c r="A13477">
        <v>326184</v>
      </c>
      <c r="B13477" t="s">
        <v>22</v>
      </c>
      <c r="C13477" s="2">
        <v>44285.503946688033</v>
      </c>
      <c r="D13477" s="14">
        <v>44286.458925578707</v>
      </c>
      <c r="E13477" s="14">
        <f t="shared" si="210"/>
        <v>44285.503946688033</v>
      </c>
    </row>
    <row r="13478" spans="1:5" x14ac:dyDescent="0.25">
      <c r="A13478">
        <v>326203</v>
      </c>
      <c r="B13478" t="s">
        <v>3</v>
      </c>
      <c r="C13478" s="2">
        <v>44360.657208725068</v>
      </c>
      <c r="D13478" s="14">
        <v>44361.634087384256</v>
      </c>
      <c r="E13478" s="14">
        <f t="shared" si="210"/>
        <v>44360.657208725068</v>
      </c>
    </row>
    <row r="13479" spans="1:5" x14ac:dyDescent="0.25">
      <c r="A13479">
        <v>326206</v>
      </c>
      <c r="B13479" t="s">
        <v>2</v>
      </c>
      <c r="C13479" s="2">
        <v>44352.746413817666</v>
      </c>
      <c r="D13479" s="14">
        <v>44353.759491898149</v>
      </c>
      <c r="E13479" s="14">
        <f t="shared" si="210"/>
        <v>44352.746413817666</v>
      </c>
    </row>
    <row r="13480" spans="1:5" x14ac:dyDescent="0.25">
      <c r="A13480">
        <v>326208</v>
      </c>
      <c r="B13480" t="s">
        <v>3</v>
      </c>
      <c r="C13480" s="2">
        <v>44309.841338141028</v>
      </c>
      <c r="D13480" s="14">
        <v>44310.621142399694</v>
      </c>
      <c r="E13480" s="14">
        <f t="shared" si="210"/>
        <v>44309.841338141028</v>
      </c>
    </row>
    <row r="13481" spans="1:5" x14ac:dyDescent="0.25">
      <c r="A13481">
        <v>326217</v>
      </c>
      <c r="B13481" t="s">
        <v>3</v>
      </c>
      <c r="C13481" s="2">
        <v>44328.193629807698</v>
      </c>
      <c r="D13481" s="14">
        <v>44328.905932021604</v>
      </c>
      <c r="E13481" s="14">
        <f t="shared" si="210"/>
        <v>44328.193629807698</v>
      </c>
    </row>
    <row r="13482" spans="1:5" x14ac:dyDescent="0.25">
      <c r="A13482">
        <v>326220</v>
      </c>
      <c r="B13482" t="s">
        <v>2</v>
      </c>
      <c r="C13482" s="2">
        <v>44377.910139529915</v>
      </c>
      <c r="D13482" s="14">
        <v>44378.675349498459</v>
      </c>
      <c r="E13482" s="14">
        <f t="shared" si="210"/>
        <v>44377.910139529915</v>
      </c>
    </row>
    <row r="13483" spans="1:5" x14ac:dyDescent="0.25">
      <c r="A13483">
        <v>326228</v>
      </c>
      <c r="B13483" t="s">
        <v>2</v>
      </c>
      <c r="C13483" s="2">
        <v>44316.69701011396</v>
      </c>
      <c r="D13483" s="14">
        <v>44317.66078641975</v>
      </c>
      <c r="E13483" s="14">
        <f t="shared" si="210"/>
        <v>44316.69701011396</v>
      </c>
    </row>
    <row r="13484" spans="1:5" x14ac:dyDescent="0.25">
      <c r="A13484">
        <v>326242</v>
      </c>
      <c r="B13484" t="s">
        <v>16</v>
      </c>
      <c r="C13484" s="2">
        <v>44390.495092556979</v>
      </c>
      <c r="D13484" s="14">
        <v>44391.003828472225</v>
      </c>
      <c r="E13484" s="14">
        <f t="shared" si="210"/>
        <v>44390.495092556979</v>
      </c>
    </row>
    <row r="13485" spans="1:5" x14ac:dyDescent="0.25">
      <c r="A13485">
        <v>326273</v>
      </c>
      <c r="B13485" t="s">
        <v>7</v>
      </c>
      <c r="C13485" s="2">
        <v>44295.572989957262</v>
      </c>
      <c r="D13485" s="14">
        <v>44296.781741087965</v>
      </c>
      <c r="E13485" s="14">
        <f t="shared" si="210"/>
        <v>44295.572989957262</v>
      </c>
    </row>
    <row r="13486" spans="1:5" x14ac:dyDescent="0.25">
      <c r="A13486">
        <v>326281</v>
      </c>
      <c r="B13486" t="s">
        <v>6</v>
      </c>
      <c r="C13486" s="2">
        <v>44339.564661502853</v>
      </c>
      <c r="D13486" s="14">
        <v>44340.576239467591</v>
      </c>
      <c r="E13486" s="14">
        <f t="shared" si="210"/>
        <v>44339.564661502853</v>
      </c>
    </row>
    <row r="13487" spans="1:5" x14ac:dyDescent="0.25">
      <c r="A13487">
        <v>326286</v>
      </c>
      <c r="B13487" t="s">
        <v>18</v>
      </c>
      <c r="C13487" s="2">
        <v>44364.417905199436</v>
      </c>
      <c r="D13487" s="14">
        <v>44366.089184452161</v>
      </c>
      <c r="E13487" s="14">
        <f t="shared" si="210"/>
        <v>44364.417905199436</v>
      </c>
    </row>
    <row r="13488" spans="1:5" x14ac:dyDescent="0.25">
      <c r="A13488">
        <v>326307</v>
      </c>
      <c r="B13488" t="s">
        <v>3</v>
      </c>
      <c r="C13488" s="2">
        <v>44404.8739673077</v>
      </c>
      <c r="D13488" s="14">
        <v>44405.596870563269</v>
      </c>
      <c r="E13488" s="14">
        <f t="shared" si="210"/>
        <v>44404.8739673077</v>
      </c>
    </row>
    <row r="13489" spans="1:5" x14ac:dyDescent="0.25">
      <c r="A13489">
        <v>326337</v>
      </c>
      <c r="B13489" t="s">
        <v>7</v>
      </c>
      <c r="C13489" s="2">
        <v>44311.95657446581</v>
      </c>
      <c r="D13489" s="14">
        <v>44312.907954706789</v>
      </c>
      <c r="E13489" s="14">
        <f t="shared" si="210"/>
        <v>44311.95657446581</v>
      </c>
    </row>
    <row r="13490" spans="1:5" x14ac:dyDescent="0.25">
      <c r="A13490">
        <v>326363</v>
      </c>
      <c r="B13490" t="s">
        <v>2</v>
      </c>
      <c r="C13490" s="2">
        <v>44315.669480235039</v>
      </c>
      <c r="D13490" s="14">
        <v>44316.914831712966</v>
      </c>
      <c r="E13490" s="14">
        <f t="shared" si="210"/>
        <v>44315.669480235039</v>
      </c>
    </row>
    <row r="13491" spans="1:5" x14ac:dyDescent="0.25">
      <c r="A13491">
        <v>326375</v>
      </c>
      <c r="B13491" t="s">
        <v>3</v>
      </c>
      <c r="C13491" s="2">
        <v>44288.357346509976</v>
      </c>
      <c r="D13491" s="14">
        <v>44288.627614891979</v>
      </c>
      <c r="E13491" s="14">
        <f t="shared" si="210"/>
        <v>44288.357346509976</v>
      </c>
    </row>
    <row r="13492" spans="1:5" x14ac:dyDescent="0.25">
      <c r="A13492">
        <v>326383</v>
      </c>
      <c r="B13492" t="s">
        <v>2</v>
      </c>
      <c r="C13492" s="2">
        <v>44345.495164031345</v>
      </c>
      <c r="D13492" s="14">
        <v>44346.743310686732</v>
      </c>
      <c r="E13492" s="14">
        <f t="shared" si="210"/>
        <v>44345.495164031345</v>
      </c>
    </row>
    <row r="13493" spans="1:5" x14ac:dyDescent="0.25">
      <c r="A13493">
        <v>326395</v>
      </c>
      <c r="B13493" t="s">
        <v>2</v>
      </c>
      <c r="C13493" s="2">
        <v>44355.965011502849</v>
      </c>
      <c r="D13493" s="14">
        <v>44356.964993518515</v>
      </c>
      <c r="E13493" s="14">
        <f t="shared" si="210"/>
        <v>44355.965011502849</v>
      </c>
    </row>
    <row r="13494" spans="1:5" x14ac:dyDescent="0.25">
      <c r="A13494">
        <v>326399</v>
      </c>
      <c r="B13494" t="s">
        <v>2</v>
      </c>
      <c r="C13494" s="2">
        <v>44423.034765455843</v>
      </c>
      <c r="D13494" s="14">
        <v>44423.811271836421</v>
      </c>
      <c r="E13494" s="14">
        <f t="shared" si="210"/>
        <v>44423.034765455843</v>
      </c>
    </row>
    <row r="13495" spans="1:5" x14ac:dyDescent="0.25">
      <c r="A13495">
        <v>326415</v>
      </c>
      <c r="B13495" t="s">
        <v>7</v>
      </c>
      <c r="C13495" s="2">
        <v>44304.577581944446</v>
      </c>
      <c r="D13495" s="14">
        <v>44304.660381867281</v>
      </c>
      <c r="E13495" s="14">
        <f t="shared" si="210"/>
        <v>44304.577581944446</v>
      </c>
    </row>
    <row r="13496" spans="1:5" x14ac:dyDescent="0.25">
      <c r="A13496">
        <v>326420</v>
      </c>
      <c r="B13496" t="s">
        <v>5</v>
      </c>
      <c r="C13496" s="2">
        <v>44346.121112001427</v>
      </c>
      <c r="D13496" s="14">
        <v>44346.612647260801</v>
      </c>
      <c r="E13496" s="14">
        <f t="shared" si="210"/>
        <v>44346.121112001427</v>
      </c>
    </row>
    <row r="13497" spans="1:5" x14ac:dyDescent="0.25">
      <c r="A13497">
        <v>326428</v>
      </c>
      <c r="B13497" t="s">
        <v>7</v>
      </c>
      <c r="C13497" s="2">
        <v>44398.44327653134</v>
      </c>
      <c r="D13497" s="14">
        <v>44399.663618132719</v>
      </c>
      <c r="E13497" s="14">
        <f t="shared" si="210"/>
        <v>44398.44327653134</v>
      </c>
    </row>
    <row r="13498" spans="1:5" x14ac:dyDescent="0.25">
      <c r="A13498">
        <v>326430</v>
      </c>
      <c r="B13498" t="s">
        <v>2</v>
      </c>
      <c r="C13498" s="2">
        <v>44405.029122792024</v>
      </c>
      <c r="D13498" s="14">
        <v>44406.689912615744</v>
      </c>
      <c r="E13498" s="14">
        <f t="shared" si="210"/>
        <v>44405.029122792024</v>
      </c>
    </row>
    <row r="13499" spans="1:5" x14ac:dyDescent="0.25">
      <c r="A13499">
        <v>326448</v>
      </c>
      <c r="B13499" t="s">
        <v>5</v>
      </c>
      <c r="C13499" s="2">
        <v>44343.751298539886</v>
      </c>
      <c r="D13499" s="14">
        <v>44344.730770216047</v>
      </c>
      <c r="E13499" s="14">
        <f t="shared" si="210"/>
        <v>44343.751298539886</v>
      </c>
    </row>
    <row r="13500" spans="1:5" x14ac:dyDescent="0.25">
      <c r="A13500">
        <v>326458</v>
      </c>
      <c r="B13500" t="s">
        <v>13</v>
      </c>
      <c r="C13500" s="2">
        <v>44338.602618019941</v>
      </c>
      <c r="D13500" s="14">
        <v>44339.158359220681</v>
      </c>
      <c r="E13500" s="14">
        <f t="shared" si="210"/>
        <v>44338.602618019941</v>
      </c>
    </row>
    <row r="13501" spans="1:5" x14ac:dyDescent="0.25">
      <c r="A13501">
        <v>326497</v>
      </c>
      <c r="B13501" t="s">
        <v>5</v>
      </c>
      <c r="C13501" s="2">
        <v>44344.899930519947</v>
      </c>
      <c r="D13501" s="14">
        <v>44345.453666666668</v>
      </c>
      <c r="E13501" s="14">
        <f t="shared" si="210"/>
        <v>44344.899930519947</v>
      </c>
    </row>
    <row r="13502" spans="1:5" x14ac:dyDescent="0.25">
      <c r="A13502">
        <v>326499</v>
      </c>
      <c r="B13502" t="s">
        <v>7</v>
      </c>
      <c r="C13502" s="2">
        <v>44390.804308012826</v>
      </c>
      <c r="D13502" s="14">
        <v>44391.961352739199</v>
      </c>
      <c r="E13502" s="14">
        <f t="shared" si="210"/>
        <v>44390.804308012826</v>
      </c>
    </row>
    <row r="13503" spans="1:5" x14ac:dyDescent="0.25">
      <c r="A13503">
        <v>326505</v>
      </c>
      <c r="B13503" t="s">
        <v>2</v>
      </c>
      <c r="C13503" s="2">
        <v>44314.920769836179</v>
      </c>
      <c r="D13503" s="14">
        <v>44315.888941743826</v>
      </c>
      <c r="E13503" s="14">
        <f t="shared" si="210"/>
        <v>44314.920769836179</v>
      </c>
    </row>
    <row r="13504" spans="1:5" x14ac:dyDescent="0.25">
      <c r="A13504">
        <v>326507</v>
      </c>
      <c r="B13504" t="s">
        <v>2</v>
      </c>
      <c r="C13504" s="2">
        <v>44373.018082051283</v>
      </c>
      <c r="D13504" s="14">
        <v>44374.659168287035</v>
      </c>
      <c r="E13504" s="14">
        <f t="shared" si="210"/>
        <v>44373.018082051283</v>
      </c>
    </row>
    <row r="13505" spans="1:5" x14ac:dyDescent="0.25">
      <c r="A13505">
        <v>326517</v>
      </c>
      <c r="B13505" t="s">
        <v>2</v>
      </c>
      <c r="C13505" s="2">
        <v>44314.813455626776</v>
      </c>
      <c r="D13505" s="14">
        <v>44316.945576041668</v>
      </c>
      <c r="E13505" s="14">
        <f t="shared" si="210"/>
        <v>44314.813455626776</v>
      </c>
    </row>
    <row r="13506" spans="1:5" x14ac:dyDescent="0.25">
      <c r="A13506">
        <v>326559</v>
      </c>
      <c r="B13506" t="s">
        <v>5</v>
      </c>
      <c r="C13506" s="2">
        <v>44374.472207799146</v>
      </c>
      <c r="D13506" s="14">
        <v>44375.491288040124</v>
      </c>
      <c r="E13506" s="14">
        <f t="shared" si="210"/>
        <v>44374.472207799146</v>
      </c>
    </row>
    <row r="13507" spans="1:5" x14ac:dyDescent="0.25">
      <c r="A13507">
        <v>326570</v>
      </c>
      <c r="B13507" t="s">
        <v>2</v>
      </c>
      <c r="C13507" s="2">
        <v>44342.75051310542</v>
      </c>
      <c r="D13507" s="14">
        <v>44343.961757291669</v>
      </c>
      <c r="E13507" s="14">
        <f t="shared" ref="E13507:E13570" si="211">C13507</f>
        <v>44342.75051310542</v>
      </c>
    </row>
    <row r="13508" spans="1:5" x14ac:dyDescent="0.25">
      <c r="A13508">
        <v>326577</v>
      </c>
      <c r="B13508" t="s">
        <v>7</v>
      </c>
      <c r="C13508" s="2">
        <v>44327.101621688031</v>
      </c>
      <c r="D13508" s="14">
        <v>44328.063294521606</v>
      </c>
      <c r="E13508" s="14">
        <f t="shared" si="211"/>
        <v>44327.101621688031</v>
      </c>
    </row>
    <row r="13509" spans="1:5" x14ac:dyDescent="0.25">
      <c r="A13509">
        <v>326589</v>
      </c>
      <c r="B13509" t="s">
        <v>2</v>
      </c>
      <c r="C13509" s="2">
        <v>44309.14417610399</v>
      </c>
      <c r="D13509" s="14">
        <v>44309.848488657408</v>
      </c>
      <c r="E13509" s="14">
        <f t="shared" si="211"/>
        <v>44309.14417610399</v>
      </c>
    </row>
    <row r="13510" spans="1:5" x14ac:dyDescent="0.25">
      <c r="A13510">
        <v>326602</v>
      </c>
      <c r="B13510" t="s">
        <v>7</v>
      </c>
      <c r="C13510" s="2">
        <v>44383.533448148155</v>
      </c>
      <c r="D13510" s="14">
        <v>44383.568148881175</v>
      </c>
      <c r="E13510" s="14">
        <f t="shared" si="211"/>
        <v>44383.533448148155</v>
      </c>
    </row>
    <row r="13511" spans="1:5" x14ac:dyDescent="0.25">
      <c r="A13511">
        <v>326610</v>
      </c>
      <c r="B13511" t="s">
        <v>7</v>
      </c>
      <c r="C13511" s="2">
        <v>44295.627149216532</v>
      </c>
      <c r="D13511" s="14">
        <v>44296.800999999999</v>
      </c>
      <c r="E13511" s="14">
        <f t="shared" si="211"/>
        <v>44295.627149216532</v>
      </c>
    </row>
    <row r="13512" spans="1:5" x14ac:dyDescent="0.25">
      <c r="A13512">
        <v>326623</v>
      </c>
      <c r="B13512" t="s">
        <v>2</v>
      </c>
      <c r="C13512" s="2">
        <v>44309.379037179489</v>
      </c>
      <c r="D13512" s="14">
        <v>44310.562080902775</v>
      </c>
      <c r="E13512" s="14">
        <f t="shared" si="211"/>
        <v>44309.379037179489</v>
      </c>
    </row>
    <row r="13513" spans="1:5" x14ac:dyDescent="0.25">
      <c r="A13513">
        <v>326631</v>
      </c>
      <c r="B13513" t="s">
        <v>2</v>
      </c>
      <c r="C13513" s="2">
        <v>44356.474627955839</v>
      </c>
      <c r="D13513" s="14">
        <v>44357.195333333337</v>
      </c>
      <c r="E13513" s="14">
        <f t="shared" si="211"/>
        <v>44356.474627955839</v>
      </c>
    </row>
    <row r="13514" spans="1:5" x14ac:dyDescent="0.25">
      <c r="A13514">
        <v>326649</v>
      </c>
      <c r="B13514" t="s">
        <v>18</v>
      </c>
      <c r="C13514" s="2">
        <v>44293.690366346156</v>
      </c>
      <c r="D13514" s="14">
        <v>44294.940317168213</v>
      </c>
      <c r="E13514" s="14">
        <f t="shared" si="211"/>
        <v>44293.690366346156</v>
      </c>
    </row>
    <row r="13515" spans="1:5" x14ac:dyDescent="0.25">
      <c r="A13515">
        <v>326660</v>
      </c>
      <c r="B13515" t="s">
        <v>3</v>
      </c>
      <c r="C13515" s="2">
        <v>44385.148309223645</v>
      </c>
      <c r="D13515" s="14">
        <v>44385.684249189813</v>
      </c>
      <c r="E13515" s="14">
        <f t="shared" si="211"/>
        <v>44385.148309223645</v>
      </c>
    </row>
    <row r="13516" spans="1:5" x14ac:dyDescent="0.25">
      <c r="A13516">
        <v>326693</v>
      </c>
      <c r="B13516" t="s">
        <v>2</v>
      </c>
      <c r="C13516" s="2">
        <v>44372.757492556979</v>
      </c>
      <c r="D13516" s="14">
        <v>44373.266335030865</v>
      </c>
      <c r="E13516" s="14">
        <f t="shared" si="211"/>
        <v>44372.757492556979</v>
      </c>
    </row>
    <row r="13517" spans="1:5" x14ac:dyDescent="0.25">
      <c r="A13517">
        <v>326716</v>
      </c>
      <c r="B13517" t="s">
        <v>6</v>
      </c>
      <c r="C13517" s="2">
        <v>44399.730248433043</v>
      </c>
      <c r="D13517" s="14">
        <v>44402.073244405867</v>
      </c>
      <c r="E13517" s="14">
        <f t="shared" si="211"/>
        <v>44399.730248433043</v>
      </c>
    </row>
    <row r="13518" spans="1:5" x14ac:dyDescent="0.25">
      <c r="A13518">
        <v>326733</v>
      </c>
      <c r="B13518" t="s">
        <v>2</v>
      </c>
      <c r="C13518" s="2">
        <v>44390.745713105418</v>
      </c>
      <c r="D13518" s="14">
        <v>44391.961757291669</v>
      </c>
      <c r="E13518" s="14">
        <f t="shared" si="211"/>
        <v>44390.745713105418</v>
      </c>
    </row>
    <row r="13519" spans="1:5" x14ac:dyDescent="0.25">
      <c r="A13519">
        <v>326784</v>
      </c>
      <c r="B13519" t="s">
        <v>2</v>
      </c>
      <c r="C13519" s="2">
        <v>44301.307649643873</v>
      </c>
      <c r="D13519" s="14">
        <v>44303.011139274691</v>
      </c>
      <c r="E13519" s="14">
        <f t="shared" si="211"/>
        <v>44301.307649643873</v>
      </c>
    </row>
    <row r="13520" spans="1:5" x14ac:dyDescent="0.25">
      <c r="A13520">
        <v>326786</v>
      </c>
      <c r="B13520" t="s">
        <v>7</v>
      </c>
      <c r="C13520" s="2">
        <v>44370.556650427352</v>
      </c>
      <c r="D13520" s="14">
        <v>44371.098893209877</v>
      </c>
      <c r="E13520" s="14">
        <f t="shared" si="211"/>
        <v>44370.556650427352</v>
      </c>
    </row>
    <row r="13521" spans="1:5" x14ac:dyDescent="0.25">
      <c r="A13521">
        <v>326798</v>
      </c>
      <c r="B13521" t="s">
        <v>2</v>
      </c>
      <c r="C13521" s="2">
        <v>44372.33315669516</v>
      </c>
      <c r="D13521" s="14">
        <v>44372.628423958333</v>
      </c>
      <c r="E13521" s="14">
        <f t="shared" si="211"/>
        <v>44372.33315669516</v>
      </c>
    </row>
    <row r="13522" spans="1:5" x14ac:dyDescent="0.25">
      <c r="A13522">
        <v>326800</v>
      </c>
      <c r="B13522" t="s">
        <v>2</v>
      </c>
      <c r="C13522" s="2">
        <v>44339.362491809123</v>
      </c>
      <c r="D13522" s="14">
        <v>44340.57233333333</v>
      </c>
      <c r="E13522" s="14">
        <f t="shared" si="211"/>
        <v>44339.362491809123</v>
      </c>
    </row>
    <row r="13523" spans="1:5" x14ac:dyDescent="0.25">
      <c r="A13523">
        <v>326926</v>
      </c>
      <c r="B13523" t="s">
        <v>5</v>
      </c>
      <c r="C13523" s="2">
        <v>44389.082078205131</v>
      </c>
      <c r="D13523" s="14">
        <v>44389.547922337966</v>
      </c>
      <c r="E13523" s="14">
        <f t="shared" si="211"/>
        <v>44389.082078205131</v>
      </c>
    </row>
    <row r="13524" spans="1:5" x14ac:dyDescent="0.25">
      <c r="A13524">
        <v>326948</v>
      </c>
      <c r="B13524" t="s">
        <v>3</v>
      </c>
      <c r="C13524" s="2">
        <v>44309.936120548438</v>
      </c>
      <c r="D13524" s="14">
        <v>44310.700430401237</v>
      </c>
      <c r="E13524" s="14">
        <f t="shared" si="211"/>
        <v>44309.936120548438</v>
      </c>
    </row>
    <row r="13525" spans="1:5" x14ac:dyDescent="0.25">
      <c r="A13525">
        <v>326949</v>
      </c>
      <c r="B13525" t="s">
        <v>5</v>
      </c>
      <c r="C13525" s="2">
        <v>44404.147794622506</v>
      </c>
      <c r="D13525" s="14">
        <v>44404.911999999997</v>
      </c>
      <c r="E13525" s="14">
        <f t="shared" si="211"/>
        <v>44404.147794622506</v>
      </c>
    </row>
    <row r="13526" spans="1:5" x14ac:dyDescent="0.25">
      <c r="A13526">
        <v>326953</v>
      </c>
      <c r="B13526" t="s">
        <v>8</v>
      </c>
      <c r="C13526" s="2">
        <v>44317.712518198008</v>
      </c>
      <c r="D13526" s="14">
        <v>44318.894666666667</v>
      </c>
      <c r="E13526" s="14">
        <f t="shared" si="211"/>
        <v>44317.712518198008</v>
      </c>
    </row>
    <row r="13527" spans="1:5" x14ac:dyDescent="0.25">
      <c r="A13527">
        <v>326958</v>
      </c>
      <c r="B13527" t="s">
        <v>5</v>
      </c>
      <c r="C13527" s="2">
        <v>44344.841252492879</v>
      </c>
      <c r="D13527" s="14">
        <v>44345.604556635801</v>
      </c>
      <c r="E13527" s="14">
        <f t="shared" si="211"/>
        <v>44344.841252492879</v>
      </c>
    </row>
    <row r="13528" spans="1:5" x14ac:dyDescent="0.25">
      <c r="A13528">
        <v>326974</v>
      </c>
      <c r="B13528" t="s">
        <v>7</v>
      </c>
      <c r="C13528" s="2">
        <v>44293.383855448716</v>
      </c>
      <c r="D13528" s="14">
        <v>44294.86426535494</v>
      </c>
      <c r="E13528" s="14">
        <f t="shared" si="211"/>
        <v>44293.383855448716</v>
      </c>
    </row>
    <row r="13529" spans="1:5" x14ac:dyDescent="0.25">
      <c r="A13529">
        <v>326988</v>
      </c>
      <c r="B13529" t="s">
        <v>2</v>
      </c>
      <c r="C13529" s="2">
        <v>44313.880276566953</v>
      </c>
      <c r="D13529" s="14">
        <v>44314.579880246914</v>
      </c>
      <c r="E13529" s="14">
        <f t="shared" si="211"/>
        <v>44313.880276566953</v>
      </c>
    </row>
    <row r="13530" spans="1:5" x14ac:dyDescent="0.25">
      <c r="A13530">
        <v>327012</v>
      </c>
      <c r="B13530" t="s">
        <v>9</v>
      </c>
      <c r="C13530" s="2">
        <v>44401.04870829772</v>
      </c>
      <c r="D13530" s="14">
        <v>44401.541449845681</v>
      </c>
      <c r="E13530" s="14">
        <f t="shared" si="211"/>
        <v>44401.04870829772</v>
      </c>
    </row>
    <row r="13531" spans="1:5" x14ac:dyDescent="0.25">
      <c r="A13531">
        <v>327013</v>
      </c>
      <c r="B13531" t="s">
        <v>6</v>
      </c>
      <c r="C13531" s="2">
        <v>44331.844381196584</v>
      </c>
      <c r="D13531" s="14">
        <v>44332.558885455248</v>
      </c>
      <c r="E13531" s="14">
        <f t="shared" si="211"/>
        <v>44331.844381196584</v>
      </c>
    </row>
    <row r="13532" spans="1:5" x14ac:dyDescent="0.25">
      <c r="A13532">
        <v>327021</v>
      </c>
      <c r="B13532" t="s">
        <v>2</v>
      </c>
      <c r="C13532" s="2">
        <v>44295.261452279199</v>
      </c>
      <c r="D13532" s="14">
        <v>44295.759491898149</v>
      </c>
      <c r="E13532" s="14">
        <f t="shared" si="211"/>
        <v>44295.261452279199</v>
      </c>
    </row>
    <row r="13533" spans="1:5" x14ac:dyDescent="0.25">
      <c r="A13533">
        <v>327035</v>
      </c>
      <c r="B13533" t="s">
        <v>16</v>
      </c>
      <c r="C13533" s="2">
        <v>44386.387489672365</v>
      </c>
      <c r="D13533" s="14">
        <v>44388.239143055558</v>
      </c>
      <c r="E13533" s="14">
        <f t="shared" si="211"/>
        <v>44386.387489672365</v>
      </c>
    </row>
    <row r="13534" spans="1:5" x14ac:dyDescent="0.25">
      <c r="A13534">
        <v>327043</v>
      </c>
      <c r="B13534" t="s">
        <v>3</v>
      </c>
      <c r="C13534" s="2">
        <v>44302.443939957266</v>
      </c>
      <c r="D13534" s="14">
        <v>44303.695486304016</v>
      </c>
      <c r="E13534" s="14">
        <f t="shared" si="211"/>
        <v>44302.443939957266</v>
      </c>
    </row>
    <row r="13535" spans="1:5" x14ac:dyDescent="0.25">
      <c r="A13535">
        <v>327048</v>
      </c>
      <c r="B13535" t="s">
        <v>8</v>
      </c>
      <c r="C13535" s="2">
        <v>44309.123248967233</v>
      </c>
      <c r="D13535" s="14">
        <v>44310.604666666666</v>
      </c>
      <c r="E13535" s="14">
        <f t="shared" si="211"/>
        <v>44309.123248967233</v>
      </c>
    </row>
    <row r="13536" spans="1:5" x14ac:dyDescent="0.25">
      <c r="A13536">
        <v>327054</v>
      </c>
      <c r="B13536" t="s">
        <v>7</v>
      </c>
      <c r="C13536" s="2">
        <v>44310.483198112539</v>
      </c>
      <c r="D13536" s="14">
        <v>44311.013132677472</v>
      </c>
      <c r="E13536" s="14">
        <f t="shared" si="211"/>
        <v>44310.483198112539</v>
      </c>
    </row>
    <row r="13537" spans="1:5" x14ac:dyDescent="0.25">
      <c r="A13537">
        <v>327074</v>
      </c>
      <c r="B13537" t="s">
        <v>2</v>
      </c>
      <c r="C13537" s="2">
        <v>44311.450399216526</v>
      </c>
      <c r="D13537" s="14">
        <v>44312.639750810187</v>
      </c>
      <c r="E13537" s="14">
        <f t="shared" si="211"/>
        <v>44311.450399216526</v>
      </c>
    </row>
    <row r="13538" spans="1:5" x14ac:dyDescent="0.25">
      <c r="A13538">
        <v>327116</v>
      </c>
      <c r="B13538" t="s">
        <v>7</v>
      </c>
      <c r="C13538" s="2">
        <v>44309.588869658124</v>
      </c>
      <c r="D13538" s="14">
        <v>44309.835139158953</v>
      </c>
      <c r="E13538" s="14">
        <f t="shared" si="211"/>
        <v>44309.588869658124</v>
      </c>
    </row>
    <row r="13539" spans="1:5" x14ac:dyDescent="0.25">
      <c r="A13539">
        <v>327137</v>
      </c>
      <c r="B13539" t="s">
        <v>2</v>
      </c>
      <c r="C13539" s="2">
        <v>44312.187168732198</v>
      </c>
      <c r="D13539" s="14">
        <v>44312.442339814814</v>
      </c>
      <c r="E13539" s="14">
        <f t="shared" si="211"/>
        <v>44312.187168732198</v>
      </c>
    </row>
    <row r="13540" spans="1:5" x14ac:dyDescent="0.25">
      <c r="A13540">
        <v>327255</v>
      </c>
      <c r="B13540" t="s">
        <v>5</v>
      </c>
      <c r="C13540" s="2">
        <v>44291.244485113959</v>
      </c>
      <c r="D13540" s="14">
        <v>44292.17766666667</v>
      </c>
      <c r="E13540" s="14">
        <f t="shared" si="211"/>
        <v>44291.244485113959</v>
      </c>
    </row>
    <row r="13541" spans="1:5" x14ac:dyDescent="0.25">
      <c r="A13541">
        <v>327312</v>
      </c>
      <c r="B13541" t="s">
        <v>3</v>
      </c>
      <c r="C13541" s="2">
        <v>44328.526063283476</v>
      </c>
      <c r="D13541" s="14">
        <v>44330.431821990744</v>
      </c>
      <c r="E13541" s="14">
        <f t="shared" si="211"/>
        <v>44328.526063283476</v>
      </c>
    </row>
    <row r="13542" spans="1:5" x14ac:dyDescent="0.25">
      <c r="A13542">
        <v>327321</v>
      </c>
      <c r="B13542" t="s">
        <v>5</v>
      </c>
      <c r="C13542" s="2">
        <v>44371.860042984328</v>
      </c>
      <c r="D13542" s="14">
        <v>44372.860220061732</v>
      </c>
      <c r="E13542" s="14">
        <f t="shared" si="211"/>
        <v>44371.860042984328</v>
      </c>
    </row>
    <row r="13543" spans="1:5" x14ac:dyDescent="0.25">
      <c r="A13543">
        <v>327327</v>
      </c>
      <c r="B13543" t="s">
        <v>5</v>
      </c>
      <c r="C13543" s="2">
        <v>44372.687044159546</v>
      </c>
      <c r="D13543" s="14">
        <v>44373.416854359566</v>
      </c>
      <c r="E13543" s="14">
        <f t="shared" si="211"/>
        <v>44372.687044159546</v>
      </c>
    </row>
    <row r="13544" spans="1:5" x14ac:dyDescent="0.25">
      <c r="A13544">
        <v>327348</v>
      </c>
      <c r="B13544" t="s">
        <v>5</v>
      </c>
      <c r="C13544" s="2">
        <v>44387.074088853282</v>
      </c>
      <c r="D13544" s="14">
        <v>44387.557631057098</v>
      </c>
      <c r="E13544" s="14">
        <f t="shared" si="211"/>
        <v>44387.074088853282</v>
      </c>
    </row>
    <row r="13545" spans="1:5" x14ac:dyDescent="0.25">
      <c r="A13545">
        <v>327353</v>
      </c>
      <c r="B13545" t="s">
        <v>17</v>
      </c>
      <c r="C13545" s="2">
        <v>44387.098984864671</v>
      </c>
      <c r="D13545" s="14">
        <v>44388.266335030865</v>
      </c>
      <c r="E13545" s="14">
        <f t="shared" si="211"/>
        <v>44387.098984864671</v>
      </c>
    </row>
    <row r="13546" spans="1:5" x14ac:dyDescent="0.25">
      <c r="A13546">
        <v>327390</v>
      </c>
      <c r="B13546" t="s">
        <v>2</v>
      </c>
      <c r="C13546" s="2">
        <v>44319.37910730057</v>
      </c>
      <c r="D13546" s="14">
        <v>44320.788618132719</v>
      </c>
      <c r="E13546" s="14">
        <f t="shared" si="211"/>
        <v>44319.37910730057</v>
      </c>
    </row>
    <row r="13547" spans="1:5" x14ac:dyDescent="0.25">
      <c r="A13547">
        <v>327398</v>
      </c>
      <c r="B13547" t="s">
        <v>5</v>
      </c>
      <c r="C13547" s="2">
        <v>44287.079027955842</v>
      </c>
      <c r="D13547" s="14">
        <v>44287.772841435188</v>
      </c>
      <c r="E13547" s="14">
        <f t="shared" si="211"/>
        <v>44287.079027955842</v>
      </c>
    </row>
    <row r="13548" spans="1:5" x14ac:dyDescent="0.25">
      <c r="A13548">
        <v>327466</v>
      </c>
      <c r="B13548" t="s">
        <v>5</v>
      </c>
      <c r="C13548" s="2">
        <v>44405.260368019939</v>
      </c>
      <c r="D13548" s="14">
        <v>44405.769605169757</v>
      </c>
      <c r="E13548" s="14">
        <f t="shared" si="211"/>
        <v>44405.260368019939</v>
      </c>
    </row>
    <row r="13549" spans="1:5" x14ac:dyDescent="0.25">
      <c r="A13549">
        <v>327478</v>
      </c>
      <c r="B13549" t="s">
        <v>5</v>
      </c>
      <c r="C13549" s="2">
        <v>44387.268058974361</v>
      </c>
      <c r="D13549" s="14">
        <v>44388.024170679011</v>
      </c>
      <c r="E13549" s="14">
        <f t="shared" si="211"/>
        <v>44387.268058974361</v>
      </c>
    </row>
    <row r="13550" spans="1:5" x14ac:dyDescent="0.25">
      <c r="A13550">
        <v>327479</v>
      </c>
      <c r="B13550" t="s">
        <v>19</v>
      </c>
      <c r="C13550" s="2">
        <v>44317.79136777066</v>
      </c>
      <c r="D13550" s="14">
        <v>44318.508278317902</v>
      </c>
      <c r="E13550" s="14">
        <f t="shared" si="211"/>
        <v>44317.79136777066</v>
      </c>
    </row>
    <row r="13551" spans="1:5" x14ac:dyDescent="0.25">
      <c r="A13551">
        <v>327488</v>
      </c>
      <c r="B13551" t="s">
        <v>17</v>
      </c>
      <c r="C13551" s="2">
        <v>44391.688824180914</v>
      </c>
      <c r="D13551" s="14">
        <v>44393.314103549383</v>
      </c>
      <c r="E13551" s="14">
        <f t="shared" si="211"/>
        <v>44391.688824180914</v>
      </c>
    </row>
    <row r="13552" spans="1:5" x14ac:dyDescent="0.25">
      <c r="A13552">
        <v>327493</v>
      </c>
      <c r="B13552" t="s">
        <v>5</v>
      </c>
      <c r="C13552" s="2">
        <v>44306.894413319089</v>
      </c>
      <c r="D13552" s="14">
        <v>44308.334330092592</v>
      </c>
      <c r="E13552" s="14">
        <f t="shared" si="211"/>
        <v>44306.894413319089</v>
      </c>
    </row>
    <row r="13553" spans="1:5" x14ac:dyDescent="0.25">
      <c r="A13553">
        <v>327540</v>
      </c>
      <c r="B13553" t="s">
        <v>7</v>
      </c>
      <c r="C13553" s="2">
        <v>44378.390050819085</v>
      </c>
      <c r="D13553" s="14">
        <v>44379.77526859568</v>
      </c>
      <c r="E13553" s="14">
        <f t="shared" si="211"/>
        <v>44378.390050819085</v>
      </c>
    </row>
    <row r="13554" spans="1:5" x14ac:dyDescent="0.25">
      <c r="A13554">
        <v>327581</v>
      </c>
      <c r="B13554" t="s">
        <v>2</v>
      </c>
      <c r="C13554" s="2">
        <v>44310.063222863253</v>
      </c>
      <c r="D13554" s="14">
        <v>44310.78493607253</v>
      </c>
      <c r="E13554" s="14">
        <f t="shared" si="211"/>
        <v>44310.063222863253</v>
      </c>
    </row>
    <row r="13555" spans="1:5" x14ac:dyDescent="0.25">
      <c r="A13555">
        <v>327592</v>
      </c>
      <c r="B13555" t="s">
        <v>5</v>
      </c>
      <c r="C13555" s="2">
        <v>44312.795378169518</v>
      </c>
      <c r="D13555" s="14">
        <v>44313.729152121916</v>
      </c>
      <c r="E13555" s="14">
        <f t="shared" si="211"/>
        <v>44312.795378169518</v>
      </c>
    </row>
    <row r="13556" spans="1:5" x14ac:dyDescent="0.25">
      <c r="A13556">
        <v>327605</v>
      </c>
      <c r="B13556" t="s">
        <v>3</v>
      </c>
      <c r="C13556" s="2">
        <v>44341.837535576924</v>
      </c>
      <c r="D13556" s="14">
        <v>44342.787809066358</v>
      </c>
      <c r="E13556" s="14">
        <f t="shared" si="211"/>
        <v>44341.837535576924</v>
      </c>
    </row>
    <row r="13557" spans="1:5" x14ac:dyDescent="0.25">
      <c r="A13557">
        <v>327733</v>
      </c>
      <c r="B13557" t="s">
        <v>3</v>
      </c>
      <c r="C13557" s="2">
        <v>44340.234164245019</v>
      </c>
      <c r="D13557" s="14">
        <v>44341.713375424384</v>
      </c>
      <c r="E13557" s="14">
        <f t="shared" si="211"/>
        <v>44340.234164245019</v>
      </c>
    </row>
    <row r="13558" spans="1:5" x14ac:dyDescent="0.25">
      <c r="A13558">
        <v>327758</v>
      </c>
      <c r="B13558" t="s">
        <v>2</v>
      </c>
      <c r="C13558" s="2">
        <v>44343.982051780622</v>
      </c>
      <c r="D13558" s="14">
        <v>44344.954333333335</v>
      </c>
      <c r="E13558" s="14">
        <f t="shared" si="211"/>
        <v>44343.982051780622</v>
      </c>
    </row>
    <row r="13559" spans="1:5" x14ac:dyDescent="0.25">
      <c r="A13559">
        <v>327766</v>
      </c>
      <c r="B13559" t="s">
        <v>5</v>
      </c>
      <c r="C13559" s="2">
        <v>44405.359099679488</v>
      </c>
      <c r="D13559" s="14">
        <v>44406.523650501542</v>
      </c>
      <c r="E13559" s="14">
        <f t="shared" si="211"/>
        <v>44405.359099679488</v>
      </c>
    </row>
    <row r="13560" spans="1:5" x14ac:dyDescent="0.25">
      <c r="A13560">
        <v>327797</v>
      </c>
      <c r="B13560" t="s">
        <v>8</v>
      </c>
      <c r="C13560" s="2">
        <v>44304.603817770658</v>
      </c>
      <c r="D13560" s="14">
        <v>44305.369524266978</v>
      </c>
      <c r="E13560" s="14">
        <f t="shared" si="211"/>
        <v>44304.603817770658</v>
      </c>
    </row>
    <row r="13561" spans="1:5" x14ac:dyDescent="0.25">
      <c r="A13561">
        <v>327825</v>
      </c>
      <c r="B13561" t="s">
        <v>6</v>
      </c>
      <c r="C13561" s="2">
        <v>44343.753035113965</v>
      </c>
      <c r="D13561" s="14">
        <v>44344.681417476851</v>
      </c>
      <c r="E13561" s="14">
        <f t="shared" si="211"/>
        <v>44343.753035113965</v>
      </c>
    </row>
    <row r="13562" spans="1:5" x14ac:dyDescent="0.25">
      <c r="A13562">
        <v>327838</v>
      </c>
      <c r="B13562" t="s">
        <v>3</v>
      </c>
      <c r="C13562" s="2">
        <v>44316.126397863249</v>
      </c>
      <c r="D13562" s="14">
        <v>44316.876805825617</v>
      </c>
      <c r="E13562" s="14">
        <f t="shared" si="211"/>
        <v>44316.126397863249</v>
      </c>
    </row>
    <row r="13563" spans="1:5" x14ac:dyDescent="0.25">
      <c r="A13563">
        <v>327850</v>
      </c>
      <c r="B13563" t="s">
        <v>7</v>
      </c>
      <c r="C13563" s="2">
        <v>44298.010876317669</v>
      </c>
      <c r="D13563" s="14">
        <v>44298.94355339506</v>
      </c>
      <c r="E13563" s="14">
        <f t="shared" si="211"/>
        <v>44298.010876317669</v>
      </c>
    </row>
    <row r="13564" spans="1:5" x14ac:dyDescent="0.25">
      <c r="A13564">
        <v>327863</v>
      </c>
      <c r="B13564" t="s">
        <v>5</v>
      </c>
      <c r="C13564" s="2">
        <v>44306.913064280627</v>
      </c>
      <c r="D13564" s="14">
        <v>44307.879637538579</v>
      </c>
      <c r="E13564" s="14">
        <f t="shared" si="211"/>
        <v>44306.913064280627</v>
      </c>
    </row>
    <row r="13565" spans="1:5" x14ac:dyDescent="0.25">
      <c r="A13565">
        <v>327866</v>
      </c>
      <c r="B13565" t="s">
        <v>2</v>
      </c>
      <c r="C13565" s="2">
        <v>44345.780205733616</v>
      </c>
      <c r="D13565" s="14">
        <v>44346.555608410497</v>
      </c>
      <c r="E13565" s="14">
        <f t="shared" si="211"/>
        <v>44345.780205733616</v>
      </c>
    </row>
    <row r="13566" spans="1:5" x14ac:dyDescent="0.25">
      <c r="A13566">
        <v>327887</v>
      </c>
      <c r="B13566" t="s">
        <v>2</v>
      </c>
      <c r="C13566" s="2">
        <v>44299.28684526353</v>
      </c>
      <c r="D13566" s="14">
        <v>44300.738456327163</v>
      </c>
      <c r="E13566" s="14">
        <f t="shared" si="211"/>
        <v>44299.28684526353</v>
      </c>
    </row>
    <row r="13567" spans="1:5" x14ac:dyDescent="0.25">
      <c r="A13567">
        <v>327909</v>
      </c>
      <c r="B13567" t="s">
        <v>5</v>
      </c>
      <c r="C13567" s="2">
        <v>44371.812781801993</v>
      </c>
      <c r="D13567" s="14">
        <v>44373.745333333332</v>
      </c>
      <c r="E13567" s="14">
        <f t="shared" si="211"/>
        <v>44371.812781801993</v>
      </c>
    </row>
    <row r="13568" spans="1:5" x14ac:dyDescent="0.25">
      <c r="A13568">
        <v>327915</v>
      </c>
      <c r="B13568" t="s">
        <v>3</v>
      </c>
      <c r="C13568" s="2">
        <v>44314.288174679488</v>
      </c>
      <c r="D13568" s="14">
        <v>44315.503019405864</v>
      </c>
      <c r="E13568" s="14">
        <f t="shared" si="211"/>
        <v>44314.288174679488</v>
      </c>
    </row>
    <row r="13569" spans="1:5" x14ac:dyDescent="0.25">
      <c r="A13569">
        <v>327941</v>
      </c>
      <c r="B13569" t="s">
        <v>5</v>
      </c>
      <c r="C13569" s="2">
        <v>44372.576369123934</v>
      </c>
      <c r="D13569" s="14">
        <v>44373.743715200617</v>
      </c>
      <c r="E13569" s="14">
        <f t="shared" si="211"/>
        <v>44372.576369123934</v>
      </c>
    </row>
    <row r="13570" spans="1:5" x14ac:dyDescent="0.25">
      <c r="A13570">
        <v>327960</v>
      </c>
      <c r="B13570" t="s">
        <v>12</v>
      </c>
      <c r="C13570" s="2">
        <v>44386.790896937324</v>
      </c>
      <c r="D13570" s="14">
        <v>44387.524002816361</v>
      </c>
      <c r="E13570" s="14">
        <f t="shared" si="211"/>
        <v>44386.790896937324</v>
      </c>
    </row>
    <row r="13571" spans="1:5" x14ac:dyDescent="0.25">
      <c r="A13571">
        <v>327968</v>
      </c>
      <c r="B13571" t="s">
        <v>8</v>
      </c>
      <c r="C13571" s="2">
        <v>44413.481273539888</v>
      </c>
      <c r="D13571" s="14">
        <v>44414.487647260801</v>
      </c>
      <c r="E13571" s="14">
        <f t="shared" ref="E13571:E13634" si="212">C13571</f>
        <v>44413.481273539888</v>
      </c>
    </row>
    <row r="13572" spans="1:5" x14ac:dyDescent="0.25">
      <c r="A13572">
        <v>327986</v>
      </c>
      <c r="B13572" t="s">
        <v>5</v>
      </c>
      <c r="C13572" s="2">
        <v>44291.05950135328</v>
      </c>
      <c r="D13572" s="14">
        <v>44291.602938503085</v>
      </c>
      <c r="E13572" s="14">
        <f t="shared" si="212"/>
        <v>44291.05950135328</v>
      </c>
    </row>
    <row r="13573" spans="1:5" x14ac:dyDescent="0.25">
      <c r="A13573">
        <v>328003</v>
      </c>
      <c r="B13573" t="s">
        <v>5</v>
      </c>
      <c r="C13573" s="2">
        <v>44358.153374964386</v>
      </c>
      <c r="D13573" s="14">
        <v>44358.708116512345</v>
      </c>
      <c r="E13573" s="14">
        <f t="shared" si="212"/>
        <v>44358.153374964386</v>
      </c>
    </row>
    <row r="13574" spans="1:5" x14ac:dyDescent="0.25">
      <c r="A13574">
        <v>328007</v>
      </c>
      <c r="B13574" t="s">
        <v>16</v>
      </c>
      <c r="C13574" s="2">
        <v>44377.391799501427</v>
      </c>
      <c r="D13574" s="14">
        <v>44377.942339814814</v>
      </c>
      <c r="E13574" s="14">
        <f t="shared" si="212"/>
        <v>44377.391799501427</v>
      </c>
    </row>
    <row r="13575" spans="1:5" x14ac:dyDescent="0.25">
      <c r="A13575">
        <v>328072</v>
      </c>
      <c r="B13575" t="s">
        <v>5</v>
      </c>
      <c r="C13575" s="2">
        <v>44374.996902065534</v>
      </c>
      <c r="D13575" s="14">
        <v>44375.255666666664</v>
      </c>
      <c r="E13575" s="14">
        <f t="shared" si="212"/>
        <v>44374.996902065534</v>
      </c>
    </row>
    <row r="13576" spans="1:5" x14ac:dyDescent="0.25">
      <c r="A13576">
        <v>328131</v>
      </c>
      <c r="B13576" t="s">
        <v>3</v>
      </c>
      <c r="C13576" s="2">
        <v>44374.644768910257</v>
      </c>
      <c r="D13576" s="14">
        <v>44375.621142399694</v>
      </c>
      <c r="E13576" s="14">
        <f t="shared" si="212"/>
        <v>44374.644768910257</v>
      </c>
    </row>
    <row r="13577" spans="1:5" x14ac:dyDescent="0.25">
      <c r="A13577">
        <v>328146</v>
      </c>
      <c r="B13577" t="s">
        <v>7</v>
      </c>
      <c r="C13577" s="2">
        <v>44302.834955698003</v>
      </c>
      <c r="D13577" s="14">
        <v>44303.995605324075</v>
      </c>
      <c r="E13577" s="14">
        <f t="shared" si="212"/>
        <v>44302.834955698003</v>
      </c>
    </row>
    <row r="13578" spans="1:5" x14ac:dyDescent="0.25">
      <c r="A13578">
        <v>328184</v>
      </c>
      <c r="B13578" t="s">
        <v>3</v>
      </c>
      <c r="C13578" s="2">
        <v>44370.859789245013</v>
      </c>
      <c r="D13578" s="14">
        <v>44372.309000000001</v>
      </c>
      <c r="E13578" s="14">
        <f t="shared" si="212"/>
        <v>44370.859789245013</v>
      </c>
    </row>
    <row r="13579" spans="1:5" x14ac:dyDescent="0.25">
      <c r="A13579">
        <v>328186</v>
      </c>
      <c r="B13579" t="s">
        <v>2</v>
      </c>
      <c r="C13579" s="2">
        <v>44397.183641559823</v>
      </c>
      <c r="D13579" s="14">
        <v>44398.667258912035</v>
      </c>
      <c r="E13579" s="14">
        <f t="shared" si="212"/>
        <v>44397.183641559823</v>
      </c>
    </row>
    <row r="13580" spans="1:5" x14ac:dyDescent="0.25">
      <c r="A13580">
        <v>328200</v>
      </c>
      <c r="B13580" t="s">
        <v>4</v>
      </c>
      <c r="C13580" s="2">
        <v>44376.117887713677</v>
      </c>
      <c r="D13580" s="14">
        <v>44376.417258912035</v>
      </c>
      <c r="E13580" s="14">
        <f t="shared" si="212"/>
        <v>44376.117887713677</v>
      </c>
    </row>
    <row r="13581" spans="1:5" x14ac:dyDescent="0.25">
      <c r="A13581">
        <v>328241</v>
      </c>
      <c r="B13581" t="s">
        <v>3</v>
      </c>
      <c r="C13581" s="2">
        <v>44408.348796937324</v>
      </c>
      <c r="D13581" s="14">
        <v>44409.108999999997</v>
      </c>
      <c r="E13581" s="14">
        <f t="shared" si="212"/>
        <v>44408.348796937324</v>
      </c>
    </row>
    <row r="13582" spans="1:5" x14ac:dyDescent="0.25">
      <c r="A13582">
        <v>328251</v>
      </c>
      <c r="B13582" t="s">
        <v>17</v>
      </c>
      <c r="C13582" s="2">
        <v>44297.274937891736</v>
      </c>
      <c r="D13582" s="14">
        <v>44298.234815547839</v>
      </c>
      <c r="E13582" s="14">
        <f t="shared" si="212"/>
        <v>44297.274937891736</v>
      </c>
    </row>
    <row r="13583" spans="1:5" x14ac:dyDescent="0.25">
      <c r="A13583">
        <v>328285</v>
      </c>
      <c r="B13583" t="s">
        <v>2</v>
      </c>
      <c r="C13583" s="2">
        <v>44311.119374964386</v>
      </c>
      <c r="D13583" s="14">
        <v>44311.583116512345</v>
      </c>
      <c r="E13583" s="14">
        <f t="shared" si="212"/>
        <v>44311.119374964386</v>
      </c>
    </row>
    <row r="13584" spans="1:5" x14ac:dyDescent="0.25">
      <c r="A13584">
        <v>328292</v>
      </c>
      <c r="B13584" t="s">
        <v>5</v>
      </c>
      <c r="C13584" s="2">
        <v>44333.094081125353</v>
      </c>
      <c r="D13584" s="14">
        <v>44334.766368942903</v>
      </c>
      <c r="E13584" s="14">
        <f t="shared" si="212"/>
        <v>44333.094081125353</v>
      </c>
    </row>
    <row r="13585" spans="1:5" x14ac:dyDescent="0.25">
      <c r="A13585">
        <v>328348</v>
      </c>
      <c r="B13585" t="s">
        <v>5</v>
      </c>
      <c r="C13585" s="2">
        <v>44376.623870975782</v>
      </c>
      <c r="D13585" s="14">
        <v>44377.779313927473</v>
      </c>
      <c r="E13585" s="14">
        <f t="shared" si="212"/>
        <v>44376.623870975782</v>
      </c>
    </row>
    <row r="13586" spans="1:5" x14ac:dyDescent="0.25">
      <c r="A13586">
        <v>328425</v>
      </c>
      <c r="B13586" t="s">
        <v>3</v>
      </c>
      <c r="C13586" s="2">
        <v>44307.371086253566</v>
      </c>
      <c r="D13586" s="14">
        <v>44308.530527507719</v>
      </c>
      <c r="E13586" s="14">
        <f t="shared" si="212"/>
        <v>44307.371086253566</v>
      </c>
    </row>
    <row r="13587" spans="1:5" x14ac:dyDescent="0.25">
      <c r="A13587">
        <v>328429</v>
      </c>
      <c r="B13587" t="s">
        <v>8</v>
      </c>
      <c r="C13587" s="2">
        <v>44301.319746047011</v>
      </c>
      <c r="D13587" s="14">
        <v>44301.618715200617</v>
      </c>
      <c r="E13587" s="14">
        <f t="shared" si="212"/>
        <v>44301.319746047011</v>
      </c>
    </row>
    <row r="13588" spans="1:5" x14ac:dyDescent="0.25">
      <c r="A13588">
        <v>328432</v>
      </c>
      <c r="B13588" t="s">
        <v>5</v>
      </c>
      <c r="C13588" s="2">
        <v>44339.684084188033</v>
      </c>
      <c r="D13588" s="14">
        <v>44340.62235597994</v>
      </c>
      <c r="E13588" s="14">
        <f t="shared" si="212"/>
        <v>44339.684084188033</v>
      </c>
    </row>
    <row r="13589" spans="1:5" x14ac:dyDescent="0.25">
      <c r="A13589">
        <v>328442</v>
      </c>
      <c r="B13589" t="s">
        <v>2</v>
      </c>
      <c r="C13589" s="2">
        <v>44295.991090206546</v>
      </c>
      <c r="D13589" s="14">
        <v>44296.918067978397</v>
      </c>
      <c r="E13589" s="14">
        <f t="shared" si="212"/>
        <v>44295.991090206546</v>
      </c>
    </row>
    <row r="13590" spans="1:5" x14ac:dyDescent="0.25">
      <c r="A13590">
        <v>328469</v>
      </c>
      <c r="B13590" t="s">
        <v>21</v>
      </c>
      <c r="C13590" s="2">
        <v>44305.731861467233</v>
      </c>
      <c r="D13590" s="14">
        <v>44307.159977353396</v>
      </c>
      <c r="E13590" s="14">
        <f t="shared" si="212"/>
        <v>44305.731861467233</v>
      </c>
    </row>
    <row r="13591" spans="1:5" x14ac:dyDescent="0.25">
      <c r="A13591">
        <v>328470</v>
      </c>
      <c r="B13591" t="s">
        <v>3</v>
      </c>
      <c r="C13591" s="2">
        <v>44312.580007086901</v>
      </c>
      <c r="D13591" s="14">
        <v>44313.81855339506</v>
      </c>
      <c r="E13591" s="14">
        <f t="shared" si="212"/>
        <v>44312.580007086901</v>
      </c>
    </row>
    <row r="13592" spans="1:5" x14ac:dyDescent="0.25">
      <c r="A13592">
        <v>328509</v>
      </c>
      <c r="B13592" t="s">
        <v>3</v>
      </c>
      <c r="C13592" s="2">
        <v>44341.566875854696</v>
      </c>
      <c r="D13592" s="14">
        <v>44342.559653742283</v>
      </c>
      <c r="E13592" s="14">
        <f t="shared" si="212"/>
        <v>44341.566875854696</v>
      </c>
    </row>
    <row r="13593" spans="1:5" x14ac:dyDescent="0.25">
      <c r="A13593">
        <v>328584</v>
      </c>
      <c r="B13593" t="s">
        <v>18</v>
      </c>
      <c r="C13593" s="2">
        <v>44304.621531623932</v>
      </c>
      <c r="D13593" s="14">
        <v>44305.802776697528</v>
      </c>
      <c r="E13593" s="14">
        <f t="shared" si="212"/>
        <v>44304.621531623932</v>
      </c>
    </row>
    <row r="13594" spans="1:5" x14ac:dyDescent="0.25">
      <c r="A13594">
        <v>328636</v>
      </c>
      <c r="B13594" t="s">
        <v>4</v>
      </c>
      <c r="C13594" s="2">
        <v>44325.903039779201</v>
      </c>
      <c r="D13594" s="14">
        <v>44326.43667638889</v>
      </c>
      <c r="E13594" s="14">
        <f t="shared" si="212"/>
        <v>44325.903039779201</v>
      </c>
    </row>
    <row r="13595" spans="1:5" x14ac:dyDescent="0.25">
      <c r="A13595">
        <v>328637</v>
      </c>
      <c r="B13595" t="s">
        <v>2</v>
      </c>
      <c r="C13595" s="2">
        <v>44344.565398753562</v>
      </c>
      <c r="D13595" s="14">
        <v>44345.750846875002</v>
      </c>
      <c r="E13595" s="14">
        <f t="shared" si="212"/>
        <v>44344.565398753562</v>
      </c>
    </row>
    <row r="13596" spans="1:5" x14ac:dyDescent="0.25">
      <c r="A13596">
        <v>328663</v>
      </c>
      <c r="B13596" t="s">
        <v>18</v>
      </c>
      <c r="C13596" s="2">
        <v>44299.335261752145</v>
      </c>
      <c r="D13596" s="14">
        <v>44300.087566358023</v>
      </c>
      <c r="E13596" s="14">
        <f t="shared" si="212"/>
        <v>44299.335261752145</v>
      </c>
    </row>
    <row r="13597" spans="1:5" x14ac:dyDescent="0.25">
      <c r="A13597">
        <v>328761</v>
      </c>
      <c r="B13597" t="s">
        <v>3</v>
      </c>
      <c r="C13597" s="2">
        <v>44371.046182514241</v>
      </c>
      <c r="D13597" s="14">
        <v>44372.668067978397</v>
      </c>
      <c r="E13597" s="14">
        <f t="shared" si="212"/>
        <v>44371.046182514241</v>
      </c>
    </row>
    <row r="13598" spans="1:5" x14ac:dyDescent="0.25">
      <c r="A13598">
        <v>328775</v>
      </c>
      <c r="B13598" t="s">
        <v>10</v>
      </c>
      <c r="C13598" s="2">
        <v>44386.222763853271</v>
      </c>
      <c r="D13598" s="14">
        <v>44386.716999999997</v>
      </c>
      <c r="E13598" s="14">
        <f t="shared" si="212"/>
        <v>44386.222763853271</v>
      </c>
    </row>
    <row r="13599" spans="1:5" x14ac:dyDescent="0.25">
      <c r="A13599">
        <v>328804</v>
      </c>
      <c r="B13599" t="s">
        <v>3</v>
      </c>
      <c r="C13599" s="2">
        <v>44381.068215954416</v>
      </c>
      <c r="D13599" s="14">
        <v>44381.375187692902</v>
      </c>
      <c r="E13599" s="14">
        <f t="shared" si="212"/>
        <v>44381.068215954416</v>
      </c>
    </row>
    <row r="13600" spans="1:5" x14ac:dyDescent="0.25">
      <c r="A13600">
        <v>328838</v>
      </c>
      <c r="B13600" t="s">
        <v>2</v>
      </c>
      <c r="C13600" s="2">
        <v>44357.91013981482</v>
      </c>
      <c r="D13600" s="14">
        <v>44357.977938503085</v>
      </c>
      <c r="E13600" s="14">
        <f t="shared" si="212"/>
        <v>44357.91013981482</v>
      </c>
    </row>
    <row r="13601" spans="1:5" x14ac:dyDescent="0.25">
      <c r="A13601">
        <v>328946</v>
      </c>
      <c r="B13601" t="s">
        <v>3</v>
      </c>
      <c r="C13601" s="2">
        <v>44293.815875178065</v>
      </c>
      <c r="D13601" s="14">
        <v>44294.55318121142</v>
      </c>
      <c r="E13601" s="14">
        <f t="shared" si="212"/>
        <v>44293.815875178065</v>
      </c>
    </row>
    <row r="13602" spans="1:5" x14ac:dyDescent="0.25">
      <c r="A13602">
        <v>328964</v>
      </c>
      <c r="B13602" t="s">
        <v>9</v>
      </c>
      <c r="C13602" s="2">
        <v>44342.13879255698</v>
      </c>
      <c r="D13602" s="14">
        <v>44342.656336574073</v>
      </c>
      <c r="E13602" s="14">
        <f t="shared" si="212"/>
        <v>44342.13879255698</v>
      </c>
    </row>
    <row r="13603" spans="1:5" x14ac:dyDescent="0.25">
      <c r="A13603">
        <v>328975</v>
      </c>
      <c r="B13603" t="s">
        <v>19</v>
      </c>
      <c r="C13603" s="2">
        <v>44318.043000605416</v>
      </c>
      <c r="D13603" s="14">
        <v>44319.291449845681</v>
      </c>
      <c r="E13603" s="14">
        <f t="shared" si="212"/>
        <v>44318.043000605416</v>
      </c>
    </row>
    <row r="13604" spans="1:5" x14ac:dyDescent="0.25">
      <c r="A13604">
        <v>328992</v>
      </c>
      <c r="B13604" t="s">
        <v>5</v>
      </c>
      <c r="C13604" s="2">
        <v>44296.842972792023</v>
      </c>
      <c r="D13604" s="14">
        <v>44298.551158564813</v>
      </c>
      <c r="E13604" s="14">
        <f t="shared" si="212"/>
        <v>44296.842972792023</v>
      </c>
    </row>
    <row r="13605" spans="1:5" x14ac:dyDescent="0.25">
      <c r="A13605">
        <v>329036</v>
      </c>
      <c r="B13605" t="s">
        <v>3</v>
      </c>
      <c r="C13605" s="2">
        <v>44373.735724999999</v>
      </c>
      <c r="D13605" s="14">
        <v>44373.833124807097</v>
      </c>
      <c r="E13605" s="14">
        <f t="shared" si="212"/>
        <v>44373.735724999999</v>
      </c>
    </row>
    <row r="13606" spans="1:5" x14ac:dyDescent="0.25">
      <c r="A13606">
        <v>329039</v>
      </c>
      <c r="B13606" t="s">
        <v>2</v>
      </c>
      <c r="C13606" s="2">
        <v>44345.257973290602</v>
      </c>
      <c r="D13606" s="14">
        <v>44346.493819984571</v>
      </c>
      <c r="E13606" s="14">
        <f t="shared" si="212"/>
        <v>44345.257973290602</v>
      </c>
    </row>
    <row r="13607" spans="1:5" x14ac:dyDescent="0.25">
      <c r="A13607">
        <v>329087</v>
      </c>
      <c r="B13607" t="s">
        <v>5</v>
      </c>
      <c r="C13607" s="2">
        <v>44361.06885103276</v>
      </c>
      <c r="D13607" s="14">
        <v>44362.772841435188</v>
      </c>
      <c r="E13607" s="14">
        <f t="shared" si="212"/>
        <v>44361.06885103276</v>
      </c>
    </row>
    <row r="13608" spans="1:5" x14ac:dyDescent="0.25">
      <c r="A13608">
        <v>329089</v>
      </c>
      <c r="B13608" t="s">
        <v>7</v>
      </c>
      <c r="C13608" s="2">
        <v>44319.711896225068</v>
      </c>
      <c r="D13608" s="14">
        <v>44320.686271836421</v>
      </c>
      <c r="E13608" s="14">
        <f t="shared" si="212"/>
        <v>44319.711896225068</v>
      </c>
    </row>
    <row r="13609" spans="1:5" x14ac:dyDescent="0.25">
      <c r="A13609">
        <v>329090</v>
      </c>
      <c r="B13609" t="s">
        <v>5</v>
      </c>
      <c r="C13609" s="2">
        <v>44309.911063141029</v>
      </c>
      <c r="D13609" s="14">
        <v>44310.641773456788</v>
      </c>
      <c r="E13609" s="14">
        <f t="shared" si="212"/>
        <v>44309.911063141029</v>
      </c>
    </row>
    <row r="13610" spans="1:5" x14ac:dyDescent="0.25">
      <c r="A13610">
        <v>329107</v>
      </c>
      <c r="B13610" t="s">
        <v>7</v>
      </c>
      <c r="C13610" s="2">
        <v>44340.340120726498</v>
      </c>
      <c r="D13610" s="14">
        <v>44341.754233024694</v>
      </c>
      <c r="E13610" s="14">
        <f t="shared" si="212"/>
        <v>44340.340120726498</v>
      </c>
    </row>
    <row r="13611" spans="1:5" x14ac:dyDescent="0.25">
      <c r="A13611">
        <v>329115</v>
      </c>
      <c r="B13611" t="s">
        <v>5</v>
      </c>
      <c r="C13611" s="2">
        <v>44341.777827920232</v>
      </c>
      <c r="D13611" s="14">
        <v>44342.981579282408</v>
      </c>
      <c r="E13611" s="14">
        <f t="shared" si="212"/>
        <v>44341.777827920232</v>
      </c>
    </row>
    <row r="13612" spans="1:5" x14ac:dyDescent="0.25">
      <c r="A13612">
        <v>329124</v>
      </c>
      <c r="B13612" t="s">
        <v>7</v>
      </c>
      <c r="C13612" s="2">
        <v>44329.88927261396</v>
      </c>
      <c r="D13612" s="14">
        <v>44330.844847878085</v>
      </c>
      <c r="E13612" s="14">
        <f t="shared" si="212"/>
        <v>44329.88927261396</v>
      </c>
    </row>
    <row r="13613" spans="1:5" x14ac:dyDescent="0.25">
      <c r="A13613">
        <v>329132</v>
      </c>
      <c r="B13613" t="s">
        <v>5</v>
      </c>
      <c r="C13613" s="2">
        <v>44388.047138461538</v>
      </c>
      <c r="D13613" s="14">
        <v>44390.617501620371</v>
      </c>
      <c r="E13613" s="14">
        <f t="shared" si="212"/>
        <v>44388.047138461538</v>
      </c>
    </row>
    <row r="13614" spans="1:5" x14ac:dyDescent="0.25">
      <c r="A13614">
        <v>329140</v>
      </c>
      <c r="B13614" t="s">
        <v>3</v>
      </c>
      <c r="C13614" s="2">
        <v>44343.980223326216</v>
      </c>
      <c r="D13614" s="14">
        <v>44344.753828472225</v>
      </c>
      <c r="E13614" s="14">
        <f t="shared" si="212"/>
        <v>44343.980223326216</v>
      </c>
    </row>
    <row r="13615" spans="1:5" x14ac:dyDescent="0.25">
      <c r="A13615">
        <v>329183</v>
      </c>
      <c r="B13615" t="s">
        <v>12</v>
      </c>
      <c r="C13615" s="2">
        <v>44373.682359900282</v>
      </c>
      <c r="D13615" s="14">
        <v>44374.426967631174</v>
      </c>
      <c r="E13615" s="14">
        <f t="shared" si="212"/>
        <v>44373.682359900282</v>
      </c>
    </row>
    <row r="13616" spans="1:5" x14ac:dyDescent="0.25">
      <c r="A13616">
        <v>329210</v>
      </c>
      <c r="B13616" t="s">
        <v>8</v>
      </c>
      <c r="C13616" s="2">
        <v>44339.678257799147</v>
      </c>
      <c r="D13616" s="14">
        <v>44340.6025339892</v>
      </c>
      <c r="E13616" s="14">
        <f t="shared" si="212"/>
        <v>44339.678257799147</v>
      </c>
    </row>
    <row r="13617" spans="1:5" x14ac:dyDescent="0.25">
      <c r="A13617">
        <v>329236</v>
      </c>
      <c r="B13617" t="s">
        <v>6</v>
      </c>
      <c r="C13617" s="2">
        <v>44371.229254095437</v>
      </c>
      <c r="D13617" s="14">
        <v>44372.251333333334</v>
      </c>
      <c r="E13617" s="14">
        <f t="shared" si="212"/>
        <v>44371.229254095437</v>
      </c>
    </row>
    <row r="13618" spans="1:5" x14ac:dyDescent="0.25">
      <c r="A13618">
        <v>329242</v>
      </c>
      <c r="B13618" t="s">
        <v>3</v>
      </c>
      <c r="C13618" s="2">
        <v>44344.844411039885</v>
      </c>
      <c r="D13618" s="14">
        <v>44345.778588233028</v>
      </c>
      <c r="E13618" s="14">
        <f t="shared" si="212"/>
        <v>44344.844411039885</v>
      </c>
    </row>
    <row r="13619" spans="1:5" x14ac:dyDescent="0.25">
      <c r="A13619">
        <v>329269</v>
      </c>
      <c r="B13619" t="s">
        <v>2</v>
      </c>
      <c r="C13619" s="2">
        <v>44315.535591809115</v>
      </c>
      <c r="D13619" s="14">
        <v>44316.727333333336</v>
      </c>
      <c r="E13619" s="14">
        <f t="shared" si="212"/>
        <v>44315.535591809115</v>
      </c>
    </row>
    <row r="13620" spans="1:5" x14ac:dyDescent="0.25">
      <c r="A13620">
        <v>329331</v>
      </c>
      <c r="B13620" t="s">
        <v>20</v>
      </c>
      <c r="C13620" s="2">
        <v>44344.052238176642</v>
      </c>
      <c r="D13620" s="14">
        <v>44344.314912615744</v>
      </c>
      <c r="E13620" s="14">
        <f t="shared" si="212"/>
        <v>44344.052238176642</v>
      </c>
    </row>
    <row r="13621" spans="1:5" x14ac:dyDescent="0.25">
      <c r="A13621">
        <v>329332</v>
      </c>
      <c r="B13621" t="s">
        <v>5</v>
      </c>
      <c r="C13621" s="2">
        <v>44346.654194836177</v>
      </c>
      <c r="D13621" s="14">
        <v>44347.659572800927</v>
      </c>
      <c r="E13621" s="14">
        <f t="shared" si="212"/>
        <v>44346.654194836177</v>
      </c>
    </row>
    <row r="13622" spans="1:5" x14ac:dyDescent="0.25">
      <c r="A13622">
        <v>329431</v>
      </c>
      <c r="B13622" t="s">
        <v>7</v>
      </c>
      <c r="C13622" s="2">
        <v>44387.149894159549</v>
      </c>
      <c r="D13622" s="14">
        <v>44387.903100308642</v>
      </c>
      <c r="E13622" s="14">
        <f t="shared" si="212"/>
        <v>44387.149894159549</v>
      </c>
    </row>
    <row r="13623" spans="1:5" x14ac:dyDescent="0.25">
      <c r="A13623">
        <v>329433</v>
      </c>
      <c r="B13623" t="s">
        <v>2</v>
      </c>
      <c r="C13623" s="2">
        <v>44314.527890242163</v>
      </c>
      <c r="D13623" s="14">
        <v>44315.059333333331</v>
      </c>
      <c r="E13623" s="14">
        <f t="shared" si="212"/>
        <v>44314.527890242163</v>
      </c>
    </row>
    <row r="13624" spans="1:5" x14ac:dyDescent="0.25">
      <c r="A13624">
        <v>329436</v>
      </c>
      <c r="B13624" t="s">
        <v>5</v>
      </c>
      <c r="C13624" s="2">
        <v>44366.677402920235</v>
      </c>
      <c r="D13624" s="14">
        <v>44367.835948225307</v>
      </c>
      <c r="E13624" s="14">
        <f t="shared" si="212"/>
        <v>44366.677402920235</v>
      </c>
    </row>
    <row r="13625" spans="1:5" x14ac:dyDescent="0.25">
      <c r="A13625">
        <v>329480</v>
      </c>
      <c r="B13625" t="s">
        <v>12</v>
      </c>
      <c r="C13625" s="2">
        <v>44319.055126816238</v>
      </c>
      <c r="D13625" s="14">
        <v>44319.60496118827</v>
      </c>
      <c r="E13625" s="14">
        <f t="shared" si="212"/>
        <v>44319.055126816238</v>
      </c>
    </row>
    <row r="13626" spans="1:5" x14ac:dyDescent="0.25">
      <c r="A13626">
        <v>329506</v>
      </c>
      <c r="B13626" t="s">
        <v>5</v>
      </c>
      <c r="C13626" s="2">
        <v>44339.094312856127</v>
      </c>
      <c r="D13626" s="14">
        <v>44340.575430401237</v>
      </c>
      <c r="E13626" s="14">
        <f t="shared" si="212"/>
        <v>44339.094312856127</v>
      </c>
    </row>
    <row r="13627" spans="1:5" x14ac:dyDescent="0.25">
      <c r="A13627">
        <v>329508</v>
      </c>
      <c r="B13627" t="s">
        <v>7</v>
      </c>
      <c r="C13627" s="2">
        <v>44416.204045477214</v>
      </c>
      <c r="D13627" s="14">
        <v>44417.861029128086</v>
      </c>
      <c r="E13627" s="14">
        <f t="shared" si="212"/>
        <v>44416.204045477214</v>
      </c>
    </row>
    <row r="13628" spans="1:5" x14ac:dyDescent="0.25">
      <c r="A13628">
        <v>329596</v>
      </c>
      <c r="B13628" t="s">
        <v>5</v>
      </c>
      <c r="C13628" s="2">
        <v>44329.953445762105</v>
      </c>
      <c r="D13628" s="14">
        <v>44330.913618132719</v>
      </c>
      <c r="E13628" s="14">
        <f t="shared" si="212"/>
        <v>44329.953445762105</v>
      </c>
    </row>
    <row r="13629" spans="1:5" x14ac:dyDescent="0.25">
      <c r="A13629">
        <v>329617</v>
      </c>
      <c r="B13629" t="s">
        <v>6</v>
      </c>
      <c r="C13629" s="2">
        <v>44310.925213069808</v>
      </c>
      <c r="D13629" s="14">
        <v>44312.573003240737</v>
      </c>
      <c r="E13629" s="14">
        <f t="shared" si="212"/>
        <v>44310.925213069808</v>
      </c>
    </row>
    <row r="13630" spans="1:5" x14ac:dyDescent="0.25">
      <c r="A13630">
        <v>329647</v>
      </c>
      <c r="B13630" t="s">
        <v>3</v>
      </c>
      <c r="C13630" s="2">
        <v>44300.379327920229</v>
      </c>
      <c r="D13630" s="14">
        <v>44301.606579282408</v>
      </c>
      <c r="E13630" s="14">
        <f t="shared" si="212"/>
        <v>44300.379327920229</v>
      </c>
    </row>
    <row r="13631" spans="1:5" x14ac:dyDescent="0.25">
      <c r="A13631">
        <v>329679</v>
      </c>
      <c r="B13631" t="s">
        <v>7</v>
      </c>
      <c r="C13631" s="2">
        <v>44392.716156339033</v>
      </c>
      <c r="D13631" s="14">
        <v>44394.618310686732</v>
      </c>
      <c r="E13631" s="14">
        <f t="shared" si="212"/>
        <v>44392.716156339033</v>
      </c>
    </row>
    <row r="13632" spans="1:5" x14ac:dyDescent="0.25">
      <c r="A13632">
        <v>329706</v>
      </c>
      <c r="B13632" t="s">
        <v>2</v>
      </c>
      <c r="C13632" s="2">
        <v>44373.527199501419</v>
      </c>
      <c r="D13632" s="14">
        <v>44374.062333333335</v>
      </c>
      <c r="E13632" s="14">
        <f t="shared" si="212"/>
        <v>44373.527199501419</v>
      </c>
    </row>
    <row r="13633" spans="1:5" x14ac:dyDescent="0.25">
      <c r="A13633">
        <v>329723</v>
      </c>
      <c r="B13633" t="s">
        <v>5</v>
      </c>
      <c r="C13633" s="2">
        <v>44343.815658012827</v>
      </c>
      <c r="D13633" s="14">
        <v>44344.975106790123</v>
      </c>
      <c r="E13633" s="14">
        <f t="shared" si="212"/>
        <v>44343.815658012827</v>
      </c>
    </row>
    <row r="13634" spans="1:5" x14ac:dyDescent="0.25">
      <c r="A13634">
        <v>329731</v>
      </c>
      <c r="B13634" t="s">
        <v>5</v>
      </c>
      <c r="C13634" s="2">
        <v>44329.949397151002</v>
      </c>
      <c r="D13634" s="14">
        <v>44330.954071180553</v>
      </c>
      <c r="E13634" s="14">
        <f t="shared" si="212"/>
        <v>44329.949397151002</v>
      </c>
    </row>
    <row r="13635" spans="1:5" x14ac:dyDescent="0.25">
      <c r="A13635">
        <v>329751</v>
      </c>
      <c r="B13635" t="s">
        <v>5</v>
      </c>
      <c r="C13635" s="2">
        <v>44321.638112713677</v>
      </c>
      <c r="D13635" s="14">
        <v>44321.910381867281</v>
      </c>
      <c r="E13635" s="14">
        <f t="shared" ref="E13635:E13698" si="213">C13635</f>
        <v>44321.638112713677</v>
      </c>
    </row>
    <row r="13636" spans="1:5" x14ac:dyDescent="0.25">
      <c r="A13636">
        <v>329757</v>
      </c>
      <c r="B13636" t="s">
        <v>5</v>
      </c>
      <c r="C13636" s="2">
        <v>44307.908375641025</v>
      </c>
      <c r="D13636" s="14">
        <v>44308.687080902775</v>
      </c>
      <c r="E13636" s="14">
        <f t="shared" si="213"/>
        <v>44307.908375641025</v>
      </c>
    </row>
    <row r="13637" spans="1:5" x14ac:dyDescent="0.25">
      <c r="A13637">
        <v>329787</v>
      </c>
      <c r="B13637" t="s">
        <v>3</v>
      </c>
      <c r="C13637" s="2">
        <v>44311.850077029914</v>
      </c>
      <c r="D13637" s="14">
        <v>44312.616288040124</v>
      </c>
      <c r="E13637" s="14">
        <f t="shared" si="213"/>
        <v>44311.850077029914</v>
      </c>
    </row>
    <row r="13638" spans="1:5" x14ac:dyDescent="0.25">
      <c r="A13638">
        <v>329799</v>
      </c>
      <c r="B13638" t="s">
        <v>2</v>
      </c>
      <c r="C13638" s="2">
        <v>44284.403909793451</v>
      </c>
      <c r="D13638" s="14">
        <v>44286.566935262344</v>
      </c>
      <c r="E13638" s="14">
        <f t="shared" si="213"/>
        <v>44284.403909793451</v>
      </c>
    </row>
    <row r="13639" spans="1:5" x14ac:dyDescent="0.25">
      <c r="A13639">
        <v>329838</v>
      </c>
      <c r="B13639" t="s">
        <v>2</v>
      </c>
      <c r="C13639" s="2">
        <v>44355.442861324787</v>
      </c>
      <c r="D13639" s="14">
        <v>44355.744928819448</v>
      </c>
      <c r="E13639" s="14">
        <f t="shared" si="213"/>
        <v>44355.442861324787</v>
      </c>
    </row>
    <row r="13640" spans="1:5" x14ac:dyDescent="0.25">
      <c r="A13640">
        <v>329865</v>
      </c>
      <c r="B13640" t="s">
        <v>2</v>
      </c>
      <c r="C13640" s="2">
        <v>44308.276734472936</v>
      </c>
      <c r="D13640" s="14">
        <v>44308.591207137346</v>
      </c>
      <c r="E13640" s="14">
        <f t="shared" si="213"/>
        <v>44308.276734472936</v>
      </c>
    </row>
    <row r="13641" spans="1:5" x14ac:dyDescent="0.25">
      <c r="A13641">
        <v>329890</v>
      </c>
      <c r="B13641" t="s">
        <v>2</v>
      </c>
      <c r="C13641" s="2">
        <v>44373.182514245018</v>
      </c>
      <c r="D13641" s="14">
        <v>44374.657124537036</v>
      </c>
      <c r="E13641" s="14">
        <f t="shared" si="213"/>
        <v>44373.182514245018</v>
      </c>
    </row>
    <row r="13642" spans="1:5" x14ac:dyDescent="0.25">
      <c r="A13642">
        <v>329968</v>
      </c>
      <c r="B13642" t="s">
        <v>16</v>
      </c>
      <c r="C13642" s="2">
        <v>44375.347325890318</v>
      </c>
      <c r="D13642" s="14">
        <v>44375.837161805553</v>
      </c>
      <c r="E13642" s="14">
        <f t="shared" si="213"/>
        <v>44375.347325890318</v>
      </c>
    </row>
    <row r="13643" spans="1:5" x14ac:dyDescent="0.25">
      <c r="A13643">
        <v>329973</v>
      </c>
      <c r="B13643" t="s">
        <v>5</v>
      </c>
      <c r="C13643" s="2">
        <v>44302.549199430199</v>
      </c>
      <c r="D13643" s="14">
        <v>44303.96230964506</v>
      </c>
      <c r="E13643" s="14">
        <f t="shared" si="213"/>
        <v>44302.549199430199</v>
      </c>
    </row>
    <row r="13644" spans="1:5" x14ac:dyDescent="0.25">
      <c r="A13644">
        <v>329978</v>
      </c>
      <c r="B13644" t="s">
        <v>2</v>
      </c>
      <c r="C13644" s="2">
        <v>44375.591475605419</v>
      </c>
      <c r="D13644" s="14">
        <v>44376.798326851851</v>
      </c>
      <c r="E13644" s="14">
        <f t="shared" si="213"/>
        <v>44375.591475605419</v>
      </c>
    </row>
    <row r="13645" spans="1:5" x14ac:dyDescent="0.25">
      <c r="A13645">
        <v>330007</v>
      </c>
      <c r="B13645" t="s">
        <v>5</v>
      </c>
      <c r="C13645" s="2">
        <v>44376.083688354702</v>
      </c>
      <c r="D13645" s="14">
        <v>44377.007469251541</v>
      </c>
      <c r="E13645" s="14">
        <f t="shared" si="213"/>
        <v>44376.083688354702</v>
      </c>
    </row>
    <row r="13646" spans="1:5" x14ac:dyDescent="0.25">
      <c r="A13646">
        <v>330009</v>
      </c>
      <c r="B13646" t="s">
        <v>2</v>
      </c>
      <c r="C13646" s="2">
        <v>44314.365026816238</v>
      </c>
      <c r="D13646" s="14">
        <v>44314.85496118827</v>
      </c>
      <c r="E13646" s="14">
        <f t="shared" si="213"/>
        <v>44314.365026816238</v>
      </c>
    </row>
    <row r="13647" spans="1:5" x14ac:dyDescent="0.25">
      <c r="A13647">
        <v>330032</v>
      </c>
      <c r="B13647" t="s">
        <v>16</v>
      </c>
      <c r="C13647" s="2">
        <v>44298.608504843309</v>
      </c>
      <c r="D13647" s="14">
        <v>44298.856579282408</v>
      </c>
      <c r="E13647" s="14">
        <f t="shared" si="213"/>
        <v>44298.608504843309</v>
      </c>
    </row>
    <row r="13648" spans="1:5" x14ac:dyDescent="0.25">
      <c r="A13648">
        <v>330083</v>
      </c>
      <c r="B13648" t="s">
        <v>7</v>
      </c>
      <c r="C13648" s="2">
        <v>44373.199829594021</v>
      </c>
      <c r="D13648" s="14">
        <v>44373.738364814817</v>
      </c>
      <c r="E13648" s="14">
        <f t="shared" si="213"/>
        <v>44373.199829594021</v>
      </c>
    </row>
    <row r="13649" spans="1:5" x14ac:dyDescent="0.25">
      <c r="A13649">
        <v>330091</v>
      </c>
      <c r="B13649" t="s">
        <v>2</v>
      </c>
      <c r="C13649" s="2">
        <v>44317.048061039888</v>
      </c>
      <c r="D13649" s="14">
        <v>44317.997333333333</v>
      </c>
      <c r="E13649" s="14">
        <f t="shared" si="213"/>
        <v>44317.048061039888</v>
      </c>
    </row>
    <row r="13650" spans="1:5" x14ac:dyDescent="0.25">
      <c r="A13650">
        <v>330102</v>
      </c>
      <c r="B13650" t="s">
        <v>3</v>
      </c>
      <c r="C13650" s="2">
        <v>44312.687381623931</v>
      </c>
      <c r="D13650" s="14">
        <v>44313.914022646604</v>
      </c>
      <c r="E13650" s="14">
        <f t="shared" si="213"/>
        <v>44312.687381623931</v>
      </c>
    </row>
    <row r="13651" spans="1:5" x14ac:dyDescent="0.25">
      <c r="A13651">
        <v>330106</v>
      </c>
      <c r="B13651" t="s">
        <v>5</v>
      </c>
      <c r="C13651" s="2">
        <v>44306.431635327637</v>
      </c>
      <c r="D13651" s="14">
        <v>44307.651482214504</v>
      </c>
      <c r="E13651" s="14">
        <f t="shared" si="213"/>
        <v>44306.431635327637</v>
      </c>
    </row>
    <row r="13652" spans="1:5" x14ac:dyDescent="0.25">
      <c r="A13652">
        <v>330108</v>
      </c>
      <c r="B13652" t="s">
        <v>12</v>
      </c>
      <c r="C13652" s="2">
        <v>44374.573483725071</v>
      </c>
      <c r="D13652" s="14">
        <v>44375.515964390434</v>
      </c>
      <c r="E13652" s="14">
        <f t="shared" si="213"/>
        <v>44374.573483725071</v>
      </c>
    </row>
    <row r="13653" spans="1:5" x14ac:dyDescent="0.25">
      <c r="A13653">
        <v>330132</v>
      </c>
      <c r="B13653" t="s">
        <v>3</v>
      </c>
      <c r="C13653" s="2">
        <v>44315.011953418805</v>
      </c>
      <c r="D13653" s="14">
        <v>44315.774864081788</v>
      </c>
      <c r="E13653" s="14">
        <f t="shared" si="213"/>
        <v>44315.011953418805</v>
      </c>
    </row>
    <row r="13654" spans="1:5" x14ac:dyDescent="0.25">
      <c r="A13654">
        <v>330172</v>
      </c>
      <c r="B13654" t="s">
        <v>5</v>
      </c>
      <c r="C13654" s="2">
        <v>44343.2792201923</v>
      </c>
      <c r="D13654" s="14">
        <v>44345.662809066358</v>
      </c>
      <c r="E13654" s="14">
        <f t="shared" si="213"/>
        <v>44343.2792201923</v>
      </c>
    </row>
    <row r="13655" spans="1:5" x14ac:dyDescent="0.25">
      <c r="A13655">
        <v>330179</v>
      </c>
      <c r="B13655" t="s">
        <v>2</v>
      </c>
      <c r="C13655" s="2">
        <v>44353.863476566949</v>
      </c>
      <c r="D13655" s="14">
        <v>44354.579880246914</v>
      </c>
      <c r="E13655" s="14">
        <f t="shared" si="213"/>
        <v>44353.863476566949</v>
      </c>
    </row>
    <row r="13656" spans="1:5" x14ac:dyDescent="0.25">
      <c r="A13656">
        <v>330182</v>
      </c>
      <c r="B13656" t="s">
        <v>3</v>
      </c>
      <c r="C13656" s="2">
        <v>44339.688021225069</v>
      </c>
      <c r="D13656" s="14">
        <v>44340.679394830244</v>
      </c>
      <c r="E13656" s="14">
        <f t="shared" si="213"/>
        <v>44339.688021225069</v>
      </c>
    </row>
    <row r="13657" spans="1:5" x14ac:dyDescent="0.25">
      <c r="A13657">
        <v>330194</v>
      </c>
      <c r="B13657" t="s">
        <v>3</v>
      </c>
      <c r="C13657" s="2">
        <v>44309.851132086893</v>
      </c>
      <c r="D13657" s="14">
        <v>44311.064180439818</v>
      </c>
      <c r="E13657" s="14">
        <f t="shared" si="213"/>
        <v>44309.851132086893</v>
      </c>
    </row>
    <row r="13658" spans="1:5" x14ac:dyDescent="0.25">
      <c r="A13658">
        <v>330203</v>
      </c>
      <c r="B13658" t="s">
        <v>5</v>
      </c>
      <c r="C13658" s="2">
        <v>44376.482488354704</v>
      </c>
      <c r="D13658" s="14">
        <v>44377.47996118827</v>
      </c>
      <c r="E13658" s="14">
        <f t="shared" si="213"/>
        <v>44376.482488354704</v>
      </c>
    </row>
    <row r="13659" spans="1:5" x14ac:dyDescent="0.25">
      <c r="A13659">
        <v>330234</v>
      </c>
      <c r="B13659" t="s">
        <v>12</v>
      </c>
      <c r="C13659" s="2">
        <v>44371.57732738604</v>
      </c>
      <c r="D13659" s="14">
        <v>44373.665150925925</v>
      </c>
      <c r="E13659" s="14">
        <f t="shared" si="213"/>
        <v>44371.57732738604</v>
      </c>
    </row>
    <row r="13660" spans="1:5" x14ac:dyDescent="0.25">
      <c r="A13660">
        <v>330255</v>
      </c>
      <c r="B13660" t="s">
        <v>2</v>
      </c>
      <c r="C13660" s="2">
        <v>44329.566182763534</v>
      </c>
      <c r="D13660" s="14">
        <v>44331.011902237653</v>
      </c>
      <c r="E13660" s="14">
        <f t="shared" si="213"/>
        <v>44329.566182763534</v>
      </c>
    </row>
    <row r="13661" spans="1:5" x14ac:dyDescent="0.25">
      <c r="A13661">
        <v>330318</v>
      </c>
      <c r="B13661" t="s">
        <v>5</v>
      </c>
      <c r="C13661" s="2">
        <v>44314.283453596865</v>
      </c>
      <c r="D13661" s="14">
        <v>44315.678666666667</v>
      </c>
      <c r="E13661" s="14">
        <f t="shared" si="213"/>
        <v>44314.283453596865</v>
      </c>
    </row>
    <row r="13662" spans="1:5" x14ac:dyDescent="0.25">
      <c r="A13662">
        <v>330345</v>
      </c>
      <c r="B13662" t="s">
        <v>2</v>
      </c>
      <c r="C13662" s="2">
        <v>44314.437530235045</v>
      </c>
      <c r="D13662" s="14">
        <v>44315.651077662034</v>
      </c>
      <c r="E13662" s="14">
        <f t="shared" si="213"/>
        <v>44314.437530235045</v>
      </c>
    </row>
    <row r="13663" spans="1:5" x14ac:dyDescent="0.25">
      <c r="A13663">
        <v>330392</v>
      </c>
      <c r="B13663" t="s">
        <v>6</v>
      </c>
      <c r="C13663" s="2">
        <v>44328.53068632479</v>
      </c>
      <c r="D13663" s="14">
        <v>44328.765559876541</v>
      </c>
      <c r="E13663" s="14">
        <f t="shared" si="213"/>
        <v>44328.53068632479</v>
      </c>
    </row>
    <row r="13664" spans="1:5" x14ac:dyDescent="0.25">
      <c r="A13664">
        <v>330402</v>
      </c>
      <c r="B13664" t="s">
        <v>2</v>
      </c>
      <c r="C13664" s="2">
        <v>44382.118026566954</v>
      </c>
      <c r="D13664" s="14">
        <v>44382.843634297838</v>
      </c>
      <c r="E13664" s="14">
        <f t="shared" si="213"/>
        <v>44382.118026566954</v>
      </c>
    </row>
    <row r="13665" spans="1:5" x14ac:dyDescent="0.25">
      <c r="A13665">
        <v>330415</v>
      </c>
      <c r="B13665" t="s">
        <v>20</v>
      </c>
      <c r="C13665" s="2">
        <v>44312.264039779198</v>
      </c>
      <c r="D13665" s="14">
        <v>44312.81167638889</v>
      </c>
      <c r="E13665" s="14">
        <f t="shared" si="213"/>
        <v>44312.264039779198</v>
      </c>
    </row>
    <row r="13666" spans="1:5" x14ac:dyDescent="0.25">
      <c r="A13666">
        <v>330477</v>
      </c>
      <c r="B13666" t="s">
        <v>11</v>
      </c>
      <c r="C13666" s="2">
        <v>44406.414358048438</v>
      </c>
      <c r="D13666" s="14">
        <v>44407.113860841047</v>
      </c>
      <c r="E13666" s="14">
        <f t="shared" si="213"/>
        <v>44406.414358048438</v>
      </c>
    </row>
    <row r="13667" spans="1:5" x14ac:dyDescent="0.25">
      <c r="A13667">
        <v>330482</v>
      </c>
      <c r="B13667" t="s">
        <v>20</v>
      </c>
      <c r="C13667" s="2">
        <v>44374.933804309119</v>
      </c>
      <c r="D13667" s="14">
        <v>44376.140155324072</v>
      </c>
      <c r="E13667" s="14">
        <f t="shared" si="213"/>
        <v>44374.933804309119</v>
      </c>
    </row>
    <row r="13668" spans="1:5" x14ac:dyDescent="0.25">
      <c r="A13668">
        <v>330514</v>
      </c>
      <c r="B13668" t="s">
        <v>2</v>
      </c>
      <c r="C13668" s="2">
        <v>44309.647330021362</v>
      </c>
      <c r="D13668" s="14">
        <v>44310.606006057096</v>
      </c>
      <c r="E13668" s="14">
        <f t="shared" si="213"/>
        <v>44309.647330021362</v>
      </c>
    </row>
    <row r="13669" spans="1:5" x14ac:dyDescent="0.25">
      <c r="A13669">
        <v>330550</v>
      </c>
      <c r="B13669" t="s">
        <v>2</v>
      </c>
      <c r="C13669" s="2">
        <v>44293.094026780622</v>
      </c>
      <c r="D13669" s="14">
        <v>44294.063699035491</v>
      </c>
      <c r="E13669" s="14">
        <f t="shared" si="213"/>
        <v>44293.094026780622</v>
      </c>
    </row>
    <row r="13670" spans="1:5" x14ac:dyDescent="0.25">
      <c r="A13670">
        <v>330566</v>
      </c>
      <c r="B13670" t="s">
        <v>7</v>
      </c>
      <c r="C13670" s="2">
        <v>44394.658342556977</v>
      </c>
      <c r="D13670" s="14">
        <v>44395.142582484565</v>
      </c>
      <c r="E13670" s="14">
        <f t="shared" si="213"/>
        <v>44394.658342556977</v>
      </c>
    </row>
    <row r="13671" spans="1:5" x14ac:dyDescent="0.25">
      <c r="A13671">
        <v>330581</v>
      </c>
      <c r="B13671" t="s">
        <v>13</v>
      </c>
      <c r="C13671" s="2">
        <v>44302.371269088326</v>
      </c>
      <c r="D13671" s="14">
        <v>44304.077453086422</v>
      </c>
      <c r="E13671" s="14">
        <f t="shared" si="213"/>
        <v>44302.371269088326</v>
      </c>
    </row>
    <row r="13672" spans="1:5" x14ac:dyDescent="0.25">
      <c r="A13672">
        <v>330592</v>
      </c>
      <c r="B13672" t="s">
        <v>5</v>
      </c>
      <c r="C13672" s="2">
        <v>44345.622941809117</v>
      </c>
      <c r="D13672" s="14">
        <v>44346.80358576389</v>
      </c>
      <c r="E13672" s="14">
        <f t="shared" si="213"/>
        <v>44345.622941809117</v>
      </c>
    </row>
    <row r="13673" spans="1:5" x14ac:dyDescent="0.25">
      <c r="A13673">
        <v>330593</v>
      </c>
      <c r="B13673" t="s">
        <v>5</v>
      </c>
      <c r="C13673" s="2">
        <v>44360.386114957269</v>
      </c>
      <c r="D13673" s="14">
        <v>44361.62235597994</v>
      </c>
      <c r="E13673" s="14">
        <f t="shared" si="213"/>
        <v>44360.386114957269</v>
      </c>
    </row>
    <row r="13674" spans="1:5" x14ac:dyDescent="0.25">
      <c r="A13674">
        <v>330606</v>
      </c>
      <c r="B13674" t="s">
        <v>13</v>
      </c>
      <c r="C13674" s="2">
        <v>44310.158791168091</v>
      </c>
      <c r="D13674" s="14">
        <v>44310.637134915123</v>
      </c>
      <c r="E13674" s="14">
        <f t="shared" si="213"/>
        <v>44310.158791168091</v>
      </c>
    </row>
    <row r="13675" spans="1:5" x14ac:dyDescent="0.25">
      <c r="A13675">
        <v>330617</v>
      </c>
      <c r="B13675" t="s">
        <v>2</v>
      </c>
      <c r="C13675" s="2">
        <v>44316.228789316243</v>
      </c>
      <c r="D13675" s="14">
        <v>44316.69153074846</v>
      </c>
      <c r="E13675" s="14">
        <f t="shared" si="213"/>
        <v>44316.228789316243</v>
      </c>
    </row>
    <row r="13676" spans="1:5" x14ac:dyDescent="0.25">
      <c r="A13676">
        <v>330623</v>
      </c>
      <c r="B13676" t="s">
        <v>3</v>
      </c>
      <c r="C13676" s="2">
        <v>44371.782796474356</v>
      </c>
      <c r="D13676" s="14">
        <v>44372.572598688268</v>
      </c>
      <c r="E13676" s="14">
        <f t="shared" si="213"/>
        <v>44371.782796474356</v>
      </c>
    </row>
    <row r="13677" spans="1:5" x14ac:dyDescent="0.25">
      <c r="A13677">
        <v>330628</v>
      </c>
      <c r="B13677" t="s">
        <v>6</v>
      </c>
      <c r="C13677" s="2">
        <v>44295.438645299146</v>
      </c>
      <c r="D13677" s="14">
        <v>44296.404718441358</v>
      </c>
      <c r="E13677" s="14">
        <f t="shared" si="213"/>
        <v>44295.438645299146</v>
      </c>
    </row>
    <row r="13678" spans="1:5" x14ac:dyDescent="0.25">
      <c r="A13678">
        <v>330635</v>
      </c>
      <c r="B13678" t="s">
        <v>7</v>
      </c>
      <c r="C13678" s="2">
        <v>44330.172336467236</v>
      </c>
      <c r="D13678" s="14">
        <v>44331.639346257718</v>
      </c>
      <c r="E13678" s="14">
        <f t="shared" si="213"/>
        <v>44330.172336467236</v>
      </c>
    </row>
    <row r="13679" spans="1:5" x14ac:dyDescent="0.25">
      <c r="A13679">
        <v>330640</v>
      </c>
      <c r="B13679" t="s">
        <v>7</v>
      </c>
      <c r="C13679" s="2">
        <v>44312.308430769233</v>
      </c>
      <c r="D13679" s="14">
        <v>44312.54</v>
      </c>
      <c r="E13679" s="14">
        <f t="shared" si="213"/>
        <v>44312.308430769233</v>
      </c>
    </row>
    <row r="13680" spans="1:5" x14ac:dyDescent="0.25">
      <c r="A13680">
        <v>330643</v>
      </c>
      <c r="B13680" t="s">
        <v>7</v>
      </c>
      <c r="C13680" s="2">
        <v>44300.572309401708</v>
      </c>
      <c r="D13680" s="14">
        <v>44301.765559876541</v>
      </c>
      <c r="E13680" s="14">
        <f t="shared" si="213"/>
        <v>44300.572309401708</v>
      </c>
    </row>
    <row r="13681" spans="1:5" x14ac:dyDescent="0.25">
      <c r="A13681">
        <v>330665</v>
      </c>
      <c r="B13681" t="s">
        <v>7</v>
      </c>
      <c r="C13681" s="2">
        <v>44340.878663817661</v>
      </c>
      <c r="D13681" s="14">
        <v>44341.870737847225</v>
      </c>
      <c r="E13681" s="14">
        <f t="shared" si="213"/>
        <v>44340.878663817661</v>
      </c>
    </row>
    <row r="13682" spans="1:5" x14ac:dyDescent="0.25">
      <c r="A13682">
        <v>330708</v>
      </c>
      <c r="B13682" t="s">
        <v>7</v>
      </c>
      <c r="C13682" s="2">
        <v>44309.469019373217</v>
      </c>
      <c r="D13682" s="14">
        <v>44310.466292322533</v>
      </c>
      <c r="E13682" s="14">
        <f t="shared" si="213"/>
        <v>44309.469019373217</v>
      </c>
    </row>
    <row r="13683" spans="1:5" x14ac:dyDescent="0.25">
      <c r="A13683">
        <v>330709</v>
      </c>
      <c r="B13683" t="s">
        <v>2</v>
      </c>
      <c r="C13683" s="2">
        <v>44374.655138568378</v>
      </c>
      <c r="D13683" s="14">
        <v>44375.866288040124</v>
      </c>
      <c r="E13683" s="14">
        <f t="shared" si="213"/>
        <v>44374.655138568378</v>
      </c>
    </row>
    <row r="13684" spans="1:5" x14ac:dyDescent="0.25">
      <c r="A13684">
        <v>330714</v>
      </c>
      <c r="B13684" t="s">
        <v>3</v>
      </c>
      <c r="C13684" s="2">
        <v>44299.143027955841</v>
      </c>
      <c r="D13684" s="14">
        <v>44299.897841435188</v>
      </c>
      <c r="E13684" s="14">
        <f t="shared" si="213"/>
        <v>44299.143027955841</v>
      </c>
    </row>
    <row r="13685" spans="1:5" x14ac:dyDescent="0.25">
      <c r="A13685">
        <v>330724</v>
      </c>
      <c r="B13685" t="s">
        <v>5</v>
      </c>
      <c r="C13685" s="2">
        <v>44343.990447115379</v>
      </c>
      <c r="D13685" s="14">
        <v>44345.426563117282</v>
      </c>
      <c r="E13685" s="14">
        <f t="shared" si="213"/>
        <v>44343.990447115379</v>
      </c>
    </row>
    <row r="13686" spans="1:5" x14ac:dyDescent="0.25">
      <c r="A13686">
        <v>330745</v>
      </c>
      <c r="B13686" t="s">
        <v>7</v>
      </c>
      <c r="C13686" s="2">
        <v>44340.891214209398</v>
      </c>
      <c r="D13686" s="14">
        <v>44342.810867322529</v>
      </c>
      <c r="E13686" s="14">
        <f t="shared" si="213"/>
        <v>44340.891214209398</v>
      </c>
    </row>
    <row r="13687" spans="1:5" x14ac:dyDescent="0.25">
      <c r="A13687">
        <v>330785</v>
      </c>
      <c r="B13687" t="s">
        <v>2</v>
      </c>
      <c r="C13687" s="2">
        <v>44407.684400391736</v>
      </c>
      <c r="D13687" s="14">
        <v>44408.668877044751</v>
      </c>
      <c r="E13687" s="14">
        <f t="shared" si="213"/>
        <v>44407.684400391736</v>
      </c>
    </row>
    <row r="13688" spans="1:5" x14ac:dyDescent="0.25">
      <c r="A13688">
        <v>330788</v>
      </c>
      <c r="B13688" t="s">
        <v>7</v>
      </c>
      <c r="C13688" s="2">
        <v>44334.417355519938</v>
      </c>
      <c r="D13688" s="14">
        <v>44334.946789660491</v>
      </c>
      <c r="E13688" s="14">
        <f t="shared" si="213"/>
        <v>44334.417355519938</v>
      </c>
    </row>
    <row r="13689" spans="1:5" x14ac:dyDescent="0.25">
      <c r="A13689">
        <v>330817</v>
      </c>
      <c r="B13689" t="s">
        <v>17</v>
      </c>
      <c r="C13689" s="2">
        <v>44331.524999964393</v>
      </c>
      <c r="D13689" s="14">
        <v>44332.076239467591</v>
      </c>
      <c r="E13689" s="14">
        <f t="shared" si="213"/>
        <v>44331.524999964393</v>
      </c>
    </row>
    <row r="13690" spans="1:5" x14ac:dyDescent="0.25">
      <c r="A13690">
        <v>330846</v>
      </c>
      <c r="B13690" t="s">
        <v>2</v>
      </c>
      <c r="C13690" s="2">
        <v>44309.155571866104</v>
      </c>
      <c r="D13690" s="14">
        <v>44310.78835412809</v>
      </c>
      <c r="E13690" s="14">
        <f t="shared" si="213"/>
        <v>44309.155571866104</v>
      </c>
    </row>
    <row r="13691" spans="1:5" x14ac:dyDescent="0.25">
      <c r="A13691">
        <v>330857</v>
      </c>
      <c r="B13691" t="s">
        <v>5</v>
      </c>
      <c r="C13691" s="2">
        <v>44406.313708689457</v>
      </c>
      <c r="D13691" s="14">
        <v>44407.717825231484</v>
      </c>
      <c r="E13691" s="14">
        <f t="shared" si="213"/>
        <v>44406.313708689457</v>
      </c>
    </row>
    <row r="13692" spans="1:5" x14ac:dyDescent="0.25">
      <c r="A13692">
        <v>330873</v>
      </c>
      <c r="B13692" t="s">
        <v>17</v>
      </c>
      <c r="C13692" s="2">
        <v>44294.028066809122</v>
      </c>
      <c r="D13692" s="14">
        <v>44295.199216820991</v>
      </c>
      <c r="E13692" s="14">
        <f t="shared" si="213"/>
        <v>44294.028066809122</v>
      </c>
    </row>
    <row r="13693" spans="1:5" x14ac:dyDescent="0.25">
      <c r="A13693">
        <v>330894</v>
      </c>
      <c r="B13693" t="s">
        <v>2</v>
      </c>
      <c r="C13693" s="2">
        <v>44372.109864102567</v>
      </c>
      <c r="D13693" s="14">
        <v>44372.41333333333</v>
      </c>
      <c r="E13693" s="14">
        <f t="shared" si="213"/>
        <v>44372.109864102567</v>
      </c>
    </row>
    <row r="13694" spans="1:5" x14ac:dyDescent="0.25">
      <c r="A13694">
        <v>330917</v>
      </c>
      <c r="B13694" t="s">
        <v>2</v>
      </c>
      <c r="C13694" s="2">
        <v>44324.755211253563</v>
      </c>
      <c r="D13694" s="14">
        <v>44325.926158564813</v>
      </c>
      <c r="E13694" s="14">
        <f t="shared" si="213"/>
        <v>44324.755211253563</v>
      </c>
    </row>
    <row r="13695" spans="1:5" x14ac:dyDescent="0.25">
      <c r="A13695">
        <v>330931</v>
      </c>
      <c r="B13695" t="s">
        <v>7</v>
      </c>
      <c r="C13695" s="2">
        <v>44307.677136039885</v>
      </c>
      <c r="D13695" s="14">
        <v>44308.671708757713</v>
      </c>
      <c r="E13695" s="14">
        <f t="shared" si="213"/>
        <v>44307.677136039885</v>
      </c>
    </row>
    <row r="13696" spans="1:5" x14ac:dyDescent="0.25">
      <c r="A13696">
        <v>330950</v>
      </c>
      <c r="B13696" t="s">
        <v>2</v>
      </c>
      <c r="C13696" s="2">
        <v>44328.065945085473</v>
      </c>
      <c r="D13696" s="14">
        <v>44328.809653742283</v>
      </c>
      <c r="E13696" s="14">
        <f t="shared" si="213"/>
        <v>44328.065945085473</v>
      </c>
    </row>
    <row r="13697" spans="1:5" x14ac:dyDescent="0.25">
      <c r="A13697">
        <v>330952</v>
      </c>
      <c r="B13697" t="s">
        <v>7</v>
      </c>
      <c r="C13697" s="2">
        <v>44341.564972364671</v>
      </c>
      <c r="D13697" s="14">
        <v>44342.806012924382</v>
      </c>
      <c r="E13697" s="14">
        <f t="shared" si="213"/>
        <v>44341.564972364671</v>
      </c>
    </row>
    <row r="13698" spans="1:5" x14ac:dyDescent="0.25">
      <c r="A13698">
        <v>331013</v>
      </c>
      <c r="B13698" t="s">
        <v>18</v>
      </c>
      <c r="C13698" s="2">
        <v>44402.13697378918</v>
      </c>
      <c r="D13698" s="14">
        <v>44402.926480902781</v>
      </c>
      <c r="E13698" s="14">
        <f t="shared" si="213"/>
        <v>44402.13697378918</v>
      </c>
    </row>
    <row r="13699" spans="1:5" x14ac:dyDescent="0.25">
      <c r="A13699">
        <v>331053</v>
      </c>
      <c r="B13699" t="s">
        <v>3</v>
      </c>
      <c r="C13699" s="2">
        <v>44338.322685398867</v>
      </c>
      <c r="D13699" s="14">
        <v>44338.595252430554</v>
      </c>
      <c r="E13699" s="14">
        <f t="shared" ref="E13699:E13762" si="214">C13699</f>
        <v>44338.322685398867</v>
      </c>
    </row>
    <row r="13700" spans="1:5" x14ac:dyDescent="0.25">
      <c r="A13700">
        <v>331083</v>
      </c>
      <c r="B13700" t="s">
        <v>5</v>
      </c>
      <c r="C13700" s="2">
        <v>44348.217246652421</v>
      </c>
      <c r="D13700" s="14">
        <v>44349.667663425927</v>
      </c>
      <c r="E13700" s="14">
        <f t="shared" si="214"/>
        <v>44348.217246652421</v>
      </c>
    </row>
    <row r="13701" spans="1:5" x14ac:dyDescent="0.25">
      <c r="A13701">
        <v>331129</v>
      </c>
      <c r="B13701" t="s">
        <v>2</v>
      </c>
      <c r="C13701" s="2">
        <v>44305.967280484329</v>
      </c>
      <c r="D13701" s="14">
        <v>44306.926158564813</v>
      </c>
      <c r="E13701" s="14">
        <f t="shared" si="214"/>
        <v>44305.967280484329</v>
      </c>
    </row>
    <row r="13702" spans="1:5" x14ac:dyDescent="0.25">
      <c r="A13702">
        <v>331138</v>
      </c>
      <c r="B13702" t="s">
        <v>2</v>
      </c>
      <c r="C13702" s="2">
        <v>44373.539621011405</v>
      </c>
      <c r="D13702" s="14">
        <v>44374.264333333333</v>
      </c>
      <c r="E13702" s="14">
        <f t="shared" si="214"/>
        <v>44373.539621011405</v>
      </c>
    </row>
    <row r="13703" spans="1:5" x14ac:dyDescent="0.25">
      <c r="A13703">
        <v>331144</v>
      </c>
      <c r="B13703" t="s">
        <v>3</v>
      </c>
      <c r="C13703" s="2">
        <v>44412.703809437327</v>
      </c>
      <c r="D13703" s="14">
        <v>44413.431821990744</v>
      </c>
      <c r="E13703" s="14">
        <f t="shared" si="214"/>
        <v>44412.703809437327</v>
      </c>
    </row>
    <row r="13704" spans="1:5" x14ac:dyDescent="0.25">
      <c r="A13704">
        <v>331166</v>
      </c>
      <c r="B13704" t="s">
        <v>3</v>
      </c>
      <c r="C13704" s="2">
        <v>44374.583544836183</v>
      </c>
      <c r="D13704" s="14">
        <v>44375.52081878858</v>
      </c>
      <c r="E13704" s="14">
        <f t="shared" si="214"/>
        <v>44374.583544836183</v>
      </c>
    </row>
    <row r="13705" spans="1:5" x14ac:dyDescent="0.25">
      <c r="A13705">
        <v>331186</v>
      </c>
      <c r="B13705" t="s">
        <v>2</v>
      </c>
      <c r="C13705" s="2">
        <v>44371.8992894943</v>
      </c>
      <c r="D13705" s="14">
        <v>44373.095333333331</v>
      </c>
      <c r="E13705" s="14">
        <f t="shared" si="214"/>
        <v>44371.8992894943</v>
      </c>
    </row>
    <row r="13706" spans="1:5" x14ac:dyDescent="0.25">
      <c r="A13706">
        <v>331220</v>
      </c>
      <c r="B13706" t="s">
        <v>3</v>
      </c>
      <c r="C13706" s="2">
        <v>44402.519884615387</v>
      </c>
      <c r="D13706" s="14">
        <v>44403.915000000001</v>
      </c>
      <c r="E13706" s="14">
        <f t="shared" si="214"/>
        <v>44402.519884615387</v>
      </c>
    </row>
    <row r="13707" spans="1:5" x14ac:dyDescent="0.25">
      <c r="A13707">
        <v>331232</v>
      </c>
      <c r="B13707" t="s">
        <v>5</v>
      </c>
      <c r="C13707" s="2">
        <v>44337.974446189452</v>
      </c>
      <c r="D13707" s="14">
        <v>44339.408763734566</v>
      </c>
      <c r="E13707" s="14">
        <f t="shared" si="214"/>
        <v>44337.974446189452</v>
      </c>
    </row>
    <row r="13708" spans="1:5" x14ac:dyDescent="0.25">
      <c r="A13708">
        <v>331258</v>
      </c>
      <c r="B13708" t="s">
        <v>18</v>
      </c>
      <c r="C13708" s="2">
        <v>44373.158331410254</v>
      </c>
      <c r="D13708" s="14">
        <v>44374.082711998453</v>
      </c>
      <c r="E13708" s="14">
        <f t="shared" si="214"/>
        <v>44373.158331410254</v>
      </c>
    </row>
    <row r="13709" spans="1:5" x14ac:dyDescent="0.25">
      <c r="A13709">
        <v>331260</v>
      </c>
      <c r="B13709" t="s">
        <v>2</v>
      </c>
      <c r="C13709" s="2">
        <v>44375.836056410255</v>
      </c>
      <c r="D13709" s="14">
        <v>44376.825834953706</v>
      </c>
      <c r="E13709" s="14">
        <f t="shared" si="214"/>
        <v>44375.836056410255</v>
      </c>
    </row>
    <row r="13710" spans="1:5" x14ac:dyDescent="0.25">
      <c r="A13710">
        <v>331267</v>
      </c>
      <c r="B13710" t="s">
        <v>8</v>
      </c>
      <c r="C13710" s="2">
        <v>44307.640248076925</v>
      </c>
      <c r="D13710" s="14">
        <v>44308.610624614201</v>
      </c>
      <c r="E13710" s="14">
        <f t="shared" si="214"/>
        <v>44307.640248076925</v>
      </c>
    </row>
    <row r="13711" spans="1:5" x14ac:dyDescent="0.25">
      <c r="A13711">
        <v>331282</v>
      </c>
      <c r="B13711" t="s">
        <v>3</v>
      </c>
      <c r="C13711" s="2">
        <v>44305.005154344726</v>
      </c>
      <c r="D13711" s="14">
        <v>44305.792663425927</v>
      </c>
      <c r="E13711" s="14">
        <f t="shared" si="214"/>
        <v>44305.005154344726</v>
      </c>
    </row>
    <row r="13712" spans="1:5" x14ac:dyDescent="0.25">
      <c r="A13712">
        <v>331350</v>
      </c>
      <c r="B13712" t="s">
        <v>7</v>
      </c>
      <c r="C13712" s="2">
        <v>44316.758497685179</v>
      </c>
      <c r="D13712" s="14">
        <v>44316.832999999999</v>
      </c>
      <c r="E13712" s="14">
        <f t="shared" si="214"/>
        <v>44316.758497685179</v>
      </c>
    </row>
    <row r="13713" spans="1:5" x14ac:dyDescent="0.25">
      <c r="A13713">
        <v>331365</v>
      </c>
      <c r="B13713" t="s">
        <v>8</v>
      </c>
      <c r="C13713" s="2">
        <v>44376.158261075492</v>
      </c>
      <c r="D13713" s="14">
        <v>44376.706093865738</v>
      </c>
      <c r="E13713" s="14">
        <f t="shared" si="214"/>
        <v>44376.158261075492</v>
      </c>
    </row>
    <row r="13714" spans="1:5" x14ac:dyDescent="0.25">
      <c r="A13714">
        <v>331396</v>
      </c>
      <c r="B13714" t="s">
        <v>2</v>
      </c>
      <c r="C13714" s="2">
        <v>44318.780894373216</v>
      </c>
      <c r="D13714" s="14">
        <v>44319.77567314815</v>
      </c>
      <c r="E13714" s="14">
        <f t="shared" si="214"/>
        <v>44318.780894373216</v>
      </c>
    </row>
    <row r="13715" spans="1:5" x14ac:dyDescent="0.25">
      <c r="A13715">
        <v>331416</v>
      </c>
      <c r="B13715" t="s">
        <v>7</v>
      </c>
      <c r="C13715" s="2">
        <v>44294.343209437327</v>
      </c>
      <c r="D13715" s="14">
        <v>44295.056821990744</v>
      </c>
      <c r="E13715" s="14">
        <f t="shared" si="214"/>
        <v>44294.343209437327</v>
      </c>
    </row>
    <row r="13716" spans="1:5" x14ac:dyDescent="0.25">
      <c r="A13716">
        <v>331456</v>
      </c>
      <c r="B13716" t="s">
        <v>6</v>
      </c>
      <c r="C13716" s="2">
        <v>44293.611363141034</v>
      </c>
      <c r="D13716" s="14">
        <v>44294.36426535494</v>
      </c>
      <c r="E13716" s="14">
        <f t="shared" si="214"/>
        <v>44293.611363141034</v>
      </c>
    </row>
    <row r="13717" spans="1:5" x14ac:dyDescent="0.25">
      <c r="A13717">
        <v>331465</v>
      </c>
      <c r="B13717" t="s">
        <v>2</v>
      </c>
      <c r="C13717" s="2">
        <v>44343.455653383193</v>
      </c>
      <c r="D13717" s="14">
        <v>44344.706093865738</v>
      </c>
      <c r="E13717" s="14">
        <f t="shared" si="214"/>
        <v>44343.455653383193</v>
      </c>
    </row>
    <row r="13718" spans="1:5" x14ac:dyDescent="0.25">
      <c r="A13718">
        <v>331470</v>
      </c>
      <c r="B13718" t="s">
        <v>3</v>
      </c>
      <c r="C13718" s="2">
        <v>44345.316504985756</v>
      </c>
      <c r="D13718" s="14">
        <v>44346.744119753086</v>
      </c>
      <c r="E13718" s="14">
        <f t="shared" si="214"/>
        <v>44345.316504985756</v>
      </c>
    </row>
    <row r="13719" spans="1:5" x14ac:dyDescent="0.25">
      <c r="A13719">
        <v>331488</v>
      </c>
      <c r="B13719" t="s">
        <v>2</v>
      </c>
      <c r="C13719" s="2">
        <v>44340.355287179489</v>
      </c>
      <c r="D13719" s="14">
        <v>44341.543333333335</v>
      </c>
      <c r="E13719" s="14">
        <f t="shared" si="214"/>
        <v>44340.355287179489</v>
      </c>
    </row>
    <row r="13720" spans="1:5" x14ac:dyDescent="0.25">
      <c r="A13720">
        <v>331561</v>
      </c>
      <c r="B13720" t="s">
        <v>17</v>
      </c>
      <c r="C13720" s="2">
        <v>44344.080459722223</v>
      </c>
      <c r="D13720" s="14">
        <v>44344.123165046294</v>
      </c>
      <c r="E13720" s="14">
        <f t="shared" si="214"/>
        <v>44344.080459722223</v>
      </c>
    </row>
    <row r="13721" spans="1:5" x14ac:dyDescent="0.25">
      <c r="A13721">
        <v>331573</v>
      </c>
      <c r="B13721" t="s">
        <v>2</v>
      </c>
      <c r="C13721" s="2">
        <v>44337.685650605417</v>
      </c>
      <c r="D13721" s="14">
        <v>44338.887691898148</v>
      </c>
      <c r="E13721" s="14">
        <f t="shared" si="214"/>
        <v>44337.685650605417</v>
      </c>
    </row>
    <row r="13722" spans="1:5" x14ac:dyDescent="0.25">
      <c r="A13722">
        <v>331595</v>
      </c>
      <c r="B13722" t="s">
        <v>12</v>
      </c>
      <c r="C13722" s="2">
        <v>44309.446161502849</v>
      </c>
      <c r="D13722" s="14">
        <v>44310.451239467591</v>
      </c>
      <c r="E13722" s="14">
        <f t="shared" si="214"/>
        <v>44309.446161502849</v>
      </c>
    </row>
    <row r="13723" spans="1:5" x14ac:dyDescent="0.25">
      <c r="A13723">
        <v>331700</v>
      </c>
      <c r="B13723" t="s">
        <v>3</v>
      </c>
      <c r="C13723" s="2">
        <v>44343.93545245727</v>
      </c>
      <c r="D13723" s="14">
        <v>44345.183294174385</v>
      </c>
      <c r="E13723" s="14">
        <f t="shared" si="214"/>
        <v>44343.93545245727</v>
      </c>
    </row>
    <row r="13724" spans="1:5" x14ac:dyDescent="0.25">
      <c r="A13724">
        <v>331721</v>
      </c>
      <c r="B13724" t="s">
        <v>11</v>
      </c>
      <c r="C13724" s="2">
        <v>44359.540052029915</v>
      </c>
      <c r="D13724" s="14">
        <v>44360.263161111114</v>
      </c>
      <c r="E13724" s="14">
        <f t="shared" si="214"/>
        <v>44359.540052029915</v>
      </c>
    </row>
    <row r="13725" spans="1:5" x14ac:dyDescent="0.25">
      <c r="A13725">
        <v>331725</v>
      </c>
      <c r="B13725" t="s">
        <v>5</v>
      </c>
      <c r="C13725" s="2">
        <v>44317.430155698006</v>
      </c>
      <c r="D13725" s="14">
        <v>44318.653100308642</v>
      </c>
      <c r="E13725" s="14">
        <f t="shared" si="214"/>
        <v>44317.430155698006</v>
      </c>
    </row>
    <row r="13726" spans="1:5" x14ac:dyDescent="0.25">
      <c r="A13726">
        <v>331774</v>
      </c>
      <c r="B13726" t="s">
        <v>12</v>
      </c>
      <c r="C13726" s="2">
        <v>44375.495864280623</v>
      </c>
      <c r="D13726" s="14">
        <v>44376.504637538579</v>
      </c>
      <c r="E13726" s="14">
        <f t="shared" si="214"/>
        <v>44375.495864280623</v>
      </c>
    </row>
    <row r="13727" spans="1:5" x14ac:dyDescent="0.25">
      <c r="A13727">
        <v>331779</v>
      </c>
      <c r="B13727" t="s">
        <v>5</v>
      </c>
      <c r="C13727" s="2">
        <v>44373.541588639608</v>
      </c>
      <c r="D13727" s="14">
        <v>44373.817560339507</v>
      </c>
      <c r="E13727" s="14">
        <f t="shared" si="214"/>
        <v>44373.541588639608</v>
      </c>
    </row>
    <row r="13728" spans="1:5" x14ac:dyDescent="0.25">
      <c r="A13728">
        <v>331787</v>
      </c>
      <c r="B13728" t="s">
        <v>18</v>
      </c>
      <c r="C13728" s="2">
        <v>44383.012335576925</v>
      </c>
      <c r="D13728" s="14">
        <v>44383.940317168213</v>
      </c>
      <c r="E13728" s="14">
        <f t="shared" si="214"/>
        <v>44383.012335576925</v>
      </c>
    </row>
    <row r="13729" spans="1:5" x14ac:dyDescent="0.25">
      <c r="A13729">
        <v>331812</v>
      </c>
      <c r="B13729" t="s">
        <v>7</v>
      </c>
      <c r="C13729" s="2">
        <v>44341.299350819085</v>
      </c>
      <c r="D13729" s="14">
        <v>44342.77526859568</v>
      </c>
      <c r="E13729" s="14">
        <f t="shared" si="214"/>
        <v>44341.299350819085</v>
      </c>
    </row>
    <row r="13730" spans="1:5" x14ac:dyDescent="0.25">
      <c r="A13730">
        <v>331856</v>
      </c>
      <c r="B13730" t="s">
        <v>10</v>
      </c>
      <c r="C13730" s="2">
        <v>44310.433978205125</v>
      </c>
      <c r="D13730" s="14">
        <v>44310.925412770062</v>
      </c>
      <c r="E13730" s="14">
        <f t="shared" si="214"/>
        <v>44310.433978205125</v>
      </c>
    </row>
    <row r="13731" spans="1:5" x14ac:dyDescent="0.25">
      <c r="A13731">
        <v>331885</v>
      </c>
      <c r="B13731" t="s">
        <v>2</v>
      </c>
      <c r="C13731" s="2">
        <v>44386.044596260683</v>
      </c>
      <c r="D13731" s="14">
        <v>44386.6025339892</v>
      </c>
      <c r="E13731" s="14">
        <f t="shared" si="214"/>
        <v>44386.044596260683</v>
      </c>
    </row>
    <row r="13732" spans="1:5" x14ac:dyDescent="0.25">
      <c r="A13732">
        <v>331891</v>
      </c>
      <c r="B13732" t="s">
        <v>2</v>
      </c>
      <c r="C13732" s="2">
        <v>44375.254631837604</v>
      </c>
      <c r="D13732" s="14">
        <v>44376.675349498459</v>
      </c>
      <c r="E13732" s="14">
        <f t="shared" si="214"/>
        <v>44375.254631837604</v>
      </c>
    </row>
    <row r="13733" spans="1:5" x14ac:dyDescent="0.25">
      <c r="A13733">
        <v>331930</v>
      </c>
      <c r="B13733" t="s">
        <v>2</v>
      </c>
      <c r="C13733" s="2">
        <v>44375.642899465813</v>
      </c>
      <c r="D13733" s="14">
        <v>44376.651077662034</v>
      </c>
      <c r="E13733" s="14">
        <f t="shared" si="214"/>
        <v>44375.642899465813</v>
      </c>
    </row>
    <row r="13734" spans="1:5" x14ac:dyDescent="0.25">
      <c r="A13734">
        <v>331931</v>
      </c>
      <c r="B13734" t="s">
        <v>18</v>
      </c>
      <c r="C13734" s="2">
        <v>44296.802701068373</v>
      </c>
      <c r="D13734" s="14">
        <v>44298.050349498459</v>
      </c>
      <c r="E13734" s="14">
        <f t="shared" si="214"/>
        <v>44296.802701068373</v>
      </c>
    </row>
    <row r="13735" spans="1:5" x14ac:dyDescent="0.25">
      <c r="A13735">
        <v>331939</v>
      </c>
      <c r="B13735" t="s">
        <v>2</v>
      </c>
      <c r="C13735" s="2">
        <v>44396.052305270656</v>
      </c>
      <c r="D13735" s="14">
        <v>44396.796708757713</v>
      </c>
      <c r="E13735" s="14">
        <f t="shared" si="214"/>
        <v>44396.052305270656</v>
      </c>
    </row>
    <row r="13736" spans="1:5" x14ac:dyDescent="0.25">
      <c r="A13736">
        <v>331948</v>
      </c>
      <c r="B13736" t="s">
        <v>5</v>
      </c>
      <c r="C13736" s="2">
        <v>44307.893746652422</v>
      </c>
      <c r="D13736" s="14">
        <v>44309.287666666663</v>
      </c>
      <c r="E13736" s="14">
        <f t="shared" si="214"/>
        <v>44307.893746652422</v>
      </c>
    </row>
    <row r="13737" spans="1:5" x14ac:dyDescent="0.25">
      <c r="A13737">
        <v>331965</v>
      </c>
      <c r="B13737" t="s">
        <v>7</v>
      </c>
      <c r="C13737" s="2">
        <v>44309.519109401706</v>
      </c>
      <c r="D13737" s="14">
        <v>44310.765559876541</v>
      </c>
      <c r="E13737" s="14">
        <f t="shared" si="214"/>
        <v>44309.519109401706</v>
      </c>
    </row>
    <row r="13738" spans="1:5" x14ac:dyDescent="0.25">
      <c r="A13738">
        <v>332040</v>
      </c>
      <c r="B13738" t="s">
        <v>5</v>
      </c>
      <c r="C13738" s="2">
        <v>44343.405424679491</v>
      </c>
      <c r="D13738" s="14">
        <v>44344.61426535494</v>
      </c>
      <c r="E13738" s="14">
        <f t="shared" si="214"/>
        <v>44343.405424679491</v>
      </c>
    </row>
    <row r="13739" spans="1:5" x14ac:dyDescent="0.25">
      <c r="A13739">
        <v>332057</v>
      </c>
      <c r="B13739" t="s">
        <v>3</v>
      </c>
      <c r="C13739" s="2">
        <v>44372.438799750722</v>
      </c>
      <c r="D13739" s="14">
        <v>44372.703666666668</v>
      </c>
      <c r="E13739" s="14">
        <f t="shared" si="214"/>
        <v>44372.438799750722</v>
      </c>
    </row>
    <row r="13740" spans="1:5" x14ac:dyDescent="0.25">
      <c r="A13740">
        <v>332061</v>
      </c>
      <c r="B13740" t="s">
        <v>3</v>
      </c>
      <c r="C13740" s="2">
        <v>44376.631389992879</v>
      </c>
      <c r="D13740" s="14">
        <v>44377.373</v>
      </c>
      <c r="E13740" s="14">
        <f t="shared" si="214"/>
        <v>44376.631389992879</v>
      </c>
    </row>
    <row r="13741" spans="1:5" x14ac:dyDescent="0.25">
      <c r="A13741">
        <v>332101</v>
      </c>
      <c r="B13741" t="s">
        <v>6</v>
      </c>
      <c r="C13741" s="2">
        <v>44314.137854985755</v>
      </c>
      <c r="D13741" s="14">
        <v>44315.605365702162</v>
      </c>
      <c r="E13741" s="14">
        <f t="shared" si="214"/>
        <v>44314.137854985755</v>
      </c>
    </row>
    <row r="13742" spans="1:5" x14ac:dyDescent="0.25">
      <c r="A13742">
        <v>332170</v>
      </c>
      <c r="B13742" t="s">
        <v>5</v>
      </c>
      <c r="C13742" s="2">
        <v>44344.040879344728</v>
      </c>
      <c r="D13742" s="14">
        <v>44344.78578641975</v>
      </c>
      <c r="E13742" s="14">
        <f t="shared" si="214"/>
        <v>44344.040879344728</v>
      </c>
    </row>
    <row r="13743" spans="1:5" x14ac:dyDescent="0.25">
      <c r="A13743">
        <v>332209</v>
      </c>
      <c r="B13743" t="s">
        <v>2</v>
      </c>
      <c r="C13743" s="2">
        <v>44331.808983048439</v>
      </c>
      <c r="D13743" s="14">
        <v>44332.551988271603</v>
      </c>
      <c r="E13743" s="14">
        <f t="shared" si="214"/>
        <v>44331.808983048439</v>
      </c>
    </row>
    <row r="13744" spans="1:5" x14ac:dyDescent="0.25">
      <c r="A13744">
        <v>332212</v>
      </c>
      <c r="B13744" t="s">
        <v>2</v>
      </c>
      <c r="C13744" s="2">
        <v>44301.325417022788</v>
      </c>
      <c r="D13744" s="14">
        <v>44302.780527507719</v>
      </c>
      <c r="E13744" s="14">
        <f t="shared" si="214"/>
        <v>44301.325417022788</v>
      </c>
    </row>
    <row r="13745" spans="1:5" x14ac:dyDescent="0.25">
      <c r="A13745">
        <v>332229</v>
      </c>
      <c r="B13745" t="s">
        <v>2</v>
      </c>
      <c r="C13745" s="2">
        <v>44300.907359116805</v>
      </c>
      <c r="D13745" s="14">
        <v>44302.796708757713</v>
      </c>
      <c r="E13745" s="14">
        <f t="shared" si="214"/>
        <v>44300.907359116805</v>
      </c>
    </row>
    <row r="13746" spans="1:5" x14ac:dyDescent="0.25">
      <c r="A13746">
        <v>332302</v>
      </c>
      <c r="B13746" t="s">
        <v>7</v>
      </c>
      <c r="C13746" s="2">
        <v>44312.334090420234</v>
      </c>
      <c r="D13746" s="14">
        <v>44313.513132677472</v>
      </c>
      <c r="E13746" s="14">
        <f t="shared" si="214"/>
        <v>44312.334090420234</v>
      </c>
    </row>
    <row r="13747" spans="1:5" x14ac:dyDescent="0.25">
      <c r="A13747">
        <v>332344</v>
      </c>
      <c r="B13747" t="s">
        <v>12</v>
      </c>
      <c r="C13747" s="2">
        <v>44359.036144337602</v>
      </c>
      <c r="D13747" s="14">
        <v>44360.498165046294</v>
      </c>
      <c r="E13747" s="14">
        <f t="shared" si="214"/>
        <v>44359.036144337602</v>
      </c>
    </row>
    <row r="13748" spans="1:5" x14ac:dyDescent="0.25">
      <c r="A13748">
        <v>332350</v>
      </c>
      <c r="B13748" t="s">
        <v>7</v>
      </c>
      <c r="C13748" s="2">
        <v>44320.691075641029</v>
      </c>
      <c r="D13748" s="14">
        <v>44321.437080902775</v>
      </c>
      <c r="E13748" s="14">
        <f t="shared" si="214"/>
        <v>44320.691075641029</v>
      </c>
    </row>
    <row r="13749" spans="1:5" x14ac:dyDescent="0.25">
      <c r="A13749">
        <v>332422</v>
      </c>
      <c r="B13749" t="s">
        <v>2</v>
      </c>
      <c r="C13749" s="2">
        <v>44294.795626246443</v>
      </c>
      <c r="D13749" s="14">
        <v>44296.722275077162</v>
      </c>
      <c r="E13749" s="14">
        <f t="shared" si="214"/>
        <v>44294.795626246443</v>
      </c>
    </row>
    <row r="13750" spans="1:5" x14ac:dyDescent="0.25">
      <c r="A13750">
        <v>332461</v>
      </c>
      <c r="B13750" t="s">
        <v>2</v>
      </c>
      <c r="C13750" s="2">
        <v>44335.10394622507</v>
      </c>
      <c r="D13750" s="14">
        <v>44336.047517785497</v>
      </c>
      <c r="E13750" s="14">
        <f t="shared" si="214"/>
        <v>44335.10394622507</v>
      </c>
    </row>
    <row r="13751" spans="1:5" x14ac:dyDescent="0.25">
      <c r="A13751">
        <v>332466</v>
      </c>
      <c r="B13751" t="s">
        <v>22</v>
      </c>
      <c r="C13751" s="2">
        <v>44310.500367058405</v>
      </c>
      <c r="D13751" s="14">
        <v>44311.460543711422</v>
      </c>
      <c r="E13751" s="14">
        <f t="shared" si="214"/>
        <v>44310.500367058405</v>
      </c>
    </row>
    <row r="13752" spans="1:5" x14ac:dyDescent="0.25">
      <c r="A13752">
        <v>332508</v>
      </c>
      <c r="B13752" t="s">
        <v>6</v>
      </c>
      <c r="C13752" s="2">
        <v>44356.089821189453</v>
      </c>
      <c r="D13752" s="14">
        <v>44357.54064077932</v>
      </c>
      <c r="E13752" s="14">
        <f t="shared" si="214"/>
        <v>44356.089821189453</v>
      </c>
    </row>
    <row r="13753" spans="1:5" x14ac:dyDescent="0.25">
      <c r="A13753">
        <v>332556</v>
      </c>
      <c r="B13753" t="s">
        <v>7</v>
      </c>
      <c r="C13753" s="2">
        <v>44386.797488354699</v>
      </c>
      <c r="D13753" s="14">
        <v>44387.757469251541</v>
      </c>
      <c r="E13753" s="14">
        <f t="shared" si="214"/>
        <v>44386.797488354699</v>
      </c>
    </row>
    <row r="13754" spans="1:5" x14ac:dyDescent="0.25">
      <c r="A13754">
        <v>332560</v>
      </c>
      <c r="B13754" t="s">
        <v>6</v>
      </c>
      <c r="C13754" s="2">
        <v>44399.530188105418</v>
      </c>
      <c r="D13754" s="14">
        <v>44400.718634297838</v>
      </c>
      <c r="E13754" s="14">
        <f t="shared" si="214"/>
        <v>44399.530188105418</v>
      </c>
    </row>
    <row r="13755" spans="1:5" x14ac:dyDescent="0.25">
      <c r="A13755">
        <v>332561</v>
      </c>
      <c r="B13755" t="s">
        <v>3</v>
      </c>
      <c r="C13755" s="2">
        <v>44344.83474533476</v>
      </c>
      <c r="D13755" s="14">
        <v>44345.310983603398</v>
      </c>
      <c r="E13755" s="14">
        <f t="shared" si="214"/>
        <v>44344.83474533476</v>
      </c>
    </row>
    <row r="13756" spans="1:5" x14ac:dyDescent="0.25">
      <c r="A13756">
        <v>332597</v>
      </c>
      <c r="B13756" t="s">
        <v>7</v>
      </c>
      <c r="C13756" s="2">
        <v>44297.245686289178</v>
      </c>
      <c r="D13756" s="14">
        <v>44297.974297723762</v>
      </c>
      <c r="E13756" s="14">
        <f t="shared" si="214"/>
        <v>44297.245686289178</v>
      </c>
    </row>
    <row r="13757" spans="1:5" x14ac:dyDescent="0.25">
      <c r="A13757">
        <v>332620</v>
      </c>
      <c r="B13757" t="s">
        <v>2</v>
      </c>
      <c r="C13757" s="2">
        <v>44304.893017450137</v>
      </c>
      <c r="D13757" s="14">
        <v>44306.77567314815</v>
      </c>
      <c r="E13757" s="14">
        <f t="shared" si="214"/>
        <v>44304.893017450137</v>
      </c>
    </row>
    <row r="13758" spans="1:5" x14ac:dyDescent="0.25">
      <c r="A13758">
        <v>332644</v>
      </c>
      <c r="B13758" t="s">
        <v>3</v>
      </c>
      <c r="C13758" s="2">
        <v>44387.363192094017</v>
      </c>
      <c r="D13758" s="14">
        <v>44387.894924768516</v>
      </c>
      <c r="E13758" s="14">
        <f t="shared" si="214"/>
        <v>44387.363192094017</v>
      </c>
    </row>
    <row r="13759" spans="1:5" x14ac:dyDescent="0.25">
      <c r="A13759">
        <v>332664</v>
      </c>
      <c r="B13759" t="s">
        <v>13</v>
      </c>
      <c r="C13759" s="2">
        <v>44341.322686752137</v>
      </c>
      <c r="D13759" s="14">
        <v>44342.080689313269</v>
      </c>
      <c r="E13759" s="14">
        <f t="shared" si="214"/>
        <v>44341.322686752137</v>
      </c>
    </row>
    <row r="13760" spans="1:5" x14ac:dyDescent="0.25">
      <c r="A13760">
        <v>332706</v>
      </c>
      <c r="B13760" t="s">
        <v>5</v>
      </c>
      <c r="C13760" s="2">
        <v>44302.820602172367</v>
      </c>
      <c r="D13760" s="14">
        <v>44304.746951466048</v>
      </c>
      <c r="E13760" s="14">
        <f t="shared" si="214"/>
        <v>44302.820602172367</v>
      </c>
    </row>
    <row r="13761" spans="1:5" x14ac:dyDescent="0.25">
      <c r="A13761">
        <v>332755</v>
      </c>
      <c r="B13761" t="s">
        <v>7</v>
      </c>
      <c r="C13761" s="2">
        <v>44373.793056908835</v>
      </c>
      <c r="D13761" s="14">
        <v>44374.290999999997</v>
      </c>
      <c r="E13761" s="14">
        <f t="shared" si="214"/>
        <v>44373.793056908835</v>
      </c>
    </row>
    <row r="13762" spans="1:5" x14ac:dyDescent="0.25">
      <c r="A13762">
        <v>332803</v>
      </c>
      <c r="B13762" t="s">
        <v>7</v>
      </c>
      <c r="C13762" s="2">
        <v>44373.677376103995</v>
      </c>
      <c r="D13762" s="14">
        <v>44374.405987731479</v>
      </c>
      <c r="E13762" s="14">
        <f t="shared" si="214"/>
        <v>44373.677376103995</v>
      </c>
    </row>
    <row r="13763" spans="1:5" x14ac:dyDescent="0.25">
      <c r="A13763">
        <v>332833</v>
      </c>
      <c r="B13763" t="s">
        <v>2</v>
      </c>
      <c r="C13763" s="2">
        <v>44421.793973076921</v>
      </c>
      <c r="D13763" s="14">
        <v>44422.756255671295</v>
      </c>
      <c r="E13763" s="14">
        <f t="shared" ref="E13763:E13826" si="215">C13763</f>
        <v>44421.793973076921</v>
      </c>
    </row>
    <row r="13764" spans="1:5" x14ac:dyDescent="0.25">
      <c r="A13764">
        <v>332835</v>
      </c>
      <c r="B13764" t="s">
        <v>5</v>
      </c>
      <c r="C13764" s="2">
        <v>44345.185784900292</v>
      </c>
      <c r="D13764" s="14">
        <v>44345.97009185957</v>
      </c>
      <c r="E13764" s="14">
        <f t="shared" si="215"/>
        <v>44345.185784900292</v>
      </c>
    </row>
    <row r="13765" spans="1:5" x14ac:dyDescent="0.25">
      <c r="A13765">
        <v>332897</v>
      </c>
      <c r="B13765" t="s">
        <v>5</v>
      </c>
      <c r="C13765" s="2">
        <v>44356.427493660973</v>
      </c>
      <c r="D13765" s="14">
        <v>44357.602938503085</v>
      </c>
      <c r="E13765" s="14">
        <f t="shared" si="215"/>
        <v>44356.427493660973</v>
      </c>
    </row>
    <row r="13766" spans="1:5" x14ac:dyDescent="0.25">
      <c r="A13766">
        <v>332898</v>
      </c>
      <c r="B13766" t="s">
        <v>12</v>
      </c>
      <c r="C13766" s="2">
        <v>44401.153260398867</v>
      </c>
      <c r="D13766" s="14">
        <v>44401.477129436731</v>
      </c>
      <c r="E13766" s="14">
        <f t="shared" si="215"/>
        <v>44401.153260398867</v>
      </c>
    </row>
    <row r="13767" spans="1:5" x14ac:dyDescent="0.25">
      <c r="A13767">
        <v>332918</v>
      </c>
      <c r="B13767" t="s">
        <v>5</v>
      </c>
      <c r="C13767" s="2">
        <v>44305.789569373221</v>
      </c>
      <c r="D13767" s="14">
        <v>44306.755042091048</v>
      </c>
      <c r="E13767" s="14">
        <f t="shared" si="215"/>
        <v>44305.789569373221</v>
      </c>
    </row>
    <row r="13768" spans="1:5" x14ac:dyDescent="0.25">
      <c r="A13768">
        <v>332923</v>
      </c>
      <c r="B13768" t="s">
        <v>2</v>
      </c>
      <c r="C13768" s="2">
        <v>44324.977752029918</v>
      </c>
      <c r="D13768" s="14">
        <v>44325.720656944446</v>
      </c>
      <c r="E13768" s="14">
        <f t="shared" si="215"/>
        <v>44324.977752029918</v>
      </c>
    </row>
    <row r="13769" spans="1:5" x14ac:dyDescent="0.25">
      <c r="A13769">
        <v>332924</v>
      </c>
      <c r="B13769" t="s">
        <v>12</v>
      </c>
      <c r="C13769" s="2">
        <v>44393.991371011398</v>
      </c>
      <c r="D13769" s="14">
        <v>44394.723084143516</v>
      </c>
      <c r="E13769" s="14">
        <f t="shared" si="215"/>
        <v>44393.991371011398</v>
      </c>
    </row>
    <row r="13770" spans="1:5" x14ac:dyDescent="0.25">
      <c r="A13770">
        <v>332927</v>
      </c>
      <c r="B13770" t="s">
        <v>8</v>
      </c>
      <c r="C13770" s="2">
        <v>44374.847287428776</v>
      </c>
      <c r="D13770" s="14">
        <v>44375.859666666664</v>
      </c>
      <c r="E13770" s="14">
        <f t="shared" si="215"/>
        <v>44374.847287428776</v>
      </c>
    </row>
    <row r="13771" spans="1:5" x14ac:dyDescent="0.25">
      <c r="A13771">
        <v>332967</v>
      </c>
      <c r="B13771" t="s">
        <v>9</v>
      </c>
      <c r="C13771" s="2">
        <v>44351.865543910259</v>
      </c>
      <c r="D13771" s="14">
        <v>44352.815515625</v>
      </c>
      <c r="E13771" s="14">
        <f t="shared" si="215"/>
        <v>44351.865543910259</v>
      </c>
    </row>
    <row r="13772" spans="1:5" x14ac:dyDescent="0.25">
      <c r="A13772">
        <v>333010</v>
      </c>
      <c r="B13772" t="s">
        <v>5</v>
      </c>
      <c r="C13772" s="2">
        <v>44309.104621438753</v>
      </c>
      <c r="D13772" s="14">
        <v>44310.324472800923</v>
      </c>
      <c r="E13772" s="14">
        <f t="shared" si="215"/>
        <v>44309.104621438753</v>
      </c>
    </row>
    <row r="13773" spans="1:5" x14ac:dyDescent="0.25">
      <c r="A13773">
        <v>333027</v>
      </c>
      <c r="B13773" t="s">
        <v>2</v>
      </c>
      <c r="C13773" s="2">
        <v>44305.648198896008</v>
      </c>
      <c r="D13773" s="14">
        <v>44308.018391589503</v>
      </c>
      <c r="E13773" s="14">
        <f t="shared" si="215"/>
        <v>44305.648198896008</v>
      </c>
    </row>
    <row r="13774" spans="1:5" x14ac:dyDescent="0.25">
      <c r="A13774">
        <v>333048</v>
      </c>
      <c r="B13774" t="s">
        <v>7</v>
      </c>
      <c r="C13774" s="2">
        <v>44298.292498575502</v>
      </c>
      <c r="D13774" s="14">
        <v>44298.772032368826</v>
      </c>
      <c r="E13774" s="14">
        <f t="shared" si="215"/>
        <v>44298.292498575502</v>
      </c>
    </row>
    <row r="13775" spans="1:5" x14ac:dyDescent="0.25">
      <c r="A13775">
        <v>333127</v>
      </c>
      <c r="B13775" t="s">
        <v>7</v>
      </c>
      <c r="C13775" s="2">
        <v>44315.981576103994</v>
      </c>
      <c r="D13775" s="14">
        <v>44316.723488657408</v>
      </c>
      <c r="E13775" s="14">
        <f t="shared" si="215"/>
        <v>44315.981576103994</v>
      </c>
    </row>
    <row r="13776" spans="1:5" x14ac:dyDescent="0.25">
      <c r="A13776">
        <v>333136</v>
      </c>
      <c r="B13776" t="s">
        <v>7</v>
      </c>
      <c r="C13776" s="2">
        <v>44321.027136502853</v>
      </c>
      <c r="D13776" s="14">
        <v>44321.958116512345</v>
      </c>
      <c r="E13776" s="14">
        <f t="shared" si="215"/>
        <v>44321.027136502853</v>
      </c>
    </row>
    <row r="13777" spans="1:5" x14ac:dyDescent="0.25">
      <c r="A13777">
        <v>333183</v>
      </c>
      <c r="B13777" t="s">
        <v>5</v>
      </c>
      <c r="C13777" s="2">
        <v>44345.100982122516</v>
      </c>
      <c r="D13777" s="14">
        <v>44345.839184452161</v>
      </c>
      <c r="E13777" s="14">
        <f t="shared" si="215"/>
        <v>44345.100982122516</v>
      </c>
    </row>
    <row r="13778" spans="1:5" x14ac:dyDescent="0.25">
      <c r="A13778">
        <v>333203</v>
      </c>
      <c r="B13778" t="s">
        <v>7</v>
      </c>
      <c r="C13778" s="2">
        <v>44285.064129558406</v>
      </c>
      <c r="D13778" s="14">
        <v>44286.019605169757</v>
      </c>
      <c r="E13778" s="14">
        <f t="shared" si="215"/>
        <v>44285.064129558406</v>
      </c>
    </row>
    <row r="13779" spans="1:5" x14ac:dyDescent="0.25">
      <c r="A13779">
        <v>333224</v>
      </c>
      <c r="B13779" t="s">
        <v>7</v>
      </c>
      <c r="C13779" s="2">
        <v>44310.147033048437</v>
      </c>
      <c r="D13779" s="14">
        <v>44310.870737847225</v>
      </c>
      <c r="E13779" s="14">
        <f t="shared" si="215"/>
        <v>44310.147033048437</v>
      </c>
    </row>
    <row r="13780" spans="1:5" x14ac:dyDescent="0.25">
      <c r="A13780">
        <v>333225</v>
      </c>
      <c r="B13780" t="s">
        <v>3</v>
      </c>
      <c r="C13780" s="2">
        <v>44309.005739245011</v>
      </c>
      <c r="D13780" s="14">
        <v>44310.490249344133</v>
      </c>
      <c r="E13780" s="14">
        <f t="shared" si="215"/>
        <v>44309.005739245011</v>
      </c>
    </row>
    <row r="13781" spans="1:5" x14ac:dyDescent="0.25">
      <c r="A13781">
        <v>333251</v>
      </c>
      <c r="B13781" t="s">
        <v>2</v>
      </c>
      <c r="C13781" s="2">
        <v>44313.33318415242</v>
      </c>
      <c r="D13781" s="14">
        <v>44314.733601929009</v>
      </c>
      <c r="E13781" s="14">
        <f t="shared" si="215"/>
        <v>44313.33318415242</v>
      </c>
    </row>
    <row r="13782" spans="1:5" x14ac:dyDescent="0.25">
      <c r="A13782">
        <v>333265</v>
      </c>
      <c r="B13782" t="s">
        <v>2</v>
      </c>
      <c r="C13782" s="2">
        <v>44380.257314245013</v>
      </c>
      <c r="D13782" s="14">
        <v>44381.727129436731</v>
      </c>
      <c r="E13782" s="14">
        <f t="shared" si="215"/>
        <v>44380.257314245013</v>
      </c>
    </row>
    <row r="13783" spans="1:5" x14ac:dyDescent="0.25">
      <c r="A13783">
        <v>333270</v>
      </c>
      <c r="B13783" t="s">
        <v>2</v>
      </c>
      <c r="C13783" s="2">
        <v>44374.175364992887</v>
      </c>
      <c r="D13783" s="14">
        <v>44374.902371296295</v>
      </c>
      <c r="E13783" s="14">
        <f t="shared" si="215"/>
        <v>44374.175364992887</v>
      </c>
    </row>
    <row r="13784" spans="1:5" x14ac:dyDescent="0.25">
      <c r="A13784">
        <v>333322</v>
      </c>
      <c r="B13784" t="s">
        <v>5</v>
      </c>
      <c r="C13784" s="2">
        <v>44345.080655947299</v>
      </c>
      <c r="D13784" s="14">
        <v>44346.066927083331</v>
      </c>
      <c r="E13784" s="14">
        <f t="shared" si="215"/>
        <v>44345.080655947299</v>
      </c>
    </row>
    <row r="13785" spans="1:5" x14ac:dyDescent="0.25">
      <c r="A13785">
        <v>333386</v>
      </c>
      <c r="B13785" t="s">
        <v>9</v>
      </c>
      <c r="C13785" s="2">
        <v>44343.199217272078</v>
      </c>
      <c r="D13785" s="14">
        <v>44344.444362461421</v>
      </c>
      <c r="E13785" s="14">
        <f t="shared" si="215"/>
        <v>44343.199217272078</v>
      </c>
    </row>
    <row r="13786" spans="1:5" x14ac:dyDescent="0.25">
      <c r="A13786">
        <v>333387</v>
      </c>
      <c r="B13786" t="s">
        <v>2</v>
      </c>
      <c r="C13786" s="2">
        <v>44365.392820263529</v>
      </c>
      <c r="D13786" s="14">
        <v>44366.870333333332</v>
      </c>
      <c r="E13786" s="14">
        <f t="shared" si="215"/>
        <v>44365.392820263529</v>
      </c>
    </row>
    <row r="13787" spans="1:5" x14ac:dyDescent="0.25">
      <c r="A13787">
        <v>333404</v>
      </c>
      <c r="B13787" t="s">
        <v>17</v>
      </c>
      <c r="C13787" s="2">
        <v>44396.719245263528</v>
      </c>
      <c r="D13787" s="14">
        <v>44398.140964390434</v>
      </c>
      <c r="E13787" s="14">
        <f t="shared" si="215"/>
        <v>44396.719245263528</v>
      </c>
    </row>
    <row r="13788" spans="1:5" x14ac:dyDescent="0.25">
      <c r="A13788">
        <v>333424</v>
      </c>
      <c r="B13788" t="s">
        <v>6</v>
      </c>
      <c r="C13788" s="2">
        <v>44387.058670014252</v>
      </c>
      <c r="D13788" s="14">
        <v>44388.720252430554</v>
      </c>
      <c r="E13788" s="14">
        <f t="shared" si="215"/>
        <v>44387.058670014252</v>
      </c>
    </row>
    <row r="13789" spans="1:5" x14ac:dyDescent="0.25">
      <c r="A13789">
        <v>333432</v>
      </c>
      <c r="B13789" t="s">
        <v>5</v>
      </c>
      <c r="C13789" s="2">
        <v>44314.676204772084</v>
      </c>
      <c r="D13789" s="14">
        <v>44315.871546913579</v>
      </c>
      <c r="E13789" s="14">
        <f t="shared" si="215"/>
        <v>44314.676204772084</v>
      </c>
    </row>
    <row r="13790" spans="1:5" x14ac:dyDescent="0.25">
      <c r="A13790">
        <v>333438</v>
      </c>
      <c r="B13790" t="s">
        <v>2</v>
      </c>
      <c r="C13790" s="2">
        <v>44332.99220434473</v>
      </c>
      <c r="D13790" s="14">
        <v>44333.778909375003</v>
      </c>
      <c r="E13790" s="14">
        <f t="shared" si="215"/>
        <v>44332.99220434473</v>
      </c>
    </row>
    <row r="13791" spans="1:5" x14ac:dyDescent="0.25">
      <c r="A13791">
        <v>333442</v>
      </c>
      <c r="B13791" t="s">
        <v>13</v>
      </c>
      <c r="C13791" s="2">
        <v>44314.834514565526</v>
      </c>
      <c r="D13791" s="14">
        <v>44315.070980594137</v>
      </c>
      <c r="E13791" s="14">
        <f t="shared" si="215"/>
        <v>44314.834514565526</v>
      </c>
    </row>
    <row r="13792" spans="1:5" x14ac:dyDescent="0.25">
      <c r="A13792">
        <v>333479</v>
      </c>
      <c r="B13792" t="s">
        <v>7</v>
      </c>
      <c r="C13792" s="2">
        <v>44314.773151531343</v>
      </c>
      <c r="D13792" s="14">
        <v>44316.023000000001</v>
      </c>
      <c r="E13792" s="14">
        <f t="shared" si="215"/>
        <v>44314.773151531343</v>
      </c>
    </row>
    <row r="13793" spans="1:5" x14ac:dyDescent="0.25">
      <c r="A13793">
        <v>333497</v>
      </c>
      <c r="B13793" t="s">
        <v>5</v>
      </c>
      <c r="C13793" s="2">
        <v>44346.06072193732</v>
      </c>
      <c r="D13793" s="14">
        <v>44346.847132793213</v>
      </c>
      <c r="E13793" s="14">
        <f t="shared" si="215"/>
        <v>44346.06072193732</v>
      </c>
    </row>
    <row r="13794" spans="1:5" x14ac:dyDescent="0.25">
      <c r="A13794">
        <v>333498</v>
      </c>
      <c r="B13794" t="s">
        <v>5</v>
      </c>
      <c r="C13794" s="2">
        <v>44292.499239102566</v>
      </c>
      <c r="D13794" s="14">
        <v>44292.805203896605</v>
      </c>
      <c r="E13794" s="14">
        <f t="shared" si="215"/>
        <v>44292.499239102566</v>
      </c>
    </row>
    <row r="13795" spans="1:5" x14ac:dyDescent="0.25">
      <c r="A13795">
        <v>333532</v>
      </c>
      <c r="B13795" t="s">
        <v>6</v>
      </c>
      <c r="C13795" s="2">
        <v>44308.814168910256</v>
      </c>
      <c r="D13795" s="14">
        <v>44309.773650501542</v>
      </c>
      <c r="E13795" s="14">
        <f t="shared" si="215"/>
        <v>44308.814168910256</v>
      </c>
    </row>
    <row r="13796" spans="1:5" x14ac:dyDescent="0.25">
      <c r="A13796">
        <v>333534</v>
      </c>
      <c r="B13796" t="s">
        <v>16</v>
      </c>
      <c r="C13796" s="2">
        <v>44375.140827706549</v>
      </c>
      <c r="D13796" s="14">
        <v>44376.074000000001</v>
      </c>
      <c r="E13796" s="14">
        <f t="shared" si="215"/>
        <v>44375.140827706549</v>
      </c>
    </row>
    <row r="13797" spans="1:5" x14ac:dyDescent="0.25">
      <c r="A13797">
        <v>333540</v>
      </c>
      <c r="B13797" t="s">
        <v>3</v>
      </c>
      <c r="C13797" s="2">
        <v>44346.176066168096</v>
      </c>
      <c r="D13797" s="14">
        <v>44346.688999999998</v>
      </c>
      <c r="E13797" s="14">
        <f t="shared" si="215"/>
        <v>44346.176066168096</v>
      </c>
    </row>
    <row r="13798" spans="1:5" x14ac:dyDescent="0.25">
      <c r="A13798">
        <v>333563</v>
      </c>
      <c r="B13798" t="s">
        <v>2</v>
      </c>
      <c r="C13798" s="2">
        <v>44352.719747827643</v>
      </c>
      <c r="D13798" s="14">
        <v>44353.874294251546</v>
      </c>
      <c r="E13798" s="14">
        <f t="shared" si="215"/>
        <v>44352.719747827643</v>
      </c>
    </row>
    <row r="13799" spans="1:5" x14ac:dyDescent="0.25">
      <c r="A13799">
        <v>333565</v>
      </c>
      <c r="B13799" t="s">
        <v>2</v>
      </c>
      <c r="C13799" s="2">
        <v>44376.914510149574</v>
      </c>
      <c r="D13799" s="14">
        <v>44377.452048533953</v>
      </c>
      <c r="E13799" s="14">
        <f t="shared" si="215"/>
        <v>44376.914510149574</v>
      </c>
    </row>
    <row r="13800" spans="1:5" x14ac:dyDescent="0.25">
      <c r="A13800">
        <v>333593</v>
      </c>
      <c r="B13800" t="s">
        <v>2</v>
      </c>
      <c r="C13800" s="2">
        <v>44309.917019159548</v>
      </c>
      <c r="D13800" s="14">
        <v>44310.646223302472</v>
      </c>
      <c r="E13800" s="14">
        <f t="shared" si="215"/>
        <v>44309.917019159548</v>
      </c>
    </row>
    <row r="13801" spans="1:5" x14ac:dyDescent="0.25">
      <c r="A13801">
        <v>333624</v>
      </c>
      <c r="B13801" t="s">
        <v>7</v>
      </c>
      <c r="C13801" s="2">
        <v>44343.859690491459</v>
      </c>
      <c r="D13801" s="14">
        <v>44344.095656944446</v>
      </c>
      <c r="E13801" s="14">
        <f t="shared" si="215"/>
        <v>44343.859690491459</v>
      </c>
    </row>
    <row r="13802" spans="1:5" x14ac:dyDescent="0.25">
      <c r="A13802">
        <v>333689</v>
      </c>
      <c r="B13802" t="s">
        <v>13</v>
      </c>
      <c r="C13802" s="2">
        <v>44297.305014992882</v>
      </c>
      <c r="D13802" s="14">
        <v>44298.066126234567</v>
      </c>
      <c r="E13802" s="14">
        <f t="shared" si="215"/>
        <v>44297.305014992882</v>
      </c>
    </row>
    <row r="13803" spans="1:5" x14ac:dyDescent="0.25">
      <c r="A13803">
        <v>333690</v>
      </c>
      <c r="B13803" t="s">
        <v>3</v>
      </c>
      <c r="C13803" s="2">
        <v>44302.565592521365</v>
      </c>
      <c r="D13803" s="14">
        <v>44303.490074421294</v>
      </c>
      <c r="E13803" s="14">
        <f t="shared" si="215"/>
        <v>44302.565592521365</v>
      </c>
    </row>
    <row r="13804" spans="1:5" x14ac:dyDescent="0.25">
      <c r="A13804">
        <v>333713</v>
      </c>
      <c r="B13804" t="s">
        <v>2</v>
      </c>
      <c r="C13804" s="2">
        <v>44376.293543482905</v>
      </c>
      <c r="D13804" s="14">
        <v>44376.785381867281</v>
      </c>
      <c r="E13804" s="14">
        <f t="shared" si="215"/>
        <v>44376.293543482905</v>
      </c>
    </row>
    <row r="13805" spans="1:5" x14ac:dyDescent="0.25">
      <c r="A13805">
        <v>333738</v>
      </c>
      <c r="B13805" t="s">
        <v>5</v>
      </c>
      <c r="C13805" s="2">
        <v>44311.47266641738</v>
      </c>
      <c r="D13805" s="14">
        <v>44311.772841435188</v>
      </c>
      <c r="E13805" s="14">
        <f t="shared" si="215"/>
        <v>44311.47266641738</v>
      </c>
    </row>
    <row r="13806" spans="1:5" x14ac:dyDescent="0.25">
      <c r="A13806">
        <v>333766</v>
      </c>
      <c r="B13806" t="s">
        <v>6</v>
      </c>
      <c r="C13806" s="2">
        <v>44308.601540349002</v>
      </c>
      <c r="D13806" s="14">
        <v>44310.694362461421</v>
      </c>
      <c r="E13806" s="14">
        <f t="shared" si="215"/>
        <v>44308.601540349002</v>
      </c>
    </row>
    <row r="13807" spans="1:5" x14ac:dyDescent="0.25">
      <c r="A13807">
        <v>333773</v>
      </c>
      <c r="B13807" t="s">
        <v>3</v>
      </c>
      <c r="C13807" s="2">
        <v>44302.278625427352</v>
      </c>
      <c r="D13807" s="14">
        <v>44302.828262152776</v>
      </c>
      <c r="E13807" s="14">
        <f t="shared" si="215"/>
        <v>44302.278625427352</v>
      </c>
    </row>
    <row r="13808" spans="1:5" x14ac:dyDescent="0.25">
      <c r="A13808">
        <v>333824</v>
      </c>
      <c r="B13808" t="s">
        <v>2</v>
      </c>
      <c r="C13808" s="2">
        <v>44347.482780982908</v>
      </c>
      <c r="D13808" s="14">
        <v>44347.976320408954</v>
      </c>
      <c r="E13808" s="14">
        <f t="shared" si="215"/>
        <v>44347.482780982908</v>
      </c>
    </row>
    <row r="13809" spans="1:5" x14ac:dyDescent="0.25">
      <c r="A13809">
        <v>333838</v>
      </c>
      <c r="B13809" t="s">
        <v>3</v>
      </c>
      <c r="C13809" s="2">
        <v>44371.736266168089</v>
      </c>
      <c r="D13809" s="14">
        <v>44372.218999999997</v>
      </c>
      <c r="E13809" s="14">
        <f t="shared" si="215"/>
        <v>44371.736266168089</v>
      </c>
    </row>
    <row r="13810" spans="1:5" x14ac:dyDescent="0.25">
      <c r="A13810">
        <v>333878</v>
      </c>
      <c r="B13810" t="s">
        <v>12</v>
      </c>
      <c r="C13810" s="2">
        <v>44312.396387891735</v>
      </c>
      <c r="D13810" s="14">
        <v>44313.373569598763</v>
      </c>
      <c r="E13810" s="14">
        <f t="shared" si="215"/>
        <v>44312.396387891735</v>
      </c>
    </row>
    <row r="13811" spans="1:5" x14ac:dyDescent="0.25">
      <c r="A13811">
        <v>333895</v>
      </c>
      <c r="B13811" t="s">
        <v>5</v>
      </c>
      <c r="C13811" s="2">
        <v>44299.710185327633</v>
      </c>
      <c r="D13811" s="14">
        <v>44300.915236265435</v>
      </c>
      <c r="E13811" s="14">
        <f t="shared" si="215"/>
        <v>44299.710185327633</v>
      </c>
    </row>
    <row r="13812" spans="1:5" x14ac:dyDescent="0.25">
      <c r="A13812">
        <v>333899</v>
      </c>
      <c r="B13812" t="s">
        <v>7</v>
      </c>
      <c r="C13812" s="2">
        <v>44345.140542770656</v>
      </c>
      <c r="D13812" s="14">
        <v>44345.890155324072</v>
      </c>
      <c r="E13812" s="14">
        <f t="shared" si="215"/>
        <v>44345.140542770656</v>
      </c>
    </row>
    <row r="13813" spans="1:5" x14ac:dyDescent="0.25">
      <c r="A13813">
        <v>333912</v>
      </c>
      <c r="B13813" t="s">
        <v>7</v>
      </c>
      <c r="C13813" s="2">
        <v>44345.861024465812</v>
      </c>
      <c r="D13813" s="14">
        <v>44346.874202700616</v>
      </c>
      <c r="E13813" s="14">
        <f t="shared" si="215"/>
        <v>44345.861024465812</v>
      </c>
    </row>
    <row r="13814" spans="1:5" x14ac:dyDescent="0.25">
      <c r="A13814">
        <v>333921</v>
      </c>
      <c r="B13814" t="s">
        <v>2</v>
      </c>
      <c r="C13814" s="2">
        <v>44391.893068696583</v>
      </c>
      <c r="D13814" s="14">
        <v>44392.651077662034</v>
      </c>
      <c r="E13814" s="14">
        <f t="shared" si="215"/>
        <v>44391.893068696583</v>
      </c>
    </row>
    <row r="13815" spans="1:5" x14ac:dyDescent="0.25">
      <c r="A13815">
        <v>333932</v>
      </c>
      <c r="B13815" t="s">
        <v>2</v>
      </c>
      <c r="C13815" s="2">
        <v>44398.688591595434</v>
      </c>
      <c r="D13815" s="14">
        <v>44399.694766975306</v>
      </c>
      <c r="E13815" s="14">
        <f t="shared" si="215"/>
        <v>44398.688591595434</v>
      </c>
    </row>
    <row r="13816" spans="1:5" x14ac:dyDescent="0.25">
      <c r="A13816">
        <v>333945</v>
      </c>
      <c r="B13816" t="s">
        <v>5</v>
      </c>
      <c r="C13816" s="2">
        <v>44342.394664494306</v>
      </c>
      <c r="D13816" s="14">
        <v>44343.627210378087</v>
      </c>
      <c r="E13816" s="14">
        <f t="shared" si="215"/>
        <v>44342.394664494306</v>
      </c>
    </row>
    <row r="13817" spans="1:5" x14ac:dyDescent="0.25">
      <c r="A13817">
        <v>333997</v>
      </c>
      <c r="B13817" t="s">
        <v>7</v>
      </c>
      <c r="C13817" s="2">
        <v>44302.227048326218</v>
      </c>
      <c r="D13817" s="14">
        <v>44302.996951466048</v>
      </c>
      <c r="E13817" s="14">
        <f t="shared" si="215"/>
        <v>44302.227048326218</v>
      </c>
    </row>
    <row r="13818" spans="1:5" x14ac:dyDescent="0.25">
      <c r="A13818">
        <v>334027</v>
      </c>
      <c r="B13818" t="s">
        <v>20</v>
      </c>
      <c r="C13818" s="2">
        <v>44374.50690737179</v>
      </c>
      <c r="D13818" s="14">
        <v>44375.023650501542</v>
      </c>
      <c r="E13818" s="14">
        <f t="shared" si="215"/>
        <v>44374.50690737179</v>
      </c>
    </row>
    <row r="13819" spans="1:5" x14ac:dyDescent="0.25">
      <c r="A13819">
        <v>334062</v>
      </c>
      <c r="B13819" t="s">
        <v>6</v>
      </c>
      <c r="C13819" s="2">
        <v>44315.3507906339</v>
      </c>
      <c r="D13819" s="14">
        <v>44316.760705516972</v>
      </c>
      <c r="E13819" s="14">
        <f t="shared" si="215"/>
        <v>44315.3507906339</v>
      </c>
    </row>
    <row r="13820" spans="1:5" x14ac:dyDescent="0.25">
      <c r="A13820">
        <v>334066</v>
      </c>
      <c r="B13820" t="s">
        <v>2</v>
      </c>
      <c r="C13820" s="2">
        <v>44342.924007727917</v>
      </c>
      <c r="D13820" s="14">
        <v>44344.783763734566</v>
      </c>
      <c r="E13820" s="14">
        <f t="shared" si="215"/>
        <v>44342.924007727917</v>
      </c>
    </row>
    <row r="13821" spans="1:5" x14ac:dyDescent="0.25">
      <c r="A13821">
        <v>334108</v>
      </c>
      <c r="B13821" t="s">
        <v>2</v>
      </c>
      <c r="C13821" s="2">
        <v>44329.182184864672</v>
      </c>
      <c r="D13821" s="14">
        <v>44330.416333333334</v>
      </c>
      <c r="E13821" s="14">
        <f t="shared" si="215"/>
        <v>44329.182184864672</v>
      </c>
    </row>
    <row r="13822" spans="1:5" x14ac:dyDescent="0.25">
      <c r="A13822">
        <v>334158</v>
      </c>
      <c r="B13822" t="s">
        <v>3</v>
      </c>
      <c r="C13822" s="2">
        <v>44314.160548112537</v>
      </c>
      <c r="D13822" s="14">
        <v>44314.651886728396</v>
      </c>
      <c r="E13822" s="14">
        <f t="shared" si="215"/>
        <v>44314.160548112537</v>
      </c>
    </row>
    <row r="13823" spans="1:5" x14ac:dyDescent="0.25">
      <c r="A13823">
        <v>334163</v>
      </c>
      <c r="B13823" t="s">
        <v>3</v>
      </c>
      <c r="C13823" s="2">
        <v>44342.408108475785</v>
      </c>
      <c r="D13823" s="14">
        <v>44343.595252430554</v>
      </c>
      <c r="E13823" s="14">
        <f t="shared" si="215"/>
        <v>44342.408108475785</v>
      </c>
    </row>
    <row r="13824" spans="1:5" x14ac:dyDescent="0.25">
      <c r="A13824">
        <v>334179</v>
      </c>
      <c r="B13824" t="s">
        <v>2</v>
      </c>
      <c r="C13824" s="2">
        <v>44293.809743910257</v>
      </c>
      <c r="D13824" s="14">
        <v>44294.753019405864</v>
      </c>
      <c r="E13824" s="14">
        <f t="shared" si="215"/>
        <v>44293.809743910257</v>
      </c>
    </row>
    <row r="13825" spans="1:5" x14ac:dyDescent="0.25">
      <c r="A13825">
        <v>334181</v>
      </c>
      <c r="B13825" t="s">
        <v>3</v>
      </c>
      <c r="C13825" s="2">
        <v>44333.954690455845</v>
      </c>
      <c r="D13825" s="14">
        <v>44334.706902932099</v>
      </c>
      <c r="E13825" s="14">
        <f t="shared" si="215"/>
        <v>44333.954690455845</v>
      </c>
    </row>
    <row r="13826" spans="1:5" x14ac:dyDescent="0.25">
      <c r="A13826">
        <v>334201</v>
      </c>
      <c r="B13826" t="s">
        <v>7</v>
      </c>
      <c r="C13826" s="2">
        <v>44351.961633903134</v>
      </c>
      <c r="D13826" s="14">
        <v>44353.613513618824</v>
      </c>
      <c r="E13826" s="14">
        <f t="shared" si="215"/>
        <v>44351.961633903134</v>
      </c>
    </row>
    <row r="13827" spans="1:5" x14ac:dyDescent="0.25">
      <c r="A13827">
        <v>334240</v>
      </c>
      <c r="B13827" t="s">
        <v>3</v>
      </c>
      <c r="C13827" s="2">
        <v>44344.085207371798</v>
      </c>
      <c r="D13827" s="14">
        <v>44344.621142399694</v>
      </c>
      <c r="E13827" s="14">
        <f t="shared" ref="E13827:E13890" si="216">C13827</f>
        <v>44344.085207371798</v>
      </c>
    </row>
    <row r="13828" spans="1:5" x14ac:dyDescent="0.25">
      <c r="A13828">
        <v>334314</v>
      </c>
      <c r="B13828" t="s">
        <v>5</v>
      </c>
      <c r="C13828" s="2">
        <v>44314.354355911681</v>
      </c>
      <c r="D13828" s="14">
        <v>44315.755666666664</v>
      </c>
      <c r="E13828" s="14">
        <f t="shared" si="216"/>
        <v>44314.354355911681</v>
      </c>
    </row>
    <row r="13829" spans="1:5" x14ac:dyDescent="0.25">
      <c r="A13829">
        <v>334380</v>
      </c>
      <c r="B13829" t="s">
        <v>3</v>
      </c>
      <c r="C13829" s="2">
        <v>44342.690522150995</v>
      </c>
      <c r="D13829" s="14">
        <v>44343.697194174383</v>
      </c>
      <c r="E13829" s="14">
        <f t="shared" si="216"/>
        <v>44342.690522150995</v>
      </c>
    </row>
    <row r="13830" spans="1:5" x14ac:dyDescent="0.25">
      <c r="A13830">
        <v>334399</v>
      </c>
      <c r="B13830" t="s">
        <v>8</v>
      </c>
      <c r="C13830" s="2">
        <v>44311.825397578345</v>
      </c>
      <c r="D13830" s="14">
        <v>44313.296708757713</v>
      </c>
      <c r="E13830" s="14">
        <f t="shared" si="216"/>
        <v>44311.825397578345</v>
      </c>
    </row>
    <row r="13831" spans="1:5" x14ac:dyDescent="0.25">
      <c r="A13831">
        <v>334435</v>
      </c>
      <c r="B13831" t="s">
        <v>2</v>
      </c>
      <c r="C13831" s="2">
        <v>44313.260921474364</v>
      </c>
      <c r="D13831" s="14">
        <v>44313.968229783954</v>
      </c>
      <c r="E13831" s="14">
        <f t="shared" si="216"/>
        <v>44313.260921474364</v>
      </c>
    </row>
    <row r="13832" spans="1:5" x14ac:dyDescent="0.25">
      <c r="A13832">
        <v>334437</v>
      </c>
      <c r="B13832" t="s">
        <v>13</v>
      </c>
      <c r="C13832" s="2">
        <v>44297.879177528492</v>
      </c>
      <c r="D13832" s="14">
        <v>44298.138941743826</v>
      </c>
      <c r="E13832" s="14">
        <f t="shared" si="216"/>
        <v>44297.879177528492</v>
      </c>
    </row>
    <row r="13833" spans="1:5" x14ac:dyDescent="0.25">
      <c r="A13833">
        <v>334448</v>
      </c>
      <c r="B13833" t="s">
        <v>12</v>
      </c>
      <c r="C13833" s="2">
        <v>44339.809063817665</v>
      </c>
      <c r="D13833" s="14">
        <v>44340.745737847225</v>
      </c>
      <c r="E13833" s="14">
        <f t="shared" si="216"/>
        <v>44339.809063817665</v>
      </c>
    </row>
    <row r="13834" spans="1:5" x14ac:dyDescent="0.25">
      <c r="A13834">
        <v>334456</v>
      </c>
      <c r="B13834" t="s">
        <v>9</v>
      </c>
      <c r="C13834" s="2">
        <v>44314.095021652422</v>
      </c>
      <c r="D13834" s="14">
        <v>44315.522032368826</v>
      </c>
      <c r="E13834" s="14">
        <f t="shared" si="216"/>
        <v>44314.095021652422</v>
      </c>
    </row>
    <row r="13835" spans="1:5" x14ac:dyDescent="0.25">
      <c r="A13835">
        <v>334469</v>
      </c>
      <c r="B13835" t="s">
        <v>5</v>
      </c>
      <c r="C13835" s="2">
        <v>44315.816560576925</v>
      </c>
      <c r="D13835" s="14">
        <v>44316.780932021604</v>
      </c>
      <c r="E13835" s="14">
        <f t="shared" si="216"/>
        <v>44315.816560576925</v>
      </c>
    </row>
    <row r="13836" spans="1:5" x14ac:dyDescent="0.25">
      <c r="A13836">
        <v>334482</v>
      </c>
      <c r="B13836" t="s">
        <v>5</v>
      </c>
      <c r="C13836" s="2">
        <v>44317.60614252137</v>
      </c>
      <c r="D13836" s="14">
        <v>44318.601320408954</v>
      </c>
      <c r="E13836" s="14">
        <f t="shared" si="216"/>
        <v>44317.60614252137</v>
      </c>
    </row>
    <row r="13837" spans="1:5" x14ac:dyDescent="0.25">
      <c r="A13837">
        <v>334492</v>
      </c>
      <c r="B13837" t="s">
        <v>7</v>
      </c>
      <c r="C13837" s="2">
        <v>44308.59348116097</v>
      </c>
      <c r="D13837" s="14">
        <v>44309.780122993827</v>
      </c>
      <c r="E13837" s="14">
        <f t="shared" si="216"/>
        <v>44308.59348116097</v>
      </c>
    </row>
    <row r="13838" spans="1:5" x14ac:dyDescent="0.25">
      <c r="A13838">
        <v>334510</v>
      </c>
      <c r="B13838" t="s">
        <v>2</v>
      </c>
      <c r="C13838" s="2">
        <v>44373.95647054843</v>
      </c>
      <c r="D13838" s="14">
        <v>44374.68667638889</v>
      </c>
      <c r="E13838" s="14">
        <f t="shared" si="216"/>
        <v>44373.95647054843</v>
      </c>
    </row>
    <row r="13839" spans="1:5" x14ac:dyDescent="0.25">
      <c r="A13839">
        <v>334522</v>
      </c>
      <c r="B13839" t="s">
        <v>2</v>
      </c>
      <c r="C13839" s="2">
        <v>44407.482861324788</v>
      </c>
      <c r="D13839" s="14">
        <v>44407.744928819448</v>
      </c>
      <c r="E13839" s="14">
        <f t="shared" si="216"/>
        <v>44407.482861324788</v>
      </c>
    </row>
    <row r="13840" spans="1:5" x14ac:dyDescent="0.25">
      <c r="A13840">
        <v>334552</v>
      </c>
      <c r="B13840" t="s">
        <v>7</v>
      </c>
      <c r="C13840" s="2">
        <v>44341.010025391734</v>
      </c>
      <c r="D13840" s="14">
        <v>44342.027000000002</v>
      </c>
      <c r="E13840" s="14">
        <f t="shared" si="216"/>
        <v>44341.010025391734</v>
      </c>
    </row>
    <row r="13841" spans="1:5" x14ac:dyDescent="0.25">
      <c r="A13841">
        <v>334690</v>
      </c>
      <c r="B13841" t="s">
        <v>8</v>
      </c>
      <c r="C13841" s="2">
        <v>44321.462756659545</v>
      </c>
      <c r="D13841" s="14">
        <v>44322.159666666666</v>
      </c>
      <c r="E13841" s="14">
        <f t="shared" si="216"/>
        <v>44321.462756659545</v>
      </c>
    </row>
    <row r="13842" spans="1:5" x14ac:dyDescent="0.25">
      <c r="A13842">
        <v>334692</v>
      </c>
      <c r="B13842" t="s">
        <v>16</v>
      </c>
      <c r="C13842" s="2">
        <v>44312.041013354697</v>
      </c>
      <c r="D13842" s="14">
        <v>44313.000592245371</v>
      </c>
      <c r="E13842" s="14">
        <f t="shared" si="216"/>
        <v>44312.041013354697</v>
      </c>
    </row>
    <row r="13843" spans="1:5" x14ac:dyDescent="0.25">
      <c r="A13843">
        <v>334718</v>
      </c>
      <c r="B13843" t="s">
        <v>5</v>
      </c>
      <c r="C13843" s="2">
        <v>44315.070602421649</v>
      </c>
      <c r="D13843" s="14">
        <v>44316.78578641975</v>
      </c>
      <c r="E13843" s="14">
        <f t="shared" si="216"/>
        <v>44315.070602421649</v>
      </c>
    </row>
    <row r="13844" spans="1:5" x14ac:dyDescent="0.25">
      <c r="A13844">
        <v>334729</v>
      </c>
      <c r="B13844" t="s">
        <v>5</v>
      </c>
      <c r="C13844" s="2">
        <v>44327.268207834757</v>
      </c>
      <c r="D13844" s="14">
        <v>44327.782550154319</v>
      </c>
      <c r="E13844" s="14">
        <f t="shared" si="216"/>
        <v>44327.268207834757</v>
      </c>
    </row>
    <row r="13845" spans="1:5" x14ac:dyDescent="0.25">
      <c r="A13845">
        <v>334733</v>
      </c>
      <c r="B13845" t="s">
        <v>5</v>
      </c>
      <c r="C13845" s="2">
        <v>44295.533574038462</v>
      </c>
      <c r="D13845" s="14">
        <v>44296.070314660494</v>
      </c>
      <c r="E13845" s="14">
        <f t="shared" si="216"/>
        <v>44295.533574038462</v>
      </c>
    </row>
    <row r="13846" spans="1:5" x14ac:dyDescent="0.25">
      <c r="A13846">
        <v>334753</v>
      </c>
      <c r="B13846" t="s">
        <v>15</v>
      </c>
      <c r="C13846" s="2">
        <v>44345.026273112533</v>
      </c>
      <c r="D13846" s="14">
        <v>44345.527512422843</v>
      </c>
      <c r="E13846" s="14">
        <f t="shared" si="216"/>
        <v>44345.026273112533</v>
      </c>
    </row>
    <row r="13847" spans="1:5" x14ac:dyDescent="0.25">
      <c r="A13847">
        <v>334857</v>
      </c>
      <c r="B13847" t="s">
        <v>2</v>
      </c>
      <c r="C13847" s="2">
        <v>44291.754533475789</v>
      </c>
      <c r="D13847" s="14">
        <v>44292.963375424384</v>
      </c>
      <c r="E13847" s="14">
        <f t="shared" si="216"/>
        <v>44291.754533475789</v>
      </c>
    </row>
    <row r="13848" spans="1:5" x14ac:dyDescent="0.25">
      <c r="A13848">
        <v>334864</v>
      </c>
      <c r="B13848" t="s">
        <v>9</v>
      </c>
      <c r="C13848" s="2">
        <v>44407.320199679489</v>
      </c>
      <c r="D13848" s="14">
        <v>44408.523650501542</v>
      </c>
      <c r="E13848" s="14">
        <f t="shared" si="216"/>
        <v>44407.320199679489</v>
      </c>
    </row>
    <row r="13849" spans="1:5" x14ac:dyDescent="0.25">
      <c r="A13849">
        <v>334906</v>
      </c>
      <c r="B13849" t="s">
        <v>18</v>
      </c>
      <c r="C13849" s="2">
        <v>44357.679214031341</v>
      </c>
      <c r="D13849" s="14">
        <v>44358.882064737656</v>
      </c>
      <c r="E13849" s="14">
        <f t="shared" si="216"/>
        <v>44357.679214031341</v>
      </c>
    </row>
    <row r="13850" spans="1:5" x14ac:dyDescent="0.25">
      <c r="A13850">
        <v>334907</v>
      </c>
      <c r="B13850" t="s">
        <v>3</v>
      </c>
      <c r="C13850" s="2">
        <v>44377.050003169512</v>
      </c>
      <c r="D13850" s="14">
        <v>44377.99978317901</v>
      </c>
      <c r="E13850" s="14">
        <f t="shared" si="216"/>
        <v>44377.050003169512</v>
      </c>
    </row>
    <row r="13851" spans="1:5" x14ac:dyDescent="0.25">
      <c r="A13851">
        <v>334924</v>
      </c>
      <c r="B13851" t="s">
        <v>2</v>
      </c>
      <c r="C13851" s="2">
        <v>44307.494521438748</v>
      </c>
      <c r="D13851" s="14">
        <v>44308.676967631174</v>
      </c>
      <c r="E13851" s="14">
        <f t="shared" si="216"/>
        <v>44307.494521438748</v>
      </c>
    </row>
    <row r="13852" spans="1:5" x14ac:dyDescent="0.25">
      <c r="A13852">
        <v>334959</v>
      </c>
      <c r="B13852" t="s">
        <v>2</v>
      </c>
      <c r="C13852" s="2">
        <v>44301.705291809121</v>
      </c>
      <c r="D13852" s="14">
        <v>44302.87733333333</v>
      </c>
      <c r="E13852" s="14">
        <f t="shared" si="216"/>
        <v>44301.705291809121</v>
      </c>
    </row>
    <row r="13853" spans="1:5" x14ac:dyDescent="0.25">
      <c r="A13853">
        <v>334974</v>
      </c>
      <c r="B13853" t="s">
        <v>5</v>
      </c>
      <c r="C13853" s="2">
        <v>44305.608346652421</v>
      </c>
      <c r="D13853" s="14">
        <v>44307.072666666667</v>
      </c>
      <c r="E13853" s="14">
        <f t="shared" si="216"/>
        <v>44305.608346652421</v>
      </c>
    </row>
    <row r="13854" spans="1:5" x14ac:dyDescent="0.25">
      <c r="A13854">
        <v>334979</v>
      </c>
      <c r="B13854" t="s">
        <v>17</v>
      </c>
      <c r="C13854" s="2">
        <v>44341.257077706556</v>
      </c>
      <c r="D13854" s="14">
        <v>44342.220252430554</v>
      </c>
      <c r="E13854" s="14">
        <f t="shared" si="216"/>
        <v>44341.257077706556</v>
      </c>
    </row>
    <row r="13855" spans="1:5" x14ac:dyDescent="0.25">
      <c r="A13855">
        <v>335012</v>
      </c>
      <c r="B13855" t="s">
        <v>18</v>
      </c>
      <c r="C13855" s="2">
        <v>44343.524261075494</v>
      </c>
      <c r="D13855" s="14">
        <v>44344.081093865738</v>
      </c>
      <c r="E13855" s="14">
        <f t="shared" si="216"/>
        <v>44343.524261075494</v>
      </c>
    </row>
    <row r="13856" spans="1:5" x14ac:dyDescent="0.25">
      <c r="A13856">
        <v>335016</v>
      </c>
      <c r="B13856" t="s">
        <v>3</v>
      </c>
      <c r="C13856" s="2">
        <v>44342.845595049861</v>
      </c>
      <c r="D13856" s="14">
        <v>44344.004637538579</v>
      </c>
      <c r="E13856" s="14">
        <f t="shared" si="216"/>
        <v>44342.845595049861</v>
      </c>
    </row>
    <row r="13857" spans="1:5" x14ac:dyDescent="0.25">
      <c r="A13857">
        <v>335025</v>
      </c>
      <c r="B13857" t="s">
        <v>6</v>
      </c>
      <c r="C13857" s="2">
        <v>44389.429813319082</v>
      </c>
      <c r="D13857" s="14">
        <v>44390.854333333336</v>
      </c>
      <c r="E13857" s="14">
        <f t="shared" si="216"/>
        <v>44389.429813319082</v>
      </c>
    </row>
    <row r="13858" spans="1:5" x14ac:dyDescent="0.25">
      <c r="A13858">
        <v>335034</v>
      </c>
      <c r="B13858" t="s">
        <v>5</v>
      </c>
      <c r="C13858" s="2">
        <v>44312.13952378917</v>
      </c>
      <c r="D13858" s="14">
        <v>44312.915236265435</v>
      </c>
      <c r="E13858" s="14">
        <f t="shared" si="216"/>
        <v>44312.13952378917</v>
      </c>
    </row>
    <row r="13859" spans="1:5" x14ac:dyDescent="0.25">
      <c r="A13859">
        <v>335052</v>
      </c>
      <c r="B13859" t="s">
        <v>7</v>
      </c>
      <c r="C13859" s="2">
        <v>44423.836681410256</v>
      </c>
      <c r="D13859" s="14">
        <v>44424.818957947529</v>
      </c>
      <c r="E13859" s="14">
        <f t="shared" si="216"/>
        <v>44423.836681410256</v>
      </c>
    </row>
    <row r="13860" spans="1:5" x14ac:dyDescent="0.25">
      <c r="A13860">
        <v>335056</v>
      </c>
      <c r="B13860" t="s">
        <v>7</v>
      </c>
      <c r="C13860" s="2">
        <v>44326.068262001427</v>
      </c>
      <c r="D13860" s="14">
        <v>44326.626401311725</v>
      </c>
      <c r="E13860" s="14">
        <f t="shared" si="216"/>
        <v>44326.068262001427</v>
      </c>
    </row>
    <row r="13861" spans="1:5" x14ac:dyDescent="0.25">
      <c r="A13861">
        <v>335069</v>
      </c>
      <c r="B13861" t="s">
        <v>5</v>
      </c>
      <c r="C13861" s="2">
        <v>44407.044599643872</v>
      </c>
      <c r="D13861" s="14">
        <v>44408.704880246914</v>
      </c>
      <c r="E13861" s="14">
        <f t="shared" si="216"/>
        <v>44407.044599643872</v>
      </c>
    </row>
    <row r="13862" spans="1:5" x14ac:dyDescent="0.25">
      <c r="A13862">
        <v>335070</v>
      </c>
      <c r="B13862" t="s">
        <v>2</v>
      </c>
      <c r="C13862" s="2">
        <v>44296.337877172358</v>
      </c>
      <c r="D13862" s="14">
        <v>44298.236333333334</v>
      </c>
      <c r="E13862" s="14">
        <f t="shared" si="216"/>
        <v>44296.337877172358</v>
      </c>
    </row>
    <row r="13863" spans="1:5" x14ac:dyDescent="0.25">
      <c r="A13863">
        <v>335074</v>
      </c>
      <c r="B13863" t="s">
        <v>10</v>
      </c>
      <c r="C13863" s="2">
        <v>44303.6975497151</v>
      </c>
      <c r="D13863" s="14">
        <v>44304.426158564813</v>
      </c>
      <c r="E13863" s="14">
        <f t="shared" si="216"/>
        <v>44303.6975497151</v>
      </c>
    </row>
    <row r="13864" spans="1:5" x14ac:dyDescent="0.25">
      <c r="A13864">
        <v>335093</v>
      </c>
      <c r="B13864" t="s">
        <v>12</v>
      </c>
      <c r="C13864" s="2">
        <v>44317.068705519945</v>
      </c>
      <c r="D13864" s="14">
        <v>44317.585543711422</v>
      </c>
      <c r="E13864" s="14">
        <f t="shared" si="216"/>
        <v>44317.068705519945</v>
      </c>
    </row>
    <row r="13865" spans="1:5" x14ac:dyDescent="0.25">
      <c r="A13865">
        <v>335097</v>
      </c>
      <c r="B13865" t="s">
        <v>2</v>
      </c>
      <c r="C13865" s="2">
        <v>44302.967125605413</v>
      </c>
      <c r="D13865" s="14">
        <v>44304.17706840278</v>
      </c>
      <c r="E13865" s="14">
        <f t="shared" si="216"/>
        <v>44302.967125605413</v>
      </c>
    </row>
    <row r="13866" spans="1:5" x14ac:dyDescent="0.25">
      <c r="A13866">
        <v>335129</v>
      </c>
      <c r="B13866" t="s">
        <v>5</v>
      </c>
      <c r="C13866" s="2">
        <v>44307.452187856121</v>
      </c>
      <c r="D13866" s="14">
        <v>44308.929799344136</v>
      </c>
      <c r="E13866" s="14">
        <f t="shared" si="216"/>
        <v>44307.452187856121</v>
      </c>
    </row>
    <row r="13867" spans="1:5" x14ac:dyDescent="0.25">
      <c r="A13867">
        <v>335143</v>
      </c>
      <c r="B13867" t="s">
        <v>7</v>
      </c>
      <c r="C13867" s="2">
        <v>44373.827040669516</v>
      </c>
      <c r="D13867" s="14">
        <v>44374.78821358025</v>
      </c>
      <c r="E13867" s="14">
        <f t="shared" si="216"/>
        <v>44373.827040669516</v>
      </c>
    </row>
    <row r="13868" spans="1:5" x14ac:dyDescent="0.25">
      <c r="A13868">
        <v>335148</v>
      </c>
      <c r="B13868" t="s">
        <v>3</v>
      </c>
      <c r="C13868" s="2">
        <v>44345.073871438748</v>
      </c>
      <c r="D13868" s="14">
        <v>44346.260719637343</v>
      </c>
      <c r="E13868" s="14">
        <f t="shared" si="216"/>
        <v>44345.073871438748</v>
      </c>
    </row>
    <row r="13869" spans="1:5" x14ac:dyDescent="0.25">
      <c r="A13869">
        <v>335161</v>
      </c>
      <c r="B13869" t="s">
        <v>12</v>
      </c>
      <c r="C13869" s="2">
        <v>44315.751253881768</v>
      </c>
      <c r="D13869" s="14">
        <v>44316.533763734566</v>
      </c>
      <c r="E13869" s="14">
        <f t="shared" si="216"/>
        <v>44315.751253881768</v>
      </c>
    </row>
    <row r="13870" spans="1:5" x14ac:dyDescent="0.25">
      <c r="A13870">
        <v>335176</v>
      </c>
      <c r="B13870" t="s">
        <v>5</v>
      </c>
      <c r="C13870" s="2">
        <v>44341.133582122515</v>
      </c>
      <c r="D13870" s="14">
        <v>44341.839184452161</v>
      </c>
      <c r="E13870" s="14">
        <f t="shared" si="216"/>
        <v>44341.133582122515</v>
      </c>
    </row>
    <row r="13871" spans="1:5" x14ac:dyDescent="0.25">
      <c r="A13871">
        <v>335190</v>
      </c>
      <c r="B13871" t="s">
        <v>17</v>
      </c>
      <c r="C13871" s="2">
        <v>44350.666212678065</v>
      </c>
      <c r="D13871" s="14">
        <v>44351.369119753086</v>
      </c>
      <c r="E13871" s="14">
        <f t="shared" si="216"/>
        <v>44350.666212678065</v>
      </c>
    </row>
    <row r="13872" spans="1:5" x14ac:dyDescent="0.25">
      <c r="A13872">
        <v>335194</v>
      </c>
      <c r="B13872" t="s">
        <v>7</v>
      </c>
      <c r="C13872" s="2">
        <v>44302.119302029918</v>
      </c>
      <c r="D13872" s="14">
        <v>44302.85941099537</v>
      </c>
      <c r="E13872" s="14">
        <f t="shared" si="216"/>
        <v>44302.119302029918</v>
      </c>
    </row>
    <row r="13873" spans="1:5" x14ac:dyDescent="0.25">
      <c r="A13873">
        <v>335197</v>
      </c>
      <c r="B13873" t="s">
        <v>7</v>
      </c>
      <c r="C13873" s="2">
        <v>44414.403881196587</v>
      </c>
      <c r="D13873" s="14">
        <v>44415.098893209877</v>
      </c>
      <c r="E13873" s="14">
        <f t="shared" si="216"/>
        <v>44414.403881196587</v>
      </c>
    </row>
    <row r="13874" spans="1:5" x14ac:dyDescent="0.25">
      <c r="A13874">
        <v>335369</v>
      </c>
      <c r="B13874" t="s">
        <v>7</v>
      </c>
      <c r="C13874" s="2">
        <v>44288.947335363257</v>
      </c>
      <c r="D13874" s="14">
        <v>44289.692744328706</v>
      </c>
      <c r="E13874" s="14">
        <f t="shared" si="216"/>
        <v>44288.947335363257</v>
      </c>
    </row>
    <row r="13875" spans="1:5" x14ac:dyDescent="0.25">
      <c r="A13875">
        <v>335417</v>
      </c>
      <c r="B13875" t="s">
        <v>2</v>
      </c>
      <c r="C13875" s="2">
        <v>44309.405828454423</v>
      </c>
      <c r="D13875" s="14">
        <v>44309.698003240737</v>
      </c>
      <c r="E13875" s="14">
        <f t="shared" si="216"/>
        <v>44309.405828454423</v>
      </c>
    </row>
    <row r="13876" spans="1:5" x14ac:dyDescent="0.25">
      <c r="A13876">
        <v>335436</v>
      </c>
      <c r="B13876" t="s">
        <v>5</v>
      </c>
      <c r="C13876" s="2">
        <v>44371.618313568382</v>
      </c>
      <c r="D13876" s="14">
        <v>44372.845656944446</v>
      </c>
      <c r="E13876" s="14">
        <f t="shared" si="216"/>
        <v>44371.618313568382</v>
      </c>
    </row>
    <row r="13877" spans="1:5" x14ac:dyDescent="0.25">
      <c r="A13877">
        <v>335480</v>
      </c>
      <c r="B13877" t="s">
        <v>7</v>
      </c>
      <c r="C13877" s="2">
        <v>44327.280449252139</v>
      </c>
      <c r="D13877" s="14">
        <v>44328.042258912035</v>
      </c>
      <c r="E13877" s="14">
        <f t="shared" si="216"/>
        <v>44327.280449252139</v>
      </c>
    </row>
    <row r="13878" spans="1:5" x14ac:dyDescent="0.25">
      <c r="A13878">
        <v>335516</v>
      </c>
      <c r="B13878" t="s">
        <v>7</v>
      </c>
      <c r="C13878" s="2">
        <v>44341.638364280625</v>
      </c>
      <c r="D13878" s="14">
        <v>44342.657145640434</v>
      </c>
      <c r="E13878" s="14">
        <f t="shared" si="216"/>
        <v>44341.638364280625</v>
      </c>
    </row>
    <row r="13879" spans="1:5" x14ac:dyDescent="0.25">
      <c r="A13879">
        <v>335519</v>
      </c>
      <c r="B13879" t="s">
        <v>7</v>
      </c>
      <c r="C13879" s="2">
        <v>44367.348002991457</v>
      </c>
      <c r="D13879" s="14">
        <v>44367.668472492282</v>
      </c>
      <c r="E13879" s="14">
        <f t="shared" si="216"/>
        <v>44367.348002991457</v>
      </c>
    </row>
    <row r="13880" spans="1:5" x14ac:dyDescent="0.25">
      <c r="A13880">
        <v>335556</v>
      </c>
      <c r="B13880" t="s">
        <v>2</v>
      </c>
      <c r="C13880" s="2">
        <v>44340.796315669511</v>
      </c>
      <c r="D13880" s="14">
        <v>44341.795090624997</v>
      </c>
      <c r="E13880" s="14">
        <f t="shared" si="216"/>
        <v>44340.796315669511</v>
      </c>
    </row>
    <row r="13881" spans="1:5" x14ac:dyDescent="0.25">
      <c r="A13881">
        <v>335560</v>
      </c>
      <c r="B13881" t="s">
        <v>5</v>
      </c>
      <c r="C13881" s="2">
        <v>44310.145951816237</v>
      </c>
      <c r="D13881" s="14">
        <v>44310.645588541665</v>
      </c>
      <c r="E13881" s="14">
        <f t="shared" si="216"/>
        <v>44310.145951816237</v>
      </c>
    </row>
    <row r="13882" spans="1:5" x14ac:dyDescent="0.25">
      <c r="A13882">
        <v>335561</v>
      </c>
      <c r="B13882" t="s">
        <v>2</v>
      </c>
      <c r="C13882" s="2">
        <v>44373.583795975785</v>
      </c>
      <c r="D13882" s="14">
        <v>44374.772436882718</v>
      </c>
      <c r="E13882" s="14">
        <f t="shared" si="216"/>
        <v>44373.583795975785</v>
      </c>
    </row>
    <row r="13883" spans="1:5" x14ac:dyDescent="0.25">
      <c r="A13883">
        <v>335563</v>
      </c>
      <c r="B13883" t="s">
        <v>17</v>
      </c>
      <c r="C13883" s="2">
        <v>44345.503573575501</v>
      </c>
      <c r="D13883" s="14">
        <v>44346.038911111114</v>
      </c>
      <c r="E13883" s="14">
        <f t="shared" si="216"/>
        <v>44345.503573575501</v>
      </c>
    </row>
    <row r="13884" spans="1:5" x14ac:dyDescent="0.25">
      <c r="A13884">
        <v>335581</v>
      </c>
      <c r="B13884" t="s">
        <v>7</v>
      </c>
      <c r="C13884" s="2">
        <v>44372.784818518514</v>
      </c>
      <c r="D13884" s="14">
        <v>44372.806012924382</v>
      </c>
      <c r="E13884" s="14">
        <f t="shared" si="216"/>
        <v>44372.784818518514</v>
      </c>
    </row>
    <row r="13885" spans="1:5" x14ac:dyDescent="0.25">
      <c r="A13885">
        <v>335630</v>
      </c>
      <c r="B13885" t="s">
        <v>5</v>
      </c>
      <c r="C13885" s="2">
        <v>44342.988166844734</v>
      </c>
      <c r="D13885" s="14">
        <v>44343.712970871915</v>
      </c>
      <c r="E13885" s="14">
        <f t="shared" si="216"/>
        <v>44342.988166844734</v>
      </c>
    </row>
    <row r="13886" spans="1:5" x14ac:dyDescent="0.25">
      <c r="A13886">
        <v>335649</v>
      </c>
      <c r="B13886" t="s">
        <v>5</v>
      </c>
      <c r="C13886" s="2">
        <v>44375.685963176642</v>
      </c>
      <c r="D13886" s="14">
        <v>44375.933035609567</v>
      </c>
      <c r="E13886" s="14">
        <f t="shared" si="216"/>
        <v>44375.685963176642</v>
      </c>
    </row>
    <row r="13887" spans="1:5" x14ac:dyDescent="0.25">
      <c r="A13887">
        <v>335664</v>
      </c>
      <c r="B13887" t="s">
        <v>18</v>
      </c>
      <c r="C13887" s="2">
        <v>44314.876463746441</v>
      </c>
      <c r="D13887" s="14">
        <v>44316.815721682098</v>
      </c>
      <c r="E13887" s="14">
        <f t="shared" si="216"/>
        <v>44314.876463746441</v>
      </c>
    </row>
    <row r="13888" spans="1:5" x14ac:dyDescent="0.25">
      <c r="A13888">
        <v>335724</v>
      </c>
      <c r="B13888" t="s">
        <v>5</v>
      </c>
      <c r="C13888" s="2">
        <v>44296.151273041309</v>
      </c>
      <c r="D13888" s="14">
        <v>44297.562485455244</v>
      </c>
      <c r="E13888" s="14">
        <f t="shared" si="216"/>
        <v>44296.151273041309</v>
      </c>
    </row>
    <row r="13889" spans="1:5" x14ac:dyDescent="0.25">
      <c r="A13889">
        <v>335746</v>
      </c>
      <c r="B13889" t="s">
        <v>7</v>
      </c>
      <c r="C13889" s="2">
        <v>44369.826763853278</v>
      </c>
      <c r="D13889" s="14">
        <v>44370.347000000002</v>
      </c>
      <c r="E13889" s="14">
        <f t="shared" si="216"/>
        <v>44369.826763853278</v>
      </c>
    </row>
    <row r="13890" spans="1:5" x14ac:dyDescent="0.25">
      <c r="A13890">
        <v>335759</v>
      </c>
      <c r="B13890" t="s">
        <v>2</v>
      </c>
      <c r="C13890" s="2">
        <v>44347.402167343309</v>
      </c>
      <c r="D13890" s="14">
        <v>44347.638132677472</v>
      </c>
      <c r="E13890" s="14">
        <f t="shared" si="216"/>
        <v>44347.402167343309</v>
      </c>
    </row>
    <row r="13891" spans="1:5" x14ac:dyDescent="0.25">
      <c r="A13891">
        <v>335763</v>
      </c>
      <c r="B13891" t="s">
        <v>8</v>
      </c>
      <c r="C13891" s="2">
        <v>44303.787030982909</v>
      </c>
      <c r="D13891" s="14">
        <v>44304.28257087191</v>
      </c>
      <c r="E13891" s="14">
        <f t="shared" ref="E13891:E13954" si="217">C13891</f>
        <v>44303.787030982909</v>
      </c>
    </row>
    <row r="13892" spans="1:5" x14ac:dyDescent="0.25">
      <c r="A13892">
        <v>335804</v>
      </c>
      <c r="B13892" t="s">
        <v>3</v>
      </c>
      <c r="C13892" s="2">
        <v>44345.364656659542</v>
      </c>
      <c r="D13892" s="14">
        <v>44346.089663387349</v>
      </c>
      <c r="E13892" s="14">
        <f t="shared" si="217"/>
        <v>44345.364656659542</v>
      </c>
    </row>
    <row r="13893" spans="1:5" x14ac:dyDescent="0.25">
      <c r="A13893">
        <v>335856</v>
      </c>
      <c r="B13893" t="s">
        <v>3</v>
      </c>
      <c r="C13893" s="2">
        <v>44342.285893411681</v>
      </c>
      <c r="D13893" s="14">
        <v>44343.716611651238</v>
      </c>
      <c r="E13893" s="14">
        <f t="shared" si="217"/>
        <v>44342.285893411681</v>
      </c>
    </row>
    <row r="13894" spans="1:5" x14ac:dyDescent="0.25">
      <c r="A13894">
        <v>335868</v>
      </c>
      <c r="B13894" t="s">
        <v>7</v>
      </c>
      <c r="C13894" s="2">
        <v>44373.811356908831</v>
      </c>
      <c r="D13894" s="14">
        <v>44374.281000000003</v>
      </c>
      <c r="E13894" s="14">
        <f t="shared" si="217"/>
        <v>44373.811356908831</v>
      </c>
    </row>
    <row r="13895" spans="1:5" x14ac:dyDescent="0.25">
      <c r="A13895">
        <v>335878</v>
      </c>
      <c r="B13895" t="s">
        <v>2</v>
      </c>
      <c r="C13895" s="2">
        <v>44329.209331908831</v>
      </c>
      <c r="D13895" s="14">
        <v>44329.730365702162</v>
      </c>
      <c r="E13895" s="14">
        <f t="shared" si="217"/>
        <v>44329.209331908831</v>
      </c>
    </row>
    <row r="13896" spans="1:5" x14ac:dyDescent="0.25">
      <c r="A13896">
        <v>335923</v>
      </c>
      <c r="B13896" t="s">
        <v>8</v>
      </c>
      <c r="C13896" s="2">
        <v>44315.104175819084</v>
      </c>
      <c r="D13896" s="14">
        <v>44316.518391589503</v>
      </c>
      <c r="E13896" s="14">
        <f t="shared" si="217"/>
        <v>44315.104175819084</v>
      </c>
    </row>
    <row r="13897" spans="1:5" x14ac:dyDescent="0.25">
      <c r="A13897">
        <v>335926</v>
      </c>
      <c r="B13897" t="s">
        <v>7</v>
      </c>
      <c r="C13897" s="2">
        <v>44372.23733839031</v>
      </c>
      <c r="D13897" s="14">
        <v>44372.784977353396</v>
      </c>
      <c r="E13897" s="14">
        <f t="shared" si="217"/>
        <v>44372.23733839031</v>
      </c>
    </row>
    <row r="13898" spans="1:5" x14ac:dyDescent="0.25">
      <c r="A13898">
        <v>336018</v>
      </c>
      <c r="B13898" t="s">
        <v>2</v>
      </c>
      <c r="C13898" s="2">
        <v>44299.716810327634</v>
      </c>
      <c r="D13898" s="14">
        <v>44300.908359220681</v>
      </c>
      <c r="E13898" s="14">
        <f t="shared" si="217"/>
        <v>44299.716810327634</v>
      </c>
    </row>
    <row r="13899" spans="1:5" x14ac:dyDescent="0.25">
      <c r="A13899">
        <v>336022</v>
      </c>
      <c r="B13899" t="s">
        <v>7</v>
      </c>
      <c r="C13899" s="2">
        <v>44344.173994622506</v>
      </c>
      <c r="D13899" s="14">
        <v>44344.902000000002</v>
      </c>
      <c r="E13899" s="14">
        <f t="shared" si="217"/>
        <v>44344.173994622506</v>
      </c>
    </row>
    <row r="13900" spans="1:5" x14ac:dyDescent="0.25">
      <c r="A13900">
        <v>336045</v>
      </c>
      <c r="B13900" t="s">
        <v>5</v>
      </c>
      <c r="C13900" s="2">
        <v>44341.956615455849</v>
      </c>
      <c r="D13900" s="14">
        <v>44342.700025887345</v>
      </c>
      <c r="E13900" s="14">
        <f t="shared" si="217"/>
        <v>44341.956615455849</v>
      </c>
    </row>
    <row r="13901" spans="1:5" x14ac:dyDescent="0.25">
      <c r="A13901">
        <v>336116</v>
      </c>
      <c r="B13901" t="s">
        <v>9</v>
      </c>
      <c r="C13901" s="2">
        <v>44312.143173112534</v>
      </c>
      <c r="D13901" s="14">
        <v>44312.645009722219</v>
      </c>
      <c r="E13901" s="14">
        <f t="shared" si="217"/>
        <v>44312.143173112534</v>
      </c>
    </row>
    <row r="13902" spans="1:5" x14ac:dyDescent="0.25">
      <c r="A13902">
        <v>336133</v>
      </c>
      <c r="B13902" t="s">
        <v>3</v>
      </c>
      <c r="C13902" s="2">
        <v>44397.738151317666</v>
      </c>
      <c r="D13902" s="14">
        <v>44398.700430401237</v>
      </c>
      <c r="E13902" s="14">
        <f t="shared" si="217"/>
        <v>44397.738151317666</v>
      </c>
    </row>
    <row r="13903" spans="1:5" x14ac:dyDescent="0.25">
      <c r="A13903">
        <v>336154</v>
      </c>
      <c r="B13903" t="s">
        <v>5</v>
      </c>
      <c r="C13903" s="2">
        <v>44347.306138853273</v>
      </c>
      <c r="D13903" s="14">
        <v>44347.793877044751</v>
      </c>
      <c r="E13903" s="14">
        <f t="shared" si="217"/>
        <v>44347.306138853273</v>
      </c>
    </row>
    <row r="13904" spans="1:5" x14ac:dyDescent="0.25">
      <c r="A13904">
        <v>336182</v>
      </c>
      <c r="B13904" t="s">
        <v>5</v>
      </c>
      <c r="C13904" s="2">
        <v>44311.418942094017</v>
      </c>
      <c r="D13904" s="14">
        <v>44311.936185802471</v>
      </c>
      <c r="E13904" s="14">
        <f t="shared" si="217"/>
        <v>44311.418942094017</v>
      </c>
    </row>
    <row r="13905" spans="1:5" x14ac:dyDescent="0.25">
      <c r="A13905">
        <v>336216</v>
      </c>
      <c r="B13905" t="s">
        <v>3</v>
      </c>
      <c r="C13905" s="2">
        <v>44330.664023076919</v>
      </c>
      <c r="D13905" s="14">
        <v>44331.66249579475</v>
      </c>
      <c r="E13905" s="14">
        <f t="shared" si="217"/>
        <v>44330.664023076919</v>
      </c>
    </row>
    <row r="13906" spans="1:5" x14ac:dyDescent="0.25">
      <c r="A13906">
        <v>336240</v>
      </c>
      <c r="B13906" t="s">
        <v>16</v>
      </c>
      <c r="C13906" s="2">
        <v>44360.487993482908</v>
      </c>
      <c r="D13906" s="14">
        <v>44361.021627854941</v>
      </c>
      <c r="E13906" s="14">
        <f t="shared" si="217"/>
        <v>44360.487993482908</v>
      </c>
    </row>
    <row r="13907" spans="1:5" x14ac:dyDescent="0.25">
      <c r="A13907">
        <v>336308</v>
      </c>
      <c r="B13907" t="s">
        <v>2</v>
      </c>
      <c r="C13907" s="2">
        <v>44345.786211075501</v>
      </c>
      <c r="D13907" s="14">
        <v>44346.304849382715</v>
      </c>
      <c r="E13907" s="14">
        <f t="shared" si="217"/>
        <v>44345.786211075501</v>
      </c>
    </row>
    <row r="13908" spans="1:5" x14ac:dyDescent="0.25">
      <c r="A13908">
        <v>336343</v>
      </c>
      <c r="B13908" t="s">
        <v>3</v>
      </c>
      <c r="C13908" s="2">
        <v>44344.634329095439</v>
      </c>
      <c r="D13908" s="14">
        <v>44345.635705516972</v>
      </c>
      <c r="E13908" s="14">
        <f t="shared" si="217"/>
        <v>44344.634329095439</v>
      </c>
    </row>
    <row r="13909" spans="1:5" x14ac:dyDescent="0.25">
      <c r="A13909">
        <v>336371</v>
      </c>
      <c r="B13909" t="s">
        <v>2</v>
      </c>
      <c r="C13909" s="2">
        <v>44407.843207585473</v>
      </c>
      <c r="D13909" s="14">
        <v>44408.618715200617</v>
      </c>
      <c r="E13909" s="14">
        <f t="shared" si="217"/>
        <v>44407.843207585473</v>
      </c>
    </row>
    <row r="13910" spans="1:5" x14ac:dyDescent="0.25">
      <c r="A13910">
        <v>336396</v>
      </c>
      <c r="B13910" t="s">
        <v>7</v>
      </c>
      <c r="C13910" s="2">
        <v>44391.918386039884</v>
      </c>
      <c r="D13910" s="14">
        <v>44392.93546277006</v>
      </c>
      <c r="E13910" s="14">
        <f t="shared" si="217"/>
        <v>44391.918386039884</v>
      </c>
    </row>
    <row r="13911" spans="1:5" x14ac:dyDescent="0.25">
      <c r="A13911">
        <v>336460</v>
      </c>
      <c r="B13911" t="s">
        <v>5</v>
      </c>
      <c r="C13911" s="2">
        <v>44297.111052029919</v>
      </c>
      <c r="D13911" s="14">
        <v>44297.845656944446</v>
      </c>
      <c r="E13911" s="14">
        <f t="shared" si="217"/>
        <v>44297.111052029919</v>
      </c>
    </row>
    <row r="13912" spans="1:5" x14ac:dyDescent="0.25">
      <c r="A13912">
        <v>336515</v>
      </c>
      <c r="B13912" t="s">
        <v>5</v>
      </c>
      <c r="C13912" s="2">
        <v>44309.860840455847</v>
      </c>
      <c r="D13912" s="14">
        <v>44310.55815300926</v>
      </c>
      <c r="E13912" s="14">
        <f t="shared" si="217"/>
        <v>44309.860840455847</v>
      </c>
    </row>
    <row r="13913" spans="1:5" x14ac:dyDescent="0.25">
      <c r="A13913">
        <v>336527</v>
      </c>
      <c r="B13913" t="s">
        <v>5</v>
      </c>
      <c r="C13913" s="2">
        <v>44367.200323575496</v>
      </c>
      <c r="D13913" s="14">
        <v>44367.722666666668</v>
      </c>
      <c r="E13913" s="14">
        <f t="shared" si="217"/>
        <v>44367.200323575496</v>
      </c>
    </row>
    <row r="13914" spans="1:5" x14ac:dyDescent="0.25">
      <c r="A13914">
        <v>336559</v>
      </c>
      <c r="B13914" t="s">
        <v>5</v>
      </c>
      <c r="C13914" s="2">
        <v>44339.839979807693</v>
      </c>
      <c r="D13914" s="14">
        <v>44340.544686072528</v>
      </c>
      <c r="E13914" s="14">
        <f t="shared" si="217"/>
        <v>44339.839979807693</v>
      </c>
    </row>
    <row r="13915" spans="1:5" x14ac:dyDescent="0.25">
      <c r="A13915">
        <v>336573</v>
      </c>
      <c r="B13915" t="s">
        <v>7</v>
      </c>
      <c r="C13915" s="2">
        <v>44331.91738767807</v>
      </c>
      <c r="D13915" s="14">
        <v>44332.661</v>
      </c>
      <c r="E13915" s="14">
        <f t="shared" si="217"/>
        <v>44331.91738767807</v>
      </c>
    </row>
    <row r="13916" spans="1:5" x14ac:dyDescent="0.25">
      <c r="A13916">
        <v>336580</v>
      </c>
      <c r="B13916" t="s">
        <v>7</v>
      </c>
      <c r="C13916" s="2">
        <v>44347.72462539174</v>
      </c>
      <c r="D13916" s="14">
        <v>44348.686999999998</v>
      </c>
      <c r="E13916" s="14">
        <f t="shared" si="217"/>
        <v>44347.72462539174</v>
      </c>
    </row>
    <row r="13917" spans="1:5" x14ac:dyDescent="0.25">
      <c r="A13917">
        <v>336581</v>
      </c>
      <c r="B13917" t="s">
        <v>7</v>
      </c>
      <c r="C13917" s="2">
        <v>44344.318931659553</v>
      </c>
      <c r="D13917" s="14">
        <v>44345.094038850308</v>
      </c>
      <c r="E13917" s="14">
        <f t="shared" si="217"/>
        <v>44344.318931659553</v>
      </c>
    </row>
    <row r="13918" spans="1:5" x14ac:dyDescent="0.25">
      <c r="A13918">
        <v>336583</v>
      </c>
      <c r="B13918" t="s">
        <v>5</v>
      </c>
      <c r="C13918" s="2">
        <v>44340.823120762107</v>
      </c>
      <c r="D13918" s="14">
        <v>44341.823003240737</v>
      </c>
      <c r="E13918" s="14">
        <f t="shared" si="217"/>
        <v>44340.823120762107</v>
      </c>
    </row>
    <row r="13919" spans="1:5" x14ac:dyDescent="0.25">
      <c r="A13919">
        <v>336623</v>
      </c>
      <c r="B13919" t="s">
        <v>9</v>
      </c>
      <c r="C13919" s="2">
        <v>44296.959005733625</v>
      </c>
      <c r="D13919" s="14">
        <v>44297.708116512345</v>
      </c>
      <c r="E13919" s="14">
        <f t="shared" si="217"/>
        <v>44296.959005733625</v>
      </c>
    </row>
    <row r="13920" spans="1:5" x14ac:dyDescent="0.25">
      <c r="A13920">
        <v>336634</v>
      </c>
      <c r="B13920" t="s">
        <v>2</v>
      </c>
      <c r="C13920" s="2">
        <v>44402.122257371797</v>
      </c>
      <c r="D13920" s="14">
        <v>44402.634896450618</v>
      </c>
      <c r="E13920" s="14">
        <f t="shared" si="217"/>
        <v>44402.122257371797</v>
      </c>
    </row>
    <row r="13921" spans="1:5" x14ac:dyDescent="0.25">
      <c r="A13921">
        <v>336684</v>
      </c>
      <c r="B13921" t="s">
        <v>2</v>
      </c>
      <c r="C13921" s="2">
        <v>44287.988640455849</v>
      </c>
      <c r="D13921" s="14">
        <v>44288.693148881175</v>
      </c>
      <c r="E13921" s="14">
        <f t="shared" si="217"/>
        <v>44287.988640455849</v>
      </c>
    </row>
    <row r="13922" spans="1:5" x14ac:dyDescent="0.25">
      <c r="A13922">
        <v>336702</v>
      </c>
      <c r="B13922" t="s">
        <v>7</v>
      </c>
      <c r="C13922" s="2">
        <v>44376.203824180913</v>
      </c>
      <c r="D13922" s="14">
        <v>44377.841611651238</v>
      </c>
      <c r="E13922" s="14">
        <f t="shared" si="217"/>
        <v>44376.203824180913</v>
      </c>
    </row>
    <row r="13923" spans="1:5" x14ac:dyDescent="0.25">
      <c r="A13923">
        <v>336704</v>
      </c>
      <c r="B13923" t="s">
        <v>2</v>
      </c>
      <c r="C13923" s="2">
        <v>44373.644699679491</v>
      </c>
      <c r="D13923" s="14">
        <v>44374.871142399694</v>
      </c>
      <c r="E13923" s="14">
        <f t="shared" si="217"/>
        <v>44373.644699679491</v>
      </c>
    </row>
    <row r="13924" spans="1:5" x14ac:dyDescent="0.25">
      <c r="A13924">
        <v>336709</v>
      </c>
      <c r="B13924" t="s">
        <v>17</v>
      </c>
      <c r="C13924" s="2">
        <v>44307.818151460116</v>
      </c>
      <c r="D13924" s="14">
        <v>44309.990478973763</v>
      </c>
      <c r="E13924" s="14">
        <f t="shared" si="217"/>
        <v>44307.818151460116</v>
      </c>
    </row>
    <row r="13925" spans="1:5" x14ac:dyDescent="0.25">
      <c r="A13925">
        <v>336750</v>
      </c>
      <c r="B13925" t="s">
        <v>3</v>
      </c>
      <c r="C13925" s="2">
        <v>44313.599927243587</v>
      </c>
      <c r="D13925" s="14">
        <v>44314.600106790123</v>
      </c>
      <c r="E13925" s="14">
        <f t="shared" si="217"/>
        <v>44313.599927243587</v>
      </c>
    </row>
    <row r="13926" spans="1:5" x14ac:dyDescent="0.25">
      <c r="A13926">
        <v>336771</v>
      </c>
      <c r="B13926" t="s">
        <v>5</v>
      </c>
      <c r="C13926" s="2">
        <v>44374.584058974368</v>
      </c>
      <c r="D13926" s="14">
        <v>44375.33666666667</v>
      </c>
      <c r="E13926" s="14">
        <f t="shared" si="217"/>
        <v>44374.584058974368</v>
      </c>
    </row>
    <row r="13927" spans="1:5" x14ac:dyDescent="0.25">
      <c r="A13927">
        <v>336783</v>
      </c>
      <c r="B13927" t="s">
        <v>2</v>
      </c>
      <c r="C13927" s="2">
        <v>44400.126238141027</v>
      </c>
      <c r="D13927" s="14">
        <v>44400.871142399694</v>
      </c>
      <c r="E13927" s="14">
        <f t="shared" si="217"/>
        <v>44400.126238141027</v>
      </c>
    </row>
    <row r="13928" spans="1:5" x14ac:dyDescent="0.25">
      <c r="A13928">
        <v>336798</v>
      </c>
      <c r="B13928" t="s">
        <v>5</v>
      </c>
      <c r="C13928" s="2">
        <v>44341.879873717953</v>
      </c>
      <c r="D13928" s="14">
        <v>44343.568957947529</v>
      </c>
      <c r="E13928" s="14">
        <f t="shared" si="217"/>
        <v>44341.879873717953</v>
      </c>
    </row>
    <row r="13929" spans="1:5" x14ac:dyDescent="0.25">
      <c r="A13929">
        <v>336820</v>
      </c>
      <c r="B13929" t="s">
        <v>20</v>
      </c>
      <c r="C13929" s="2">
        <v>44352.770435113955</v>
      </c>
      <c r="D13929" s="14">
        <v>44353.761406288577</v>
      </c>
      <c r="E13929" s="14">
        <f t="shared" si="217"/>
        <v>44352.770435113955</v>
      </c>
    </row>
    <row r="13930" spans="1:5" x14ac:dyDescent="0.25">
      <c r="A13930">
        <v>336821</v>
      </c>
      <c r="B13930" t="s">
        <v>8</v>
      </c>
      <c r="C13930" s="2">
        <v>44379.156862428776</v>
      </c>
      <c r="D13930" s="14">
        <v>44380.101535069443</v>
      </c>
      <c r="E13930" s="14">
        <f t="shared" si="217"/>
        <v>44379.156862428776</v>
      </c>
    </row>
    <row r="13931" spans="1:5" x14ac:dyDescent="0.25">
      <c r="A13931">
        <v>336823</v>
      </c>
      <c r="B13931" t="s">
        <v>2</v>
      </c>
      <c r="C13931" s="2">
        <v>44344.575743732203</v>
      </c>
      <c r="D13931" s="14">
        <v>44344.824216820991</v>
      </c>
      <c r="E13931" s="14">
        <f t="shared" si="217"/>
        <v>44344.575743732203</v>
      </c>
    </row>
    <row r="13932" spans="1:5" x14ac:dyDescent="0.25">
      <c r="A13932">
        <v>336830</v>
      </c>
      <c r="B13932" t="s">
        <v>5</v>
      </c>
      <c r="C13932" s="2">
        <v>44407.305300676642</v>
      </c>
      <c r="D13932" s="14">
        <v>44407.5964660108</v>
      </c>
      <c r="E13932" s="14">
        <f t="shared" si="217"/>
        <v>44407.305300676642</v>
      </c>
    </row>
    <row r="13933" spans="1:5" x14ac:dyDescent="0.25">
      <c r="A13933">
        <v>336839</v>
      </c>
      <c r="B13933" t="s">
        <v>7</v>
      </c>
      <c r="C13933" s="2">
        <v>44373.897092307699</v>
      </c>
      <c r="D13933" s="14">
        <v>44374.635000000002</v>
      </c>
      <c r="E13933" s="14">
        <f t="shared" si="217"/>
        <v>44373.897092307699</v>
      </c>
    </row>
    <row r="13934" spans="1:5" x14ac:dyDescent="0.25">
      <c r="A13934">
        <v>336857</v>
      </c>
      <c r="B13934" t="s">
        <v>2</v>
      </c>
      <c r="C13934" s="2">
        <v>44385.269094871801</v>
      </c>
      <c r="D13934" s="14">
        <v>44385.748333333337</v>
      </c>
      <c r="E13934" s="14">
        <f t="shared" si="217"/>
        <v>44385.269094871801</v>
      </c>
    </row>
    <row r="13935" spans="1:5" x14ac:dyDescent="0.25">
      <c r="A13935">
        <v>336869</v>
      </c>
      <c r="B13935" t="s">
        <v>5</v>
      </c>
      <c r="C13935" s="2">
        <v>44389.059698789177</v>
      </c>
      <c r="D13935" s="14">
        <v>44389.769605169757</v>
      </c>
      <c r="E13935" s="14">
        <f t="shared" si="217"/>
        <v>44389.059698789177</v>
      </c>
    </row>
    <row r="13936" spans="1:5" x14ac:dyDescent="0.25">
      <c r="A13936">
        <v>336870</v>
      </c>
      <c r="B13936" t="s">
        <v>3</v>
      </c>
      <c r="C13936" s="2">
        <v>44375.929548789172</v>
      </c>
      <c r="D13936" s="14">
        <v>44376.658359220681</v>
      </c>
      <c r="E13936" s="14">
        <f t="shared" si="217"/>
        <v>44375.929548789172</v>
      </c>
    </row>
    <row r="13937" spans="1:5" x14ac:dyDescent="0.25">
      <c r="A13937">
        <v>336905</v>
      </c>
      <c r="B13937" t="s">
        <v>7</v>
      </c>
      <c r="C13937" s="2">
        <v>44285.186918447289</v>
      </c>
      <c r="D13937" s="14">
        <v>44286.180999999997</v>
      </c>
      <c r="E13937" s="14">
        <f t="shared" si="217"/>
        <v>44285.186918447289</v>
      </c>
    </row>
    <row r="13938" spans="1:5" x14ac:dyDescent="0.25">
      <c r="A13938">
        <v>336913</v>
      </c>
      <c r="B13938" t="s">
        <v>5</v>
      </c>
      <c r="C13938" s="2">
        <v>44295.041478418803</v>
      </c>
      <c r="D13938" s="14">
        <v>44295.767987075618</v>
      </c>
      <c r="E13938" s="14">
        <f t="shared" si="217"/>
        <v>44295.041478418803</v>
      </c>
    </row>
    <row r="13939" spans="1:5" x14ac:dyDescent="0.25">
      <c r="A13939">
        <v>336939</v>
      </c>
      <c r="B13939" t="s">
        <v>9</v>
      </c>
      <c r="C13939" s="2">
        <v>44343.244256160971</v>
      </c>
      <c r="D13939" s="14">
        <v>44344.476999999999</v>
      </c>
      <c r="E13939" s="14">
        <f t="shared" si="217"/>
        <v>44343.244256160971</v>
      </c>
    </row>
    <row r="13940" spans="1:5" x14ac:dyDescent="0.25">
      <c r="A13940">
        <v>336945</v>
      </c>
      <c r="B13940" t="s">
        <v>3</v>
      </c>
      <c r="C13940" s="2">
        <v>44307.613118447291</v>
      </c>
      <c r="D13940" s="14">
        <v>44308.625996759256</v>
      </c>
      <c r="E13940" s="14">
        <f t="shared" si="217"/>
        <v>44307.613118447291</v>
      </c>
    </row>
    <row r="13941" spans="1:5" x14ac:dyDescent="0.25">
      <c r="A13941">
        <v>336982</v>
      </c>
      <c r="B13941" t="s">
        <v>3</v>
      </c>
      <c r="C13941" s="2">
        <v>44367.544774216527</v>
      </c>
      <c r="D13941" s="14">
        <v>44368.744119753086</v>
      </c>
      <c r="E13941" s="14">
        <f t="shared" si="217"/>
        <v>44367.544774216527</v>
      </c>
    </row>
    <row r="13942" spans="1:5" x14ac:dyDescent="0.25">
      <c r="A13942">
        <v>336996</v>
      </c>
      <c r="B13942" t="s">
        <v>2</v>
      </c>
      <c r="C13942" s="2">
        <v>44343.793414957268</v>
      </c>
      <c r="D13942" s="14">
        <v>44344.99735597994</v>
      </c>
      <c r="E13942" s="14">
        <f t="shared" si="217"/>
        <v>44343.793414957268</v>
      </c>
    </row>
    <row r="13943" spans="1:5" x14ac:dyDescent="0.25">
      <c r="A13943">
        <v>337090</v>
      </c>
      <c r="B13943" t="s">
        <v>3</v>
      </c>
      <c r="C13943" s="2">
        <v>44325.195539458691</v>
      </c>
      <c r="D13943" s="14">
        <v>44326.842825231484</v>
      </c>
      <c r="E13943" s="14">
        <f t="shared" si="217"/>
        <v>44325.195539458691</v>
      </c>
    </row>
    <row r="13944" spans="1:5" x14ac:dyDescent="0.25">
      <c r="A13944">
        <v>337093</v>
      </c>
      <c r="B13944" t="s">
        <v>3</v>
      </c>
      <c r="C13944" s="2">
        <v>44338.322820762107</v>
      </c>
      <c r="D13944" s="14">
        <v>44339.313000000002</v>
      </c>
      <c r="E13944" s="14">
        <f t="shared" si="217"/>
        <v>44338.322820762107</v>
      </c>
    </row>
    <row r="13945" spans="1:5" x14ac:dyDescent="0.25">
      <c r="A13945">
        <v>337103</v>
      </c>
      <c r="B13945" t="s">
        <v>13</v>
      </c>
      <c r="C13945" s="2">
        <v>44310.64611801994</v>
      </c>
      <c r="D13945" s="14">
        <v>44311.158359220681</v>
      </c>
      <c r="E13945" s="14">
        <f t="shared" si="217"/>
        <v>44310.64611801994</v>
      </c>
    </row>
    <row r="13946" spans="1:5" x14ac:dyDescent="0.25">
      <c r="A13946">
        <v>337132</v>
      </c>
      <c r="B13946" t="s">
        <v>2</v>
      </c>
      <c r="C13946" s="2">
        <v>44375.449799216527</v>
      </c>
      <c r="D13946" s="14">
        <v>44376.639750810187</v>
      </c>
      <c r="E13946" s="14">
        <f t="shared" si="217"/>
        <v>44375.449799216527</v>
      </c>
    </row>
    <row r="13947" spans="1:5" x14ac:dyDescent="0.25">
      <c r="A13947">
        <v>337142</v>
      </c>
      <c r="B13947" t="s">
        <v>6</v>
      </c>
      <c r="C13947" s="2">
        <v>44336.65735384616</v>
      </c>
      <c r="D13947" s="14">
        <v>44337.867501620371</v>
      </c>
      <c r="E13947" s="14">
        <f t="shared" si="217"/>
        <v>44336.65735384616</v>
      </c>
    </row>
    <row r="13948" spans="1:5" x14ac:dyDescent="0.25">
      <c r="A13948">
        <v>337163</v>
      </c>
      <c r="B13948" t="s">
        <v>2</v>
      </c>
      <c r="C13948" s="2">
        <v>44323.916808547016</v>
      </c>
      <c r="D13948" s="14">
        <v>44324.215277584874</v>
      </c>
      <c r="E13948" s="14">
        <f t="shared" si="217"/>
        <v>44323.916808547016</v>
      </c>
    </row>
    <row r="13949" spans="1:5" x14ac:dyDescent="0.25">
      <c r="A13949">
        <v>337166</v>
      </c>
      <c r="B13949" t="s">
        <v>2</v>
      </c>
      <c r="C13949" s="2">
        <v>44371.942221011399</v>
      </c>
      <c r="D13949" s="14">
        <v>44372.724333333332</v>
      </c>
      <c r="E13949" s="14">
        <f t="shared" si="217"/>
        <v>44371.942221011399</v>
      </c>
    </row>
    <row r="13950" spans="1:5" x14ac:dyDescent="0.25">
      <c r="A13950">
        <v>337178</v>
      </c>
      <c r="B13950" t="s">
        <v>3</v>
      </c>
      <c r="C13950" s="2">
        <v>44375.429039707975</v>
      </c>
      <c r="D13950" s="14">
        <v>44376.854152121916</v>
      </c>
      <c r="E13950" s="14">
        <f t="shared" si="217"/>
        <v>44375.429039707975</v>
      </c>
    </row>
    <row r="13951" spans="1:5" x14ac:dyDescent="0.25">
      <c r="A13951">
        <v>337186</v>
      </c>
      <c r="B13951" t="s">
        <v>6</v>
      </c>
      <c r="C13951" s="2">
        <v>44351.834741381768</v>
      </c>
      <c r="D13951" s="14">
        <v>44352.585948225307</v>
      </c>
      <c r="E13951" s="14">
        <f t="shared" si="217"/>
        <v>44351.834741381768</v>
      </c>
    </row>
    <row r="13952" spans="1:5" x14ac:dyDescent="0.25">
      <c r="A13952">
        <v>337192</v>
      </c>
      <c r="B13952" t="s">
        <v>5</v>
      </c>
      <c r="C13952" s="2">
        <v>44377.154554594017</v>
      </c>
      <c r="D13952" s="14">
        <v>44377.70649837963</v>
      </c>
      <c r="E13952" s="14">
        <f t="shared" si="217"/>
        <v>44377.154554594017</v>
      </c>
    </row>
    <row r="13953" spans="1:5" x14ac:dyDescent="0.25">
      <c r="A13953">
        <v>337195</v>
      </c>
      <c r="B13953" t="s">
        <v>3</v>
      </c>
      <c r="C13953" s="2">
        <v>44310.538902243592</v>
      </c>
      <c r="D13953" s="14">
        <v>44311.481983834878</v>
      </c>
      <c r="E13953" s="14">
        <f t="shared" si="217"/>
        <v>44310.538902243592</v>
      </c>
    </row>
    <row r="13954" spans="1:5" x14ac:dyDescent="0.25">
      <c r="A13954">
        <v>337267</v>
      </c>
      <c r="B13954" t="s">
        <v>2</v>
      </c>
      <c r="C13954" s="2">
        <v>44372.835088354703</v>
      </c>
      <c r="D13954" s="14">
        <v>44373.85496118827</v>
      </c>
      <c r="E13954" s="14">
        <f t="shared" si="217"/>
        <v>44372.835088354703</v>
      </c>
    </row>
    <row r="13955" spans="1:5" x14ac:dyDescent="0.25">
      <c r="A13955">
        <v>337301</v>
      </c>
      <c r="B13955" t="s">
        <v>7</v>
      </c>
      <c r="C13955" s="2">
        <v>44290.017670085472</v>
      </c>
      <c r="D13955" s="14">
        <v>44290.802776697528</v>
      </c>
      <c r="E13955" s="14">
        <f t="shared" ref="E13955:E14018" si="218">C13955</f>
        <v>44290.017670085472</v>
      </c>
    </row>
    <row r="13956" spans="1:5" x14ac:dyDescent="0.25">
      <c r="A13956">
        <v>337325</v>
      </c>
      <c r="B13956" t="s">
        <v>5</v>
      </c>
      <c r="C13956" s="2">
        <v>44346.120690918804</v>
      </c>
      <c r="D13956" s="14">
        <v>44346.910794405863</v>
      </c>
      <c r="E13956" s="14">
        <f t="shared" si="218"/>
        <v>44346.120690918804</v>
      </c>
    </row>
    <row r="13957" spans="1:5" x14ac:dyDescent="0.25">
      <c r="A13957">
        <v>337351</v>
      </c>
      <c r="B13957" t="s">
        <v>2</v>
      </c>
      <c r="C13957" s="2">
        <v>44310.450669586891</v>
      </c>
      <c r="D13957" s="14">
        <v>44311.687612538582</v>
      </c>
      <c r="E13957" s="14">
        <f t="shared" si="218"/>
        <v>44310.450669586891</v>
      </c>
    </row>
    <row r="13958" spans="1:5" x14ac:dyDescent="0.25">
      <c r="A13958">
        <v>337364</v>
      </c>
      <c r="B13958" t="s">
        <v>7</v>
      </c>
      <c r="C13958" s="2">
        <v>44309.543787179493</v>
      </c>
      <c r="D13958" s="14">
        <v>44310.700834953706</v>
      </c>
      <c r="E13958" s="14">
        <f t="shared" si="218"/>
        <v>44309.543787179493</v>
      </c>
    </row>
    <row r="13959" spans="1:5" x14ac:dyDescent="0.25">
      <c r="A13959">
        <v>337491</v>
      </c>
      <c r="B13959" t="s">
        <v>3</v>
      </c>
      <c r="C13959" s="2">
        <v>44345.424139494302</v>
      </c>
      <c r="D13959" s="14">
        <v>44346.634087384256</v>
      </c>
      <c r="E13959" s="14">
        <f t="shared" si="218"/>
        <v>44345.424139494302</v>
      </c>
    </row>
    <row r="13960" spans="1:5" x14ac:dyDescent="0.25">
      <c r="A13960">
        <v>337540</v>
      </c>
      <c r="B13960" t="s">
        <v>5</v>
      </c>
      <c r="C13960" s="2">
        <v>44392.296485113955</v>
      </c>
      <c r="D13960" s="14">
        <v>44393.31766666667</v>
      </c>
      <c r="E13960" s="14">
        <f t="shared" si="218"/>
        <v>44392.296485113955</v>
      </c>
    </row>
    <row r="13961" spans="1:5" x14ac:dyDescent="0.25">
      <c r="A13961">
        <v>337545</v>
      </c>
      <c r="B13961" t="s">
        <v>5</v>
      </c>
      <c r="C13961" s="2">
        <v>44308.996528810538</v>
      </c>
      <c r="D13961" s="14">
        <v>44310.680608410497</v>
      </c>
      <c r="E13961" s="14">
        <f t="shared" si="218"/>
        <v>44308.996528810538</v>
      </c>
    </row>
    <row r="13962" spans="1:5" x14ac:dyDescent="0.25">
      <c r="A13962">
        <v>337546</v>
      </c>
      <c r="B13962" t="s">
        <v>7</v>
      </c>
      <c r="C13962" s="2">
        <v>44315.598419907408</v>
      </c>
      <c r="D13962" s="14">
        <v>44315.610220061732</v>
      </c>
      <c r="E13962" s="14">
        <f t="shared" si="218"/>
        <v>44315.598419907408</v>
      </c>
    </row>
    <row r="13963" spans="1:5" x14ac:dyDescent="0.25">
      <c r="A13963">
        <v>337573</v>
      </c>
      <c r="B13963" t="s">
        <v>5</v>
      </c>
      <c r="C13963" s="2">
        <v>44311.138965242164</v>
      </c>
      <c r="D13963" s="14">
        <v>44311.688699035491</v>
      </c>
      <c r="E13963" s="14">
        <f t="shared" si="218"/>
        <v>44311.138965242164</v>
      </c>
    </row>
    <row r="13964" spans="1:5" x14ac:dyDescent="0.25">
      <c r="A13964">
        <v>337602</v>
      </c>
      <c r="B13964" t="s">
        <v>6</v>
      </c>
      <c r="C13964" s="2">
        <v>44300.279588853278</v>
      </c>
      <c r="D13964" s="14">
        <v>44300.780122993827</v>
      </c>
      <c r="E13964" s="14">
        <f t="shared" si="218"/>
        <v>44300.279588853278</v>
      </c>
    </row>
    <row r="13965" spans="1:5" x14ac:dyDescent="0.25">
      <c r="A13965">
        <v>337617</v>
      </c>
      <c r="B13965" t="s">
        <v>5</v>
      </c>
      <c r="C13965" s="2">
        <v>44346.183514565528</v>
      </c>
      <c r="D13965" s="14">
        <v>44346.488479243824</v>
      </c>
      <c r="E13965" s="14">
        <f t="shared" si="218"/>
        <v>44346.183514565528</v>
      </c>
    </row>
    <row r="13966" spans="1:5" x14ac:dyDescent="0.25">
      <c r="A13966">
        <v>337624</v>
      </c>
      <c r="B13966" t="s">
        <v>8</v>
      </c>
      <c r="C13966" s="2">
        <v>44312.102667236468</v>
      </c>
      <c r="D13966" s="14">
        <v>44313.791854359566</v>
      </c>
      <c r="E13966" s="14">
        <f t="shared" si="218"/>
        <v>44312.102667236468</v>
      </c>
    </row>
    <row r="13967" spans="1:5" x14ac:dyDescent="0.25">
      <c r="A13967">
        <v>337729</v>
      </c>
      <c r="B13967" t="s">
        <v>5</v>
      </c>
      <c r="C13967" s="2">
        <v>44293.288430911678</v>
      </c>
      <c r="D13967" s="14">
        <v>44294.755042091048</v>
      </c>
      <c r="E13967" s="14">
        <f t="shared" si="218"/>
        <v>44293.288430911678</v>
      </c>
    </row>
    <row r="13968" spans="1:5" x14ac:dyDescent="0.25">
      <c r="A13968">
        <v>337754</v>
      </c>
      <c r="B13968" t="s">
        <v>3</v>
      </c>
      <c r="C13968" s="2">
        <v>44369.812245085472</v>
      </c>
      <c r="D13968" s="14">
        <v>44370.559653742283</v>
      </c>
      <c r="E13968" s="14">
        <f t="shared" si="218"/>
        <v>44369.812245085472</v>
      </c>
    </row>
    <row r="13969" spans="1:5" x14ac:dyDescent="0.25">
      <c r="A13969">
        <v>337763</v>
      </c>
      <c r="B13969" t="s">
        <v>5</v>
      </c>
      <c r="C13969" s="2">
        <v>44314.737286965814</v>
      </c>
      <c r="D13969" s="14">
        <v>44315.703262152776</v>
      </c>
      <c r="E13969" s="14">
        <f t="shared" si="218"/>
        <v>44314.737286965814</v>
      </c>
    </row>
    <row r="13970" spans="1:5" x14ac:dyDescent="0.25">
      <c r="A13970">
        <v>337779</v>
      </c>
      <c r="B13970" t="s">
        <v>2</v>
      </c>
      <c r="C13970" s="2">
        <v>44341.856656410258</v>
      </c>
      <c r="D13970" s="14">
        <v>44342.825834953706</v>
      </c>
      <c r="E13970" s="14">
        <f t="shared" si="218"/>
        <v>44341.856656410258</v>
      </c>
    </row>
    <row r="13971" spans="1:5" x14ac:dyDescent="0.25">
      <c r="A13971">
        <v>337803</v>
      </c>
      <c r="B13971" t="s">
        <v>5</v>
      </c>
      <c r="C13971" s="2">
        <v>44310.934855911684</v>
      </c>
      <c r="D13971" s="14">
        <v>44312.390666666666</v>
      </c>
      <c r="E13971" s="14">
        <f t="shared" si="218"/>
        <v>44310.934855911684</v>
      </c>
    </row>
    <row r="13972" spans="1:5" x14ac:dyDescent="0.25">
      <c r="A13972">
        <v>337805</v>
      </c>
      <c r="B13972" t="s">
        <v>2</v>
      </c>
      <c r="C13972" s="2">
        <v>44288.088587891732</v>
      </c>
      <c r="D13972" s="14">
        <v>44289.08355968364</v>
      </c>
      <c r="E13972" s="14">
        <f t="shared" si="218"/>
        <v>44288.088587891732</v>
      </c>
    </row>
    <row r="13973" spans="1:5" x14ac:dyDescent="0.25">
      <c r="A13973">
        <v>337806</v>
      </c>
      <c r="B13973" t="s">
        <v>5</v>
      </c>
      <c r="C13973" s="2">
        <v>44310.05587749288</v>
      </c>
      <c r="D13973" s="14">
        <v>44310.750187692902</v>
      </c>
      <c r="E13973" s="14">
        <f t="shared" si="218"/>
        <v>44310.05587749288</v>
      </c>
    </row>
    <row r="13974" spans="1:5" x14ac:dyDescent="0.25">
      <c r="A13974">
        <v>337810</v>
      </c>
      <c r="B13974" t="s">
        <v>7</v>
      </c>
      <c r="C13974" s="2">
        <v>44398.219795085475</v>
      </c>
      <c r="D13974" s="14">
        <v>44398.948407754629</v>
      </c>
      <c r="E13974" s="14">
        <f t="shared" si="218"/>
        <v>44398.219795085475</v>
      </c>
    </row>
    <row r="13975" spans="1:5" x14ac:dyDescent="0.25">
      <c r="A13975">
        <v>337828</v>
      </c>
      <c r="B13975" t="s">
        <v>7</v>
      </c>
      <c r="C13975" s="2">
        <v>44301.567486930195</v>
      </c>
      <c r="D13975" s="14">
        <v>44303.021999999997</v>
      </c>
      <c r="E13975" s="14">
        <f t="shared" si="218"/>
        <v>44301.567486930195</v>
      </c>
    </row>
    <row r="13976" spans="1:5" x14ac:dyDescent="0.25">
      <c r="A13976">
        <v>337868</v>
      </c>
      <c r="B13976" t="s">
        <v>2</v>
      </c>
      <c r="C13976" s="2">
        <v>44370.291663853277</v>
      </c>
      <c r="D13976" s="14">
        <v>44370.786999999997</v>
      </c>
      <c r="E13976" s="14">
        <f t="shared" si="218"/>
        <v>44370.291663853277</v>
      </c>
    </row>
    <row r="13977" spans="1:5" x14ac:dyDescent="0.25">
      <c r="A13977">
        <v>337871</v>
      </c>
      <c r="B13977" t="s">
        <v>2</v>
      </c>
      <c r="C13977" s="2">
        <v>44307.755430484329</v>
      </c>
      <c r="D13977" s="14">
        <v>44308.689912615744</v>
      </c>
      <c r="E13977" s="14">
        <f t="shared" si="218"/>
        <v>44307.755430484329</v>
      </c>
    </row>
    <row r="13978" spans="1:5" x14ac:dyDescent="0.25">
      <c r="A13978">
        <v>337873</v>
      </c>
      <c r="B13978" t="s">
        <v>5</v>
      </c>
      <c r="C13978" s="2">
        <v>44307.880902172365</v>
      </c>
      <c r="D13978" s="14">
        <v>44309.746951466048</v>
      </c>
      <c r="E13978" s="14">
        <f t="shared" si="218"/>
        <v>44307.880902172365</v>
      </c>
    </row>
    <row r="13979" spans="1:5" x14ac:dyDescent="0.25">
      <c r="A13979">
        <v>337906</v>
      </c>
      <c r="B13979" t="s">
        <v>5</v>
      </c>
      <c r="C13979" s="2">
        <v>44374.359750356125</v>
      </c>
      <c r="D13979" s="14">
        <v>44375.766368942903</v>
      </c>
      <c r="E13979" s="14">
        <f t="shared" si="218"/>
        <v>44374.359750356125</v>
      </c>
    </row>
    <row r="13980" spans="1:5" x14ac:dyDescent="0.25">
      <c r="A13980">
        <v>337948</v>
      </c>
      <c r="B13980" t="s">
        <v>2</v>
      </c>
      <c r="C13980" s="2">
        <v>44322.601827955841</v>
      </c>
      <c r="D13980" s="14">
        <v>44323.385333333332</v>
      </c>
      <c r="E13980" s="14">
        <f t="shared" si="218"/>
        <v>44322.601827955841</v>
      </c>
    </row>
    <row r="13981" spans="1:5" x14ac:dyDescent="0.25">
      <c r="A13981">
        <v>338040</v>
      </c>
      <c r="B13981" t="s">
        <v>2</v>
      </c>
      <c r="C13981" s="2">
        <v>44341.956021866099</v>
      </c>
      <c r="D13981" s="14">
        <v>44343.644605169757</v>
      </c>
      <c r="E13981" s="14">
        <f t="shared" si="218"/>
        <v>44341.956021866099</v>
      </c>
    </row>
    <row r="13982" spans="1:5" x14ac:dyDescent="0.25">
      <c r="A13982">
        <v>338042</v>
      </c>
      <c r="B13982" t="s">
        <v>2</v>
      </c>
      <c r="C13982" s="2">
        <v>44374.654837642447</v>
      </c>
      <c r="D13982" s="14">
        <v>44375.820980594137</v>
      </c>
      <c r="E13982" s="14">
        <f t="shared" si="218"/>
        <v>44374.654837642447</v>
      </c>
    </row>
    <row r="13983" spans="1:5" x14ac:dyDescent="0.25">
      <c r="A13983">
        <v>338075</v>
      </c>
      <c r="B13983" t="s">
        <v>5</v>
      </c>
      <c r="C13983" s="2">
        <v>44416.656776460113</v>
      </c>
      <c r="D13983" s="14">
        <v>44418.831093865738</v>
      </c>
      <c r="E13983" s="14">
        <f t="shared" si="218"/>
        <v>44416.656776460113</v>
      </c>
    </row>
    <row r="13984" spans="1:5" x14ac:dyDescent="0.25">
      <c r="A13984">
        <v>338078</v>
      </c>
      <c r="B13984" t="s">
        <v>7</v>
      </c>
      <c r="C13984" s="2">
        <v>44339.1242869302</v>
      </c>
      <c r="D13984" s="14">
        <v>44340.546999999999</v>
      </c>
      <c r="E13984" s="14">
        <f t="shared" si="218"/>
        <v>44339.1242869302</v>
      </c>
    </row>
    <row r="13985" spans="1:5" x14ac:dyDescent="0.25">
      <c r="A13985">
        <v>338080</v>
      </c>
      <c r="B13985" t="s">
        <v>7</v>
      </c>
      <c r="C13985" s="2">
        <v>44330.992595762102</v>
      </c>
      <c r="D13985" s="14">
        <v>44331.927372183643</v>
      </c>
      <c r="E13985" s="14">
        <f t="shared" si="218"/>
        <v>44330.992595762102</v>
      </c>
    </row>
    <row r="13986" spans="1:5" x14ac:dyDescent="0.25">
      <c r="A13986">
        <v>338084</v>
      </c>
      <c r="B13986" t="s">
        <v>8</v>
      </c>
      <c r="C13986" s="2">
        <v>44317.652519836178</v>
      </c>
      <c r="D13986" s="14">
        <v>44318.65269579475</v>
      </c>
      <c r="E13986" s="14">
        <f t="shared" si="218"/>
        <v>44317.652519836178</v>
      </c>
    </row>
    <row r="13987" spans="1:5" x14ac:dyDescent="0.25">
      <c r="A13987">
        <v>338086</v>
      </c>
      <c r="B13987" t="s">
        <v>3</v>
      </c>
      <c r="C13987" s="2">
        <v>44302.929225178064</v>
      </c>
      <c r="D13987" s="14">
        <v>44303.679433564816</v>
      </c>
      <c r="E13987" s="14">
        <f t="shared" si="218"/>
        <v>44302.929225178064</v>
      </c>
    </row>
    <row r="13988" spans="1:5" x14ac:dyDescent="0.25">
      <c r="A13988">
        <v>338123</v>
      </c>
      <c r="B13988" t="s">
        <v>7</v>
      </c>
      <c r="C13988" s="2">
        <v>44345.258479131058</v>
      </c>
      <c r="D13988" s="14">
        <v>44345.815721682098</v>
      </c>
      <c r="E13988" s="14">
        <f t="shared" si="218"/>
        <v>44345.258479131058</v>
      </c>
    </row>
    <row r="13989" spans="1:5" x14ac:dyDescent="0.25">
      <c r="A13989">
        <v>338129</v>
      </c>
      <c r="B13989" t="s">
        <v>2</v>
      </c>
      <c r="C13989" s="2">
        <v>44345.847366844733</v>
      </c>
      <c r="D13989" s="14">
        <v>44346.615478973763</v>
      </c>
      <c r="E13989" s="14">
        <f t="shared" si="218"/>
        <v>44345.847366844733</v>
      </c>
    </row>
    <row r="13990" spans="1:5" x14ac:dyDescent="0.25">
      <c r="A13990">
        <v>338159</v>
      </c>
      <c r="B13990" t="s">
        <v>2</v>
      </c>
      <c r="C13990" s="2">
        <v>44308.249743411681</v>
      </c>
      <c r="D13990" s="14">
        <v>44309.702857600307</v>
      </c>
      <c r="E13990" s="14">
        <f t="shared" si="218"/>
        <v>44308.249743411681</v>
      </c>
    </row>
    <row r="13991" spans="1:5" x14ac:dyDescent="0.25">
      <c r="A13991">
        <v>338162</v>
      </c>
      <c r="B13991" t="s">
        <v>3</v>
      </c>
      <c r="C13991" s="2">
        <v>44343.023233048436</v>
      </c>
      <c r="D13991" s="14">
        <v>44343.773245949073</v>
      </c>
      <c r="E13991" s="14">
        <f t="shared" si="218"/>
        <v>44343.023233048436</v>
      </c>
    </row>
    <row r="13992" spans="1:5" x14ac:dyDescent="0.25">
      <c r="A13992">
        <v>338189</v>
      </c>
      <c r="B13992" t="s">
        <v>14</v>
      </c>
      <c r="C13992" s="2">
        <v>44339.878533938747</v>
      </c>
      <c r="D13992" s="14">
        <v>44341.12478317901</v>
      </c>
      <c r="E13992" s="14">
        <f t="shared" si="218"/>
        <v>44339.878533938747</v>
      </c>
    </row>
    <row r="13993" spans="1:5" x14ac:dyDescent="0.25">
      <c r="A13993">
        <v>338264</v>
      </c>
      <c r="B13993" t="s">
        <v>3</v>
      </c>
      <c r="C13993" s="2">
        <v>44372.85414779203</v>
      </c>
      <c r="D13993" s="14">
        <v>44374.558035609567</v>
      </c>
      <c r="E13993" s="14">
        <f t="shared" si="218"/>
        <v>44372.85414779203</v>
      </c>
    </row>
    <row r="13994" spans="1:5" x14ac:dyDescent="0.25">
      <c r="A13994">
        <v>338282</v>
      </c>
      <c r="B13994" t="s">
        <v>5</v>
      </c>
      <c r="C13994" s="2">
        <v>44384.408934686609</v>
      </c>
      <c r="D13994" s="14">
        <v>44384.936271836421</v>
      </c>
      <c r="E13994" s="14">
        <f t="shared" si="218"/>
        <v>44384.408934686609</v>
      </c>
    </row>
    <row r="13995" spans="1:5" x14ac:dyDescent="0.25">
      <c r="A13995">
        <v>338285</v>
      </c>
      <c r="B13995" t="s">
        <v>8</v>
      </c>
      <c r="C13995" s="2">
        <v>44371.484893981476</v>
      </c>
      <c r="D13995" s="14">
        <v>44374.571789660491</v>
      </c>
      <c r="E13995" s="14">
        <f t="shared" si="218"/>
        <v>44371.484893981476</v>
      </c>
    </row>
    <row r="13996" spans="1:5" x14ac:dyDescent="0.25">
      <c r="A13996">
        <v>338304</v>
      </c>
      <c r="B13996" t="s">
        <v>3</v>
      </c>
      <c r="C13996" s="2">
        <v>44350.521182799144</v>
      </c>
      <c r="D13996" s="14">
        <v>44351.498165046294</v>
      </c>
      <c r="E13996" s="14">
        <f t="shared" si="218"/>
        <v>44350.521182799144</v>
      </c>
    </row>
    <row r="13997" spans="1:5" x14ac:dyDescent="0.25">
      <c r="A13997">
        <v>338338</v>
      </c>
      <c r="B13997" t="s">
        <v>5</v>
      </c>
      <c r="C13997" s="2">
        <v>44306.754777884613</v>
      </c>
      <c r="D13997" s="14">
        <v>44308.426563117282</v>
      </c>
      <c r="E13997" s="14">
        <f t="shared" si="218"/>
        <v>44306.754777884613</v>
      </c>
    </row>
    <row r="13998" spans="1:5" x14ac:dyDescent="0.25">
      <c r="A13998">
        <v>338386</v>
      </c>
      <c r="B13998" t="s">
        <v>2</v>
      </c>
      <c r="C13998" s="2">
        <v>44376.15614871795</v>
      </c>
      <c r="D13998" s="14">
        <v>44377.825834953706</v>
      </c>
      <c r="E13998" s="14">
        <f t="shared" si="218"/>
        <v>44376.15614871795</v>
      </c>
    </row>
    <row r="13999" spans="1:5" x14ac:dyDescent="0.25">
      <c r="A13999">
        <v>338410</v>
      </c>
      <c r="B13999" t="s">
        <v>3</v>
      </c>
      <c r="C13999" s="2">
        <v>44293.795072827641</v>
      </c>
      <c r="D13999" s="14">
        <v>44294.967420717592</v>
      </c>
      <c r="E13999" s="14">
        <f t="shared" si="218"/>
        <v>44293.795072827641</v>
      </c>
    </row>
    <row r="14000" spans="1:5" x14ac:dyDescent="0.25">
      <c r="A14000">
        <v>338426</v>
      </c>
      <c r="B14000" t="s">
        <v>7</v>
      </c>
      <c r="C14000" s="2">
        <v>44342.053690455839</v>
      </c>
      <c r="D14000" s="14">
        <v>44342.804394830244</v>
      </c>
      <c r="E14000" s="14">
        <f t="shared" si="218"/>
        <v>44342.053690455839</v>
      </c>
    </row>
    <row r="14001" spans="1:5" x14ac:dyDescent="0.25">
      <c r="A14001">
        <v>338445</v>
      </c>
      <c r="B14001" t="s">
        <v>20</v>
      </c>
      <c r="C14001" s="2">
        <v>44341.23077446581</v>
      </c>
      <c r="D14001" s="14">
        <v>44342.157954706789</v>
      </c>
      <c r="E14001" s="14">
        <f t="shared" si="218"/>
        <v>44341.23077446581</v>
      </c>
    </row>
    <row r="14002" spans="1:5" x14ac:dyDescent="0.25">
      <c r="A14002">
        <v>338450</v>
      </c>
      <c r="B14002" t="s">
        <v>2</v>
      </c>
      <c r="C14002" s="2">
        <v>44288.110037179489</v>
      </c>
      <c r="D14002" s="14">
        <v>44289.312082291668</v>
      </c>
      <c r="E14002" s="14">
        <f t="shared" si="218"/>
        <v>44288.110037179489</v>
      </c>
    </row>
    <row r="14003" spans="1:5" x14ac:dyDescent="0.25">
      <c r="A14003">
        <v>338471</v>
      </c>
      <c r="B14003" t="s">
        <v>5</v>
      </c>
      <c r="C14003" s="2">
        <v>44372.999827955842</v>
      </c>
      <c r="D14003" s="14">
        <v>44373.745333333332</v>
      </c>
      <c r="E14003" s="14">
        <f t="shared" si="218"/>
        <v>44372.999827955842</v>
      </c>
    </row>
    <row r="14004" spans="1:5" x14ac:dyDescent="0.25">
      <c r="A14004">
        <v>338485</v>
      </c>
      <c r="B14004" t="s">
        <v>5</v>
      </c>
      <c r="C14004" s="2">
        <v>44315.17442450142</v>
      </c>
      <c r="D14004" s="14">
        <v>44315.68546277006</v>
      </c>
      <c r="E14004" s="14">
        <f t="shared" si="218"/>
        <v>44315.17442450142</v>
      </c>
    </row>
    <row r="14005" spans="1:5" x14ac:dyDescent="0.25">
      <c r="A14005">
        <v>338490</v>
      </c>
      <c r="B14005" t="s">
        <v>2</v>
      </c>
      <c r="C14005" s="2">
        <v>44391.133567307697</v>
      </c>
      <c r="D14005" s="14">
        <v>44391.846870563269</v>
      </c>
      <c r="E14005" s="14">
        <f t="shared" si="218"/>
        <v>44391.133567307697</v>
      </c>
    </row>
    <row r="14006" spans="1:5" x14ac:dyDescent="0.25">
      <c r="A14006">
        <v>338499</v>
      </c>
      <c r="B14006" t="s">
        <v>6</v>
      </c>
      <c r="C14006" s="2">
        <v>44343.977655733615</v>
      </c>
      <c r="D14006" s="14">
        <v>44344.694362461421</v>
      </c>
      <c r="E14006" s="14">
        <f t="shared" si="218"/>
        <v>44343.977655733615</v>
      </c>
    </row>
    <row r="14007" spans="1:5" x14ac:dyDescent="0.25">
      <c r="A14007">
        <v>338548</v>
      </c>
      <c r="B14007" t="s">
        <v>5</v>
      </c>
      <c r="C14007" s="2">
        <v>44408.843944871791</v>
      </c>
      <c r="D14007" s="14">
        <v>44409.34458449074</v>
      </c>
      <c r="E14007" s="14">
        <f t="shared" si="218"/>
        <v>44408.843944871791</v>
      </c>
    </row>
    <row r="14008" spans="1:5" x14ac:dyDescent="0.25">
      <c r="A14008">
        <v>338589</v>
      </c>
      <c r="B14008" t="s">
        <v>13</v>
      </c>
      <c r="C14008" s="2">
        <v>44310.01107140314</v>
      </c>
      <c r="D14008" s="14">
        <v>44311.63945432099</v>
      </c>
      <c r="E14008" s="14">
        <f t="shared" si="218"/>
        <v>44310.01107140314</v>
      </c>
    </row>
    <row r="14009" spans="1:5" x14ac:dyDescent="0.25">
      <c r="A14009">
        <v>338604</v>
      </c>
      <c r="B14009" t="s">
        <v>7</v>
      </c>
      <c r="C14009" s="2">
        <v>44329.654705306275</v>
      </c>
      <c r="D14009" s="14">
        <v>44329.962970871915</v>
      </c>
      <c r="E14009" s="14">
        <f t="shared" si="218"/>
        <v>44329.654705306275</v>
      </c>
    </row>
    <row r="14010" spans="1:5" x14ac:dyDescent="0.25">
      <c r="A14010">
        <v>338675</v>
      </c>
      <c r="B14010" t="s">
        <v>5</v>
      </c>
      <c r="C14010" s="2">
        <v>44310.769995762108</v>
      </c>
      <c r="D14010" s="14">
        <v>44311.717368094134</v>
      </c>
      <c r="E14010" s="14">
        <f t="shared" si="218"/>
        <v>44310.769995762108</v>
      </c>
    </row>
    <row r="14011" spans="1:5" x14ac:dyDescent="0.25">
      <c r="A14011">
        <v>338678</v>
      </c>
      <c r="B14011" t="s">
        <v>7</v>
      </c>
      <c r="C14011" s="2">
        <v>44313.969426566953</v>
      </c>
      <c r="D14011" s="14">
        <v>44314.718634297838</v>
      </c>
      <c r="E14011" s="14">
        <f t="shared" si="218"/>
        <v>44313.969426566953</v>
      </c>
    </row>
    <row r="14012" spans="1:5" x14ac:dyDescent="0.25">
      <c r="A14012">
        <v>338704</v>
      </c>
      <c r="B14012" t="s">
        <v>2</v>
      </c>
      <c r="C14012" s="2">
        <v>44292.599037642452</v>
      </c>
      <c r="D14012" s="14">
        <v>44293.848488657408</v>
      </c>
      <c r="E14012" s="14">
        <f t="shared" si="218"/>
        <v>44292.599037642452</v>
      </c>
    </row>
    <row r="14013" spans="1:5" x14ac:dyDescent="0.25">
      <c r="A14013">
        <v>338767</v>
      </c>
      <c r="B14013" t="s">
        <v>12</v>
      </c>
      <c r="C14013" s="2">
        <v>44286.40698881766</v>
      </c>
      <c r="D14013" s="14">
        <v>44287.391368942903</v>
      </c>
      <c r="E14013" s="14">
        <f t="shared" si="218"/>
        <v>44286.40698881766</v>
      </c>
    </row>
    <row r="14014" spans="1:5" x14ac:dyDescent="0.25">
      <c r="A14014">
        <v>338780</v>
      </c>
      <c r="B14014" t="s">
        <v>7</v>
      </c>
      <c r="C14014" s="2">
        <v>44315.926983262107</v>
      </c>
      <c r="D14014" s="14">
        <v>44316.854556635801</v>
      </c>
      <c r="E14014" s="14">
        <f t="shared" si="218"/>
        <v>44315.926983262107</v>
      </c>
    </row>
    <row r="14015" spans="1:5" x14ac:dyDescent="0.25">
      <c r="A14015">
        <v>338823</v>
      </c>
      <c r="B14015" t="s">
        <v>5</v>
      </c>
      <c r="C14015" s="2">
        <v>44307.406851994303</v>
      </c>
      <c r="D14015" s="14">
        <v>44308.581902932099</v>
      </c>
      <c r="E14015" s="14">
        <f t="shared" si="218"/>
        <v>44307.406851994303</v>
      </c>
    </row>
    <row r="14016" spans="1:5" x14ac:dyDescent="0.25">
      <c r="A14016">
        <v>338825</v>
      </c>
      <c r="B14016" t="s">
        <v>7</v>
      </c>
      <c r="C14016" s="2">
        <v>44345.90517353989</v>
      </c>
      <c r="D14016" s="14">
        <v>44346.862647260801</v>
      </c>
      <c r="E14016" s="14">
        <f t="shared" si="218"/>
        <v>44345.90517353989</v>
      </c>
    </row>
    <row r="14017" spans="1:5" x14ac:dyDescent="0.25">
      <c r="A14017">
        <v>338857</v>
      </c>
      <c r="B14017" t="s">
        <v>7</v>
      </c>
      <c r="C14017" s="2">
        <v>44391.535638710826</v>
      </c>
      <c r="D14017" s="14">
        <v>44393.878828472225</v>
      </c>
      <c r="E14017" s="14">
        <f t="shared" si="218"/>
        <v>44391.535638710826</v>
      </c>
    </row>
    <row r="14018" spans="1:5" x14ac:dyDescent="0.25">
      <c r="A14018">
        <v>338870</v>
      </c>
      <c r="B14018" t="s">
        <v>3</v>
      </c>
      <c r="C14018" s="2">
        <v>44301.423079380351</v>
      </c>
      <c r="D14018" s="14">
        <v>44301.702048533953</v>
      </c>
      <c r="E14018" s="14">
        <f t="shared" si="218"/>
        <v>44301.423079380351</v>
      </c>
    </row>
    <row r="14019" spans="1:5" x14ac:dyDescent="0.25">
      <c r="A14019">
        <v>338889</v>
      </c>
      <c r="B14019" t="s">
        <v>2</v>
      </c>
      <c r="C14019" s="2">
        <v>44328.020774252138</v>
      </c>
      <c r="D14019" s="14">
        <v>44328.785381867281</v>
      </c>
      <c r="E14019" s="14">
        <f t="shared" ref="E14019:E14082" si="219">C14019</f>
        <v>44328.020774252138</v>
      </c>
    </row>
    <row r="14020" spans="1:5" x14ac:dyDescent="0.25">
      <c r="A14020">
        <v>338922</v>
      </c>
      <c r="B14020" t="s">
        <v>2</v>
      </c>
      <c r="C14020" s="2">
        <v>44315.987743233622</v>
      </c>
      <c r="D14020" s="14">
        <v>44316.774055015434</v>
      </c>
      <c r="E14020" s="14">
        <f t="shared" si="219"/>
        <v>44315.987743233622</v>
      </c>
    </row>
    <row r="14021" spans="1:5" x14ac:dyDescent="0.25">
      <c r="A14021">
        <v>338928</v>
      </c>
      <c r="B14021" t="s">
        <v>20</v>
      </c>
      <c r="C14021" s="2">
        <v>44374.235695797717</v>
      </c>
      <c r="D14021" s="14">
        <v>44374.791131327162</v>
      </c>
      <c r="E14021" s="14">
        <f t="shared" si="219"/>
        <v>44374.235695797717</v>
      </c>
    </row>
    <row r="14022" spans="1:5" x14ac:dyDescent="0.25">
      <c r="A14022">
        <v>338964</v>
      </c>
      <c r="B14022" t="s">
        <v>2</v>
      </c>
      <c r="C14022" s="2">
        <v>44308.647897827643</v>
      </c>
      <c r="D14022" s="14">
        <v>44309.835543711422</v>
      </c>
      <c r="E14022" s="14">
        <f t="shared" si="219"/>
        <v>44308.647897827643</v>
      </c>
    </row>
    <row r="14023" spans="1:5" x14ac:dyDescent="0.25">
      <c r="A14023">
        <v>338968</v>
      </c>
      <c r="B14023" t="s">
        <v>2</v>
      </c>
      <c r="C14023" s="2">
        <v>44298.083926566957</v>
      </c>
      <c r="D14023" s="14">
        <v>44298.843634297838</v>
      </c>
      <c r="E14023" s="14">
        <f t="shared" si="219"/>
        <v>44298.083926566957</v>
      </c>
    </row>
    <row r="14024" spans="1:5" x14ac:dyDescent="0.25">
      <c r="A14024">
        <v>339004</v>
      </c>
      <c r="B14024" t="s">
        <v>2</v>
      </c>
      <c r="C14024" s="2">
        <v>44306.047254594021</v>
      </c>
      <c r="D14024" s="14">
        <v>44306.58149837963</v>
      </c>
      <c r="E14024" s="14">
        <f t="shared" si="219"/>
        <v>44306.047254594021</v>
      </c>
    </row>
    <row r="14025" spans="1:5" x14ac:dyDescent="0.25">
      <c r="A14025">
        <v>339005</v>
      </c>
      <c r="B14025" t="s">
        <v>18</v>
      </c>
      <c r="C14025" s="2">
        <v>44317.291998504275</v>
      </c>
      <c r="D14025" s="14">
        <v>44318.734519483027</v>
      </c>
      <c r="E14025" s="14">
        <f t="shared" si="219"/>
        <v>44317.291998504275</v>
      </c>
    </row>
    <row r="14026" spans="1:5" x14ac:dyDescent="0.25">
      <c r="A14026">
        <v>339021</v>
      </c>
      <c r="B14026" t="s">
        <v>5</v>
      </c>
      <c r="C14026" s="2">
        <v>44310.02161755698</v>
      </c>
      <c r="D14026" s="14">
        <v>44310.576952430558</v>
      </c>
      <c r="E14026" s="14">
        <f t="shared" si="219"/>
        <v>44310.02161755698</v>
      </c>
    </row>
    <row r="14027" spans="1:5" x14ac:dyDescent="0.25">
      <c r="A14027">
        <v>339022</v>
      </c>
      <c r="B14027" t="s">
        <v>2</v>
      </c>
      <c r="C14027" s="2">
        <v>44376.18957795584</v>
      </c>
      <c r="D14027" s="14">
        <v>44376.884087384256</v>
      </c>
      <c r="E14027" s="14">
        <f t="shared" si="219"/>
        <v>44376.18957795584</v>
      </c>
    </row>
    <row r="14028" spans="1:5" x14ac:dyDescent="0.25">
      <c r="A14028">
        <v>339037</v>
      </c>
      <c r="B14028" t="s">
        <v>7</v>
      </c>
      <c r="C14028" s="2">
        <v>44314.584920263529</v>
      </c>
      <c r="D14028" s="14">
        <v>44316.022841435188</v>
      </c>
      <c r="E14028" s="14">
        <f t="shared" si="219"/>
        <v>44314.584920263529</v>
      </c>
    </row>
    <row r="14029" spans="1:5" x14ac:dyDescent="0.25">
      <c r="A14029">
        <v>339048</v>
      </c>
      <c r="B14029" t="s">
        <v>5</v>
      </c>
      <c r="C14029" s="2">
        <v>44309.379050356125</v>
      </c>
      <c r="D14029" s="14">
        <v>44310.766368942903</v>
      </c>
      <c r="E14029" s="14">
        <f t="shared" si="219"/>
        <v>44309.379050356125</v>
      </c>
    </row>
    <row r="14030" spans="1:5" x14ac:dyDescent="0.25">
      <c r="A14030">
        <v>339057</v>
      </c>
      <c r="B14030" t="s">
        <v>2</v>
      </c>
      <c r="C14030" s="2">
        <v>44320.585965811966</v>
      </c>
      <c r="D14030" s="14">
        <v>44322.723893209877</v>
      </c>
      <c r="E14030" s="14">
        <f t="shared" si="219"/>
        <v>44320.585965811966</v>
      </c>
    </row>
    <row r="14031" spans="1:5" x14ac:dyDescent="0.25">
      <c r="A14031">
        <v>339061</v>
      </c>
      <c r="B14031" t="s">
        <v>2</v>
      </c>
      <c r="C14031" s="2">
        <v>44373.563297186607</v>
      </c>
      <c r="D14031" s="14">
        <v>44374.080333333332</v>
      </c>
      <c r="E14031" s="14">
        <f t="shared" si="219"/>
        <v>44373.563297186607</v>
      </c>
    </row>
    <row r="14032" spans="1:5" x14ac:dyDescent="0.25">
      <c r="A14032">
        <v>339080</v>
      </c>
      <c r="B14032" t="s">
        <v>2</v>
      </c>
      <c r="C14032" s="2">
        <v>44374.175338568384</v>
      </c>
      <c r="D14032" s="14">
        <v>44375.338779938269</v>
      </c>
      <c r="E14032" s="14">
        <f t="shared" si="219"/>
        <v>44374.175338568384</v>
      </c>
    </row>
    <row r="14033" spans="1:5" x14ac:dyDescent="0.25">
      <c r="A14033">
        <v>339158</v>
      </c>
      <c r="B14033" t="s">
        <v>2</v>
      </c>
      <c r="C14033" s="2">
        <v>44297.913679344732</v>
      </c>
      <c r="D14033" s="14">
        <v>44298.66078641975</v>
      </c>
      <c r="E14033" s="14">
        <f t="shared" si="219"/>
        <v>44297.913679344732</v>
      </c>
    </row>
    <row r="14034" spans="1:5" x14ac:dyDescent="0.25">
      <c r="A14034">
        <v>339165</v>
      </c>
      <c r="B14034" t="s">
        <v>7</v>
      </c>
      <c r="C14034" s="2">
        <v>44318.853691346158</v>
      </c>
      <c r="D14034" s="14">
        <v>44320.058440123459</v>
      </c>
      <c r="E14034" s="14">
        <f t="shared" si="219"/>
        <v>44318.853691346158</v>
      </c>
    </row>
    <row r="14035" spans="1:5" x14ac:dyDescent="0.25">
      <c r="A14035">
        <v>339176</v>
      </c>
      <c r="B14035" t="s">
        <v>7</v>
      </c>
      <c r="C14035" s="2">
        <v>44386.944366773503</v>
      </c>
      <c r="D14035" s="14">
        <v>44388.657948533953</v>
      </c>
      <c r="E14035" s="14">
        <f t="shared" si="219"/>
        <v>44386.944366773503</v>
      </c>
    </row>
    <row r="14036" spans="1:5" x14ac:dyDescent="0.25">
      <c r="A14036">
        <v>339194</v>
      </c>
      <c r="B14036" t="s">
        <v>3</v>
      </c>
      <c r="C14036" s="2">
        <v>44402.615648539882</v>
      </c>
      <c r="D14036" s="14">
        <v>44403.619524266978</v>
      </c>
      <c r="E14036" s="14">
        <f t="shared" si="219"/>
        <v>44402.615648539882</v>
      </c>
    </row>
    <row r="14037" spans="1:5" x14ac:dyDescent="0.25">
      <c r="A14037">
        <v>339208</v>
      </c>
      <c r="B14037" t="s">
        <v>14</v>
      </c>
      <c r="C14037" s="2">
        <v>44373.8809585114</v>
      </c>
      <c r="D14037" s="14">
        <v>44374.662770486109</v>
      </c>
      <c r="E14037" s="14">
        <f t="shared" si="219"/>
        <v>44373.8809585114</v>
      </c>
    </row>
    <row r="14038" spans="1:5" x14ac:dyDescent="0.25">
      <c r="A14038">
        <v>339223</v>
      </c>
      <c r="B14038" t="s">
        <v>5</v>
      </c>
      <c r="C14038" s="2">
        <v>44372.089778098292</v>
      </c>
      <c r="D14038" s="14">
        <v>44374.016632600309</v>
      </c>
      <c r="E14038" s="14">
        <f t="shared" si="219"/>
        <v>44372.089778098292</v>
      </c>
    </row>
    <row r="14039" spans="1:5" x14ac:dyDescent="0.25">
      <c r="A14039">
        <v>339250</v>
      </c>
      <c r="B14039" t="s">
        <v>3</v>
      </c>
      <c r="C14039" s="2">
        <v>44313.076003881768</v>
      </c>
      <c r="D14039" s="14">
        <v>44313.770009722219</v>
      </c>
      <c r="E14039" s="14">
        <f t="shared" si="219"/>
        <v>44313.076003881768</v>
      </c>
    </row>
    <row r="14040" spans="1:5" x14ac:dyDescent="0.25">
      <c r="A14040">
        <v>339251</v>
      </c>
      <c r="B14040" t="s">
        <v>3</v>
      </c>
      <c r="C14040" s="2">
        <v>44371.349987179492</v>
      </c>
      <c r="D14040" s="14">
        <v>44372.575834953706</v>
      </c>
      <c r="E14040" s="14">
        <f t="shared" si="219"/>
        <v>44371.349987179492</v>
      </c>
    </row>
    <row r="14041" spans="1:5" x14ac:dyDescent="0.25">
      <c r="A14041">
        <v>339346</v>
      </c>
      <c r="B14041" t="s">
        <v>7</v>
      </c>
      <c r="C14041" s="2">
        <v>44393.541687891739</v>
      </c>
      <c r="D14041" s="14">
        <v>44394.498569598763</v>
      </c>
      <c r="E14041" s="14">
        <f t="shared" si="219"/>
        <v>44393.541687891739</v>
      </c>
    </row>
    <row r="14042" spans="1:5" x14ac:dyDescent="0.25">
      <c r="A14042">
        <v>339350</v>
      </c>
      <c r="B14042" t="s">
        <v>5</v>
      </c>
      <c r="C14042" s="2">
        <v>44358.585871688039</v>
      </c>
      <c r="D14042" s="14">
        <v>44359.577048533953</v>
      </c>
      <c r="E14042" s="14">
        <f t="shared" si="219"/>
        <v>44358.585871688039</v>
      </c>
    </row>
    <row r="14043" spans="1:5" x14ac:dyDescent="0.25">
      <c r="A14043">
        <v>339354</v>
      </c>
      <c r="B14043" t="s">
        <v>2</v>
      </c>
      <c r="C14043" s="2">
        <v>44312.765158725066</v>
      </c>
      <c r="D14043" s="14">
        <v>44313.725333333336</v>
      </c>
      <c r="E14043" s="14">
        <f t="shared" si="219"/>
        <v>44312.765158725066</v>
      </c>
    </row>
    <row r="14044" spans="1:5" x14ac:dyDescent="0.25">
      <c r="A14044">
        <v>339374</v>
      </c>
      <c r="B14044" t="s">
        <v>3</v>
      </c>
      <c r="C14044" s="2">
        <v>44311.80367517806</v>
      </c>
      <c r="D14044" s="14">
        <v>44312.55318121142</v>
      </c>
      <c r="E14044" s="14">
        <f t="shared" si="219"/>
        <v>44311.80367517806</v>
      </c>
    </row>
    <row r="14045" spans="1:5" x14ac:dyDescent="0.25">
      <c r="A14045">
        <v>339386</v>
      </c>
      <c r="B14045" t="s">
        <v>2</v>
      </c>
      <c r="C14045" s="2">
        <v>44339.89982702992</v>
      </c>
      <c r="D14045" s="14">
        <v>44340.6025339892</v>
      </c>
      <c r="E14045" s="14">
        <f t="shared" si="219"/>
        <v>44339.89982702992</v>
      </c>
    </row>
    <row r="14046" spans="1:5" x14ac:dyDescent="0.25">
      <c r="A14046">
        <v>339427</v>
      </c>
      <c r="B14046" t="s">
        <v>7</v>
      </c>
      <c r="C14046" s="2">
        <v>44293.866731160968</v>
      </c>
      <c r="D14046" s="14">
        <v>44295.043877044751</v>
      </c>
      <c r="E14046" s="14">
        <f t="shared" si="219"/>
        <v>44293.866731160968</v>
      </c>
    </row>
    <row r="14047" spans="1:5" x14ac:dyDescent="0.25">
      <c r="A14047">
        <v>339457</v>
      </c>
      <c r="B14047" t="s">
        <v>2</v>
      </c>
      <c r="C14047" s="2">
        <v>44374.293454985753</v>
      </c>
      <c r="D14047" s="14">
        <v>44375.730365702162</v>
      </c>
      <c r="E14047" s="14">
        <f t="shared" si="219"/>
        <v>44374.293454985753</v>
      </c>
    </row>
    <row r="14048" spans="1:5" x14ac:dyDescent="0.25">
      <c r="A14048">
        <v>339464</v>
      </c>
      <c r="B14048" t="s">
        <v>2</v>
      </c>
      <c r="C14048" s="2">
        <v>44310.046407621085</v>
      </c>
      <c r="D14048" s="14">
        <v>44310.304971489197</v>
      </c>
      <c r="E14048" s="14">
        <f t="shared" si="219"/>
        <v>44310.046407621085</v>
      </c>
    </row>
    <row r="14049" spans="1:5" x14ac:dyDescent="0.25">
      <c r="A14049">
        <v>339475</v>
      </c>
      <c r="B14049" t="s">
        <v>6</v>
      </c>
      <c r="C14049" s="2">
        <v>44285.562818910257</v>
      </c>
      <c r="D14049" s="14">
        <v>44286.509896450618</v>
      </c>
      <c r="E14049" s="14">
        <f t="shared" si="219"/>
        <v>44285.562818910257</v>
      </c>
    </row>
    <row r="14050" spans="1:5" x14ac:dyDescent="0.25">
      <c r="A14050">
        <v>339517</v>
      </c>
      <c r="B14050" t="s">
        <v>5</v>
      </c>
      <c r="C14050" s="2">
        <v>44308.5077982906</v>
      </c>
      <c r="D14050" s="14">
        <v>44309.7194433642</v>
      </c>
      <c r="E14050" s="14">
        <f t="shared" si="219"/>
        <v>44308.5077982906</v>
      </c>
    </row>
    <row r="14051" spans="1:5" x14ac:dyDescent="0.25">
      <c r="A14051">
        <v>339523</v>
      </c>
      <c r="B14051" t="s">
        <v>5</v>
      </c>
      <c r="C14051" s="2">
        <v>44376.418723824791</v>
      </c>
      <c r="D14051" s="14">
        <v>44376.70649837963</v>
      </c>
      <c r="E14051" s="14">
        <f t="shared" si="219"/>
        <v>44376.418723824791</v>
      </c>
    </row>
    <row r="14052" spans="1:5" x14ac:dyDescent="0.25">
      <c r="A14052">
        <v>339534</v>
      </c>
      <c r="B14052" t="s">
        <v>8</v>
      </c>
      <c r="C14052" s="2">
        <v>44344.745651780628</v>
      </c>
      <c r="D14052" s="14">
        <v>44345.709330092592</v>
      </c>
      <c r="E14052" s="14">
        <f t="shared" si="219"/>
        <v>44344.745651780628</v>
      </c>
    </row>
    <row r="14053" spans="1:5" x14ac:dyDescent="0.25">
      <c r="A14053">
        <v>339538</v>
      </c>
      <c r="B14053" t="s">
        <v>7</v>
      </c>
      <c r="C14053" s="2">
        <v>44312.26669950143</v>
      </c>
      <c r="D14053" s="14">
        <v>44312.817339814814</v>
      </c>
      <c r="E14053" s="14">
        <f t="shared" si="219"/>
        <v>44312.26669950143</v>
      </c>
    </row>
    <row r="14054" spans="1:5" x14ac:dyDescent="0.25">
      <c r="A14054">
        <v>339573</v>
      </c>
      <c r="B14054" t="s">
        <v>5</v>
      </c>
      <c r="C14054" s="2">
        <v>44346.659773539883</v>
      </c>
      <c r="D14054" s="14">
        <v>44347.640155324072</v>
      </c>
      <c r="E14054" s="14">
        <f t="shared" si="219"/>
        <v>44346.659773539883</v>
      </c>
    </row>
    <row r="14055" spans="1:5" x14ac:dyDescent="0.25">
      <c r="A14055">
        <v>339598</v>
      </c>
      <c r="B14055" t="s">
        <v>5</v>
      </c>
      <c r="C14055" s="2">
        <v>44286.000887001428</v>
      </c>
      <c r="D14055" s="14">
        <v>44286.494524266978</v>
      </c>
      <c r="E14055" s="14">
        <f t="shared" si="219"/>
        <v>44286.000887001428</v>
      </c>
    </row>
    <row r="14056" spans="1:5" x14ac:dyDescent="0.25">
      <c r="A14056">
        <v>339653</v>
      </c>
      <c r="B14056" t="s">
        <v>4</v>
      </c>
      <c r="C14056" s="2">
        <v>44323.108103596867</v>
      </c>
      <c r="D14056" s="14">
        <v>44324.497421180553</v>
      </c>
      <c r="E14056" s="14">
        <f t="shared" si="219"/>
        <v>44323.108103596867</v>
      </c>
    </row>
    <row r="14057" spans="1:5" x14ac:dyDescent="0.25">
      <c r="A14057">
        <v>339654</v>
      </c>
      <c r="B14057" t="s">
        <v>2</v>
      </c>
      <c r="C14057" s="2">
        <v>44340.581433938751</v>
      </c>
      <c r="D14057" s="14">
        <v>44341.74978317901</v>
      </c>
      <c r="E14057" s="14">
        <f t="shared" si="219"/>
        <v>44340.581433938751</v>
      </c>
    </row>
    <row r="14058" spans="1:5" x14ac:dyDescent="0.25">
      <c r="A14058">
        <v>339662</v>
      </c>
      <c r="B14058" t="s">
        <v>2</v>
      </c>
      <c r="C14058" s="2">
        <v>44310.630146509975</v>
      </c>
      <c r="D14058" s="14">
        <v>44310.877614891979</v>
      </c>
      <c r="E14058" s="14">
        <f t="shared" si="219"/>
        <v>44310.630146509975</v>
      </c>
    </row>
    <row r="14059" spans="1:5" x14ac:dyDescent="0.25">
      <c r="A14059">
        <v>339679</v>
      </c>
      <c r="B14059" t="s">
        <v>2</v>
      </c>
      <c r="C14059" s="2">
        <v>44330.836476566954</v>
      </c>
      <c r="D14059" s="14">
        <v>44331.579880246914</v>
      </c>
      <c r="E14059" s="14">
        <f t="shared" si="219"/>
        <v>44330.836476566954</v>
      </c>
    </row>
    <row r="14060" spans="1:5" x14ac:dyDescent="0.25">
      <c r="A14060">
        <v>339712</v>
      </c>
      <c r="B14060" t="s">
        <v>2</v>
      </c>
      <c r="C14060" s="2">
        <v>44310.792765206548</v>
      </c>
      <c r="D14060" s="14">
        <v>44311.772436882718</v>
      </c>
      <c r="E14060" s="14">
        <f t="shared" si="219"/>
        <v>44310.792765206548</v>
      </c>
    </row>
    <row r="14061" spans="1:5" x14ac:dyDescent="0.25">
      <c r="A14061">
        <v>339717</v>
      </c>
      <c r="B14061" t="s">
        <v>2</v>
      </c>
      <c r="C14061" s="2">
        <v>44297.838621011404</v>
      </c>
      <c r="D14061" s="14">
        <v>44298.599333333332</v>
      </c>
      <c r="E14061" s="14">
        <f t="shared" si="219"/>
        <v>44297.838621011404</v>
      </c>
    </row>
    <row r="14062" spans="1:5" x14ac:dyDescent="0.25">
      <c r="A14062">
        <v>339719</v>
      </c>
      <c r="B14062" t="s">
        <v>2</v>
      </c>
      <c r="C14062" s="2">
        <v>44298.215600178068</v>
      </c>
      <c r="D14062" s="14">
        <v>44298.948812307099</v>
      </c>
      <c r="E14062" s="14">
        <f t="shared" si="219"/>
        <v>44298.215600178068</v>
      </c>
    </row>
    <row r="14063" spans="1:5" x14ac:dyDescent="0.25">
      <c r="A14063">
        <v>339721</v>
      </c>
      <c r="B14063" t="s">
        <v>5</v>
      </c>
      <c r="C14063" s="2">
        <v>44326.057158974363</v>
      </c>
      <c r="D14063" s="14">
        <v>44326.771666666667</v>
      </c>
      <c r="E14063" s="14">
        <f t="shared" si="219"/>
        <v>44326.057158974363</v>
      </c>
    </row>
    <row r="14064" spans="1:5" x14ac:dyDescent="0.25">
      <c r="A14064">
        <v>339726</v>
      </c>
      <c r="B14064" t="s">
        <v>5</v>
      </c>
      <c r="C14064" s="2">
        <v>44314.790100890314</v>
      </c>
      <c r="D14064" s="14">
        <v>44315.344038850308</v>
      </c>
      <c r="E14064" s="14">
        <f t="shared" si="219"/>
        <v>44314.790100890314</v>
      </c>
    </row>
    <row r="14065" spans="1:5" x14ac:dyDescent="0.25">
      <c r="A14065">
        <v>339775</v>
      </c>
      <c r="B14065" t="s">
        <v>5</v>
      </c>
      <c r="C14065" s="2">
        <v>44344.133814066961</v>
      </c>
      <c r="D14065" s="14">
        <v>44344.923326851851</v>
      </c>
      <c r="E14065" s="14">
        <f t="shared" si="219"/>
        <v>44344.133814066961</v>
      </c>
    </row>
    <row r="14066" spans="1:5" x14ac:dyDescent="0.25">
      <c r="A14066">
        <v>339779</v>
      </c>
      <c r="B14066" t="s">
        <v>12</v>
      </c>
      <c r="C14066" s="2">
        <v>44389.967912393164</v>
      </c>
      <c r="D14066" s="14">
        <v>44391.44153074846</v>
      </c>
      <c r="E14066" s="14">
        <f t="shared" si="219"/>
        <v>44389.967912393164</v>
      </c>
    </row>
    <row r="14067" spans="1:5" x14ac:dyDescent="0.25">
      <c r="A14067">
        <v>339785</v>
      </c>
      <c r="B14067" t="s">
        <v>5</v>
      </c>
      <c r="C14067" s="2">
        <v>44373.592471011398</v>
      </c>
      <c r="D14067" s="14">
        <v>44374.338084066359</v>
      </c>
      <c r="E14067" s="14">
        <f t="shared" si="219"/>
        <v>44373.592471011398</v>
      </c>
    </row>
    <row r="14068" spans="1:5" x14ac:dyDescent="0.25">
      <c r="A14068">
        <v>339788</v>
      </c>
      <c r="B14068" t="s">
        <v>2</v>
      </c>
      <c r="C14068" s="2">
        <v>44315.919921011402</v>
      </c>
      <c r="D14068" s="14">
        <v>44316.709330092592</v>
      </c>
      <c r="E14068" s="14">
        <f t="shared" si="219"/>
        <v>44315.919921011402</v>
      </c>
    </row>
    <row r="14069" spans="1:5" x14ac:dyDescent="0.25">
      <c r="A14069">
        <v>339814</v>
      </c>
      <c r="B14069" t="s">
        <v>5</v>
      </c>
      <c r="C14069" s="2">
        <v>44346.720246438745</v>
      </c>
      <c r="D14069" s="14">
        <v>44347.920090624997</v>
      </c>
      <c r="E14069" s="14">
        <f t="shared" si="219"/>
        <v>44346.720246438745</v>
      </c>
    </row>
    <row r="14070" spans="1:5" x14ac:dyDescent="0.25">
      <c r="A14070">
        <v>339881</v>
      </c>
      <c r="B14070" t="s">
        <v>5</v>
      </c>
      <c r="C14070" s="2">
        <v>44346.334461289174</v>
      </c>
      <c r="D14070" s="14">
        <v>44347.118666666669</v>
      </c>
      <c r="E14070" s="14">
        <f t="shared" si="219"/>
        <v>44346.334461289174</v>
      </c>
    </row>
    <row r="14071" spans="1:5" x14ac:dyDescent="0.25">
      <c r="A14071">
        <v>339887</v>
      </c>
      <c r="B14071" t="s">
        <v>6</v>
      </c>
      <c r="C14071" s="2">
        <v>44292.835710576917</v>
      </c>
      <c r="D14071" s="14">
        <v>44293.794686072528</v>
      </c>
      <c r="E14071" s="14">
        <f t="shared" si="219"/>
        <v>44292.835710576917</v>
      </c>
    </row>
    <row r="14072" spans="1:5" x14ac:dyDescent="0.25">
      <c r="A14072">
        <v>339911</v>
      </c>
      <c r="B14072" t="s">
        <v>2</v>
      </c>
      <c r="C14072" s="2">
        <v>44396.318663782047</v>
      </c>
      <c r="D14072" s="14">
        <v>44397.731983834878</v>
      </c>
      <c r="E14072" s="14">
        <f t="shared" si="219"/>
        <v>44396.318663782047</v>
      </c>
    </row>
    <row r="14073" spans="1:5" x14ac:dyDescent="0.25">
      <c r="A14073">
        <v>339931</v>
      </c>
      <c r="B14073" t="s">
        <v>3</v>
      </c>
      <c r="C14073" s="2">
        <v>44400.265344658124</v>
      </c>
      <c r="D14073" s="14">
        <v>44400.592016165123</v>
      </c>
      <c r="E14073" s="14">
        <f t="shared" si="219"/>
        <v>44400.265344658124</v>
      </c>
    </row>
    <row r="14074" spans="1:5" x14ac:dyDescent="0.25">
      <c r="A14074">
        <v>340007</v>
      </c>
      <c r="B14074" t="s">
        <v>2</v>
      </c>
      <c r="C14074" s="2">
        <v>44392.002752029919</v>
      </c>
      <c r="D14074" s="14">
        <v>44392.748165046294</v>
      </c>
      <c r="E14074" s="14">
        <f t="shared" si="219"/>
        <v>44392.002752029919</v>
      </c>
    </row>
    <row r="14075" spans="1:5" x14ac:dyDescent="0.25">
      <c r="A14075">
        <v>340056</v>
      </c>
      <c r="B14075" t="s">
        <v>2</v>
      </c>
      <c r="C14075" s="2">
        <v>44344.69898789173</v>
      </c>
      <c r="D14075" s="14">
        <v>44345.691061149693</v>
      </c>
      <c r="E14075" s="14">
        <f t="shared" si="219"/>
        <v>44344.69898789173</v>
      </c>
    </row>
    <row r="14076" spans="1:5" x14ac:dyDescent="0.25">
      <c r="A14076">
        <v>340057</v>
      </c>
      <c r="B14076" t="s">
        <v>5</v>
      </c>
      <c r="C14076" s="2">
        <v>44344.692515135328</v>
      </c>
      <c r="D14076" s="14">
        <v>44346.606174768516</v>
      </c>
      <c r="E14076" s="14">
        <f t="shared" si="219"/>
        <v>44344.692515135328</v>
      </c>
    </row>
    <row r="14077" spans="1:5" x14ac:dyDescent="0.25">
      <c r="A14077">
        <v>340058</v>
      </c>
      <c r="B14077" t="s">
        <v>7</v>
      </c>
      <c r="C14077" s="2">
        <v>44344.026696937326</v>
      </c>
      <c r="D14077" s="14">
        <v>44344.739000000001</v>
      </c>
      <c r="E14077" s="14">
        <f t="shared" si="219"/>
        <v>44344.026696937326</v>
      </c>
    </row>
    <row r="14078" spans="1:5" x14ac:dyDescent="0.25">
      <c r="A14078">
        <v>340069</v>
      </c>
      <c r="B14078" t="s">
        <v>2</v>
      </c>
      <c r="C14078" s="2">
        <v>44320.779695512821</v>
      </c>
      <c r="D14078" s="14">
        <v>44322.013537229941</v>
      </c>
      <c r="E14078" s="14">
        <f t="shared" si="219"/>
        <v>44320.779695512821</v>
      </c>
    </row>
    <row r="14079" spans="1:5" x14ac:dyDescent="0.25">
      <c r="A14079">
        <v>340073</v>
      </c>
      <c r="B14079" t="s">
        <v>3</v>
      </c>
      <c r="C14079" s="2">
        <v>44308.773113354699</v>
      </c>
      <c r="D14079" s="14">
        <v>44309.750592245371</v>
      </c>
      <c r="E14079" s="14">
        <f t="shared" si="219"/>
        <v>44308.773113354699</v>
      </c>
    </row>
    <row r="14080" spans="1:5" x14ac:dyDescent="0.25">
      <c r="A14080">
        <v>340103</v>
      </c>
      <c r="B14080" t="s">
        <v>3</v>
      </c>
      <c r="C14080" s="2">
        <v>44377.333166737895</v>
      </c>
      <c r="D14080" s="14">
        <v>44379.491692554009</v>
      </c>
      <c r="E14080" s="14">
        <f t="shared" si="219"/>
        <v>44377.333166737895</v>
      </c>
    </row>
    <row r="14081" spans="1:5" x14ac:dyDescent="0.25">
      <c r="A14081">
        <v>340137</v>
      </c>
      <c r="B14081" t="s">
        <v>2</v>
      </c>
      <c r="C14081" s="2">
        <v>44367.306696260683</v>
      </c>
      <c r="D14081" s="14">
        <v>44367.850032060182</v>
      </c>
      <c r="E14081" s="14">
        <f t="shared" si="219"/>
        <v>44367.306696260683</v>
      </c>
    </row>
    <row r="14082" spans="1:5" x14ac:dyDescent="0.25">
      <c r="A14082">
        <v>340146</v>
      </c>
      <c r="B14082" t="s">
        <v>2</v>
      </c>
      <c r="C14082" s="2">
        <v>44308.243952492878</v>
      </c>
      <c r="D14082" s="14">
        <v>44309.007064737656</v>
      </c>
      <c r="E14082" s="14">
        <f t="shared" si="219"/>
        <v>44308.243952492878</v>
      </c>
    </row>
    <row r="14083" spans="1:5" x14ac:dyDescent="0.25">
      <c r="A14083">
        <v>340148</v>
      </c>
      <c r="B14083" t="s">
        <v>5</v>
      </c>
      <c r="C14083" s="2">
        <v>44314.983653596864</v>
      </c>
      <c r="D14083" s="14">
        <v>44316.403666666665</v>
      </c>
      <c r="E14083" s="14">
        <f t="shared" ref="E14083:E14146" si="220">C14083</f>
        <v>44314.983653596864</v>
      </c>
    </row>
    <row r="14084" spans="1:5" x14ac:dyDescent="0.25">
      <c r="A14084">
        <v>340168</v>
      </c>
      <c r="B14084" t="s">
        <v>5</v>
      </c>
      <c r="C14084" s="2">
        <v>44389.546701068371</v>
      </c>
      <c r="D14084" s="14">
        <v>44390.800349498459</v>
      </c>
      <c r="E14084" s="14">
        <f t="shared" si="220"/>
        <v>44389.546701068371</v>
      </c>
    </row>
    <row r="14085" spans="1:5" x14ac:dyDescent="0.25">
      <c r="A14085">
        <v>340180</v>
      </c>
      <c r="B14085" t="s">
        <v>2</v>
      </c>
      <c r="C14085" s="2">
        <v>44376.20295922365</v>
      </c>
      <c r="D14085" s="14">
        <v>44376.698003240737</v>
      </c>
      <c r="E14085" s="14">
        <f t="shared" si="220"/>
        <v>44376.20295922365</v>
      </c>
    </row>
    <row r="14086" spans="1:5" x14ac:dyDescent="0.25">
      <c r="A14086">
        <v>340186</v>
      </c>
      <c r="B14086" t="s">
        <v>5</v>
      </c>
      <c r="C14086" s="2">
        <v>44389.922612678063</v>
      </c>
      <c r="D14086" s="14">
        <v>44390.619119753086</v>
      </c>
      <c r="E14086" s="14">
        <f t="shared" si="220"/>
        <v>44389.922612678063</v>
      </c>
    </row>
    <row r="14087" spans="1:5" x14ac:dyDescent="0.25">
      <c r="A14087">
        <v>340220</v>
      </c>
      <c r="B14087" t="s">
        <v>3</v>
      </c>
      <c r="C14087" s="2">
        <v>44344.457052386038</v>
      </c>
      <c r="D14087" s="14">
        <v>44346.593279822533</v>
      </c>
      <c r="E14087" s="14">
        <f t="shared" si="220"/>
        <v>44344.457052386038</v>
      </c>
    </row>
    <row r="14088" spans="1:5" x14ac:dyDescent="0.25">
      <c r="A14088">
        <v>340274</v>
      </c>
      <c r="B14088" t="s">
        <v>7</v>
      </c>
      <c r="C14088" s="2">
        <v>44391.44857674501</v>
      </c>
      <c r="D14088" s="14">
        <v>44392.911190933643</v>
      </c>
      <c r="E14088" s="14">
        <f t="shared" si="220"/>
        <v>44391.44857674501</v>
      </c>
    </row>
    <row r="14089" spans="1:5" x14ac:dyDescent="0.25">
      <c r="A14089">
        <v>340294</v>
      </c>
      <c r="B14089" t="s">
        <v>2</v>
      </c>
      <c r="C14089" s="2">
        <v>44410.819985719369</v>
      </c>
      <c r="D14089" s="14">
        <v>44412.939103549383</v>
      </c>
      <c r="E14089" s="14">
        <f t="shared" si="220"/>
        <v>44410.819985719369</v>
      </c>
    </row>
    <row r="14090" spans="1:5" x14ac:dyDescent="0.25">
      <c r="A14090">
        <v>340310</v>
      </c>
      <c r="B14090" t="s">
        <v>7</v>
      </c>
      <c r="C14090" s="2">
        <v>44322.37893144587</v>
      </c>
      <c r="D14090" s="14">
        <v>44322.8464660108</v>
      </c>
      <c r="E14090" s="14">
        <f t="shared" si="220"/>
        <v>44322.37893144587</v>
      </c>
    </row>
    <row r="14091" spans="1:5" x14ac:dyDescent="0.25">
      <c r="A14091">
        <v>340325</v>
      </c>
      <c r="B14091" t="s">
        <v>5</v>
      </c>
      <c r="C14091" s="2">
        <v>44383.327149430195</v>
      </c>
      <c r="D14091" s="14">
        <v>44384.748569598763</v>
      </c>
      <c r="E14091" s="14">
        <f t="shared" si="220"/>
        <v>44383.327149430195</v>
      </c>
    </row>
    <row r="14092" spans="1:5" x14ac:dyDescent="0.25">
      <c r="A14092">
        <v>340353</v>
      </c>
      <c r="B14092" t="s">
        <v>2</v>
      </c>
      <c r="C14092" s="2">
        <v>44285.377999002849</v>
      </c>
      <c r="D14092" s="14">
        <v>44286.392178009257</v>
      </c>
      <c r="E14092" s="14">
        <f t="shared" si="220"/>
        <v>44285.377999002849</v>
      </c>
    </row>
    <row r="14093" spans="1:5" x14ac:dyDescent="0.25">
      <c r="A14093">
        <v>340404</v>
      </c>
      <c r="B14093" t="s">
        <v>20</v>
      </c>
      <c r="C14093" s="2">
        <v>44374.450996723644</v>
      </c>
      <c r="D14093" s="14">
        <v>44374.986433641978</v>
      </c>
      <c r="E14093" s="14">
        <f t="shared" si="220"/>
        <v>44374.450996723644</v>
      </c>
    </row>
    <row r="14094" spans="1:5" x14ac:dyDescent="0.25">
      <c r="A14094">
        <v>340422</v>
      </c>
      <c r="B14094" t="s">
        <v>5</v>
      </c>
      <c r="C14094" s="2">
        <v>44350.7642170584</v>
      </c>
      <c r="D14094" s="14">
        <v>44351.696789660491</v>
      </c>
      <c r="E14094" s="14">
        <f t="shared" si="220"/>
        <v>44350.7642170584</v>
      </c>
    </row>
    <row r="14095" spans="1:5" x14ac:dyDescent="0.25">
      <c r="A14095">
        <v>340430</v>
      </c>
      <c r="B14095" t="s">
        <v>17</v>
      </c>
      <c r="C14095" s="2">
        <v>44373.810431374637</v>
      </c>
      <c r="D14095" s="14">
        <v>44375.291449845681</v>
      </c>
      <c r="E14095" s="14">
        <f t="shared" si="220"/>
        <v>44373.810431374637</v>
      </c>
    </row>
    <row r="14096" spans="1:5" x14ac:dyDescent="0.25">
      <c r="A14096">
        <v>340431</v>
      </c>
      <c r="B14096" t="s">
        <v>7</v>
      </c>
      <c r="C14096" s="2">
        <v>44288.568918198005</v>
      </c>
      <c r="D14096" s="14">
        <v>44289.739669907409</v>
      </c>
      <c r="E14096" s="14">
        <f t="shared" si="220"/>
        <v>44288.568918198005</v>
      </c>
    </row>
    <row r="14097" spans="1:5" x14ac:dyDescent="0.25">
      <c r="A14097">
        <v>340436</v>
      </c>
      <c r="B14097" t="s">
        <v>7</v>
      </c>
      <c r="C14097" s="2">
        <v>44377.033207336179</v>
      </c>
      <c r="D14097" s="14">
        <v>44377.982388348762</v>
      </c>
      <c r="E14097" s="14">
        <f t="shared" si="220"/>
        <v>44377.033207336179</v>
      </c>
    </row>
    <row r="14098" spans="1:5" x14ac:dyDescent="0.25">
      <c r="A14098">
        <v>340446</v>
      </c>
      <c r="B14098" t="s">
        <v>16</v>
      </c>
      <c r="C14098" s="2">
        <v>44293.54059326923</v>
      </c>
      <c r="D14098" s="14">
        <v>44293.801563117282</v>
      </c>
      <c r="E14098" s="14">
        <f t="shared" si="220"/>
        <v>44293.54059326923</v>
      </c>
    </row>
    <row r="14099" spans="1:5" x14ac:dyDescent="0.25">
      <c r="A14099">
        <v>340464</v>
      </c>
      <c r="B14099" t="s">
        <v>7</v>
      </c>
      <c r="C14099" s="2">
        <v>44375.937895690884</v>
      </c>
      <c r="D14099" s="14">
        <v>44377.844847878085</v>
      </c>
      <c r="E14099" s="14">
        <f t="shared" si="220"/>
        <v>44375.937895690884</v>
      </c>
    </row>
    <row r="14100" spans="1:5" x14ac:dyDescent="0.25">
      <c r="A14100">
        <v>340533</v>
      </c>
      <c r="B14100" t="s">
        <v>5</v>
      </c>
      <c r="C14100" s="2">
        <v>44310.521316809114</v>
      </c>
      <c r="D14100" s="14">
        <v>44311.68546277006</v>
      </c>
      <c r="E14100" s="14">
        <f t="shared" si="220"/>
        <v>44310.521316809114</v>
      </c>
    </row>
    <row r="14101" spans="1:5" x14ac:dyDescent="0.25">
      <c r="A14101">
        <v>340543</v>
      </c>
      <c r="B14101" t="s">
        <v>5</v>
      </c>
      <c r="C14101" s="2">
        <v>44344.29866086183</v>
      </c>
      <c r="D14101" s="14">
        <v>44344.611029128086</v>
      </c>
      <c r="E14101" s="14">
        <f t="shared" si="220"/>
        <v>44344.29866086183</v>
      </c>
    </row>
    <row r="14102" spans="1:5" x14ac:dyDescent="0.25">
      <c r="A14102">
        <v>340555</v>
      </c>
      <c r="B14102" t="s">
        <v>7</v>
      </c>
      <c r="C14102" s="2">
        <v>44304.329460612535</v>
      </c>
      <c r="D14102" s="14">
        <v>44304.849702276231</v>
      </c>
      <c r="E14102" s="14">
        <f t="shared" si="220"/>
        <v>44304.329460612535</v>
      </c>
    </row>
    <row r="14103" spans="1:5" x14ac:dyDescent="0.25">
      <c r="A14103">
        <v>340558</v>
      </c>
      <c r="B14103" t="s">
        <v>3</v>
      </c>
      <c r="C14103" s="2">
        <v>44381.414251816241</v>
      </c>
      <c r="D14103" s="14">
        <v>44381.918088310187</v>
      </c>
      <c r="E14103" s="14">
        <f t="shared" si="220"/>
        <v>44381.414251816241</v>
      </c>
    </row>
    <row r="14104" spans="1:5" x14ac:dyDescent="0.25">
      <c r="A14104">
        <v>340586</v>
      </c>
      <c r="B14104" t="s">
        <v>2</v>
      </c>
      <c r="C14104" s="2">
        <v>44397.856006873219</v>
      </c>
      <c r="D14104" s="14">
        <v>44398.820980594137</v>
      </c>
      <c r="E14104" s="14">
        <f t="shared" si="220"/>
        <v>44397.856006873219</v>
      </c>
    </row>
    <row r="14105" spans="1:5" x14ac:dyDescent="0.25">
      <c r="A14105">
        <v>340604</v>
      </c>
      <c r="B14105" t="s">
        <v>13</v>
      </c>
      <c r="C14105" s="2">
        <v>44315.054605235047</v>
      </c>
      <c r="D14105" s="14">
        <v>44316.255446604941</v>
      </c>
      <c r="E14105" s="14">
        <f t="shared" si="220"/>
        <v>44315.054605235047</v>
      </c>
    </row>
    <row r="14106" spans="1:5" x14ac:dyDescent="0.25">
      <c r="A14106">
        <v>340613</v>
      </c>
      <c r="B14106" t="s">
        <v>7</v>
      </c>
      <c r="C14106" s="2">
        <v>44373.957787215106</v>
      </c>
      <c r="D14106" s="14">
        <v>44374.744590586422</v>
      </c>
      <c r="E14106" s="14">
        <f t="shared" si="220"/>
        <v>44373.957787215106</v>
      </c>
    </row>
    <row r="14107" spans="1:5" x14ac:dyDescent="0.25">
      <c r="A14107">
        <v>340638</v>
      </c>
      <c r="B14107" t="s">
        <v>7</v>
      </c>
      <c r="C14107" s="2">
        <v>44341.225606588319</v>
      </c>
      <c r="D14107" s="14">
        <v>44342.893391589503</v>
      </c>
      <c r="E14107" s="14">
        <f t="shared" si="220"/>
        <v>44341.225606588319</v>
      </c>
    </row>
    <row r="14108" spans="1:5" x14ac:dyDescent="0.25">
      <c r="A14108">
        <v>340647</v>
      </c>
      <c r="B14108" t="s">
        <v>5</v>
      </c>
      <c r="C14108" s="2">
        <v>44374.190425427354</v>
      </c>
      <c r="D14108" s="14">
        <v>44374.703262152776</v>
      </c>
      <c r="E14108" s="14">
        <f t="shared" si="220"/>
        <v>44374.190425427354</v>
      </c>
    </row>
    <row r="14109" spans="1:5" x14ac:dyDescent="0.25">
      <c r="A14109">
        <v>340661</v>
      </c>
      <c r="B14109" t="s">
        <v>2</v>
      </c>
      <c r="C14109" s="2">
        <v>44301.207289458696</v>
      </c>
      <c r="D14109" s="14">
        <v>44302.829071180553</v>
      </c>
      <c r="E14109" s="14">
        <f t="shared" si="220"/>
        <v>44301.207289458696</v>
      </c>
    </row>
    <row r="14110" spans="1:5" x14ac:dyDescent="0.25">
      <c r="A14110">
        <v>340670</v>
      </c>
      <c r="B14110" t="s">
        <v>3</v>
      </c>
      <c r="C14110" s="2">
        <v>44301.607868839026</v>
      </c>
      <c r="D14110" s="14">
        <v>44303.543626195991</v>
      </c>
      <c r="E14110" s="14">
        <f t="shared" si="220"/>
        <v>44301.607868839026</v>
      </c>
    </row>
    <row r="14111" spans="1:5" x14ac:dyDescent="0.25">
      <c r="A14111">
        <v>340695</v>
      </c>
      <c r="B14111" t="s">
        <v>8</v>
      </c>
      <c r="C14111" s="2">
        <v>44379.672203169517</v>
      </c>
      <c r="D14111" s="14">
        <v>44380.634784992282</v>
      </c>
      <c r="E14111" s="14">
        <f t="shared" si="220"/>
        <v>44379.672203169517</v>
      </c>
    </row>
    <row r="14112" spans="1:5" x14ac:dyDescent="0.25">
      <c r="A14112">
        <v>340704</v>
      </c>
      <c r="B14112" t="s">
        <v>7</v>
      </c>
      <c r="C14112" s="2">
        <v>44339.534659650999</v>
      </c>
      <c r="D14112" s="14">
        <v>44340.513132677472</v>
      </c>
      <c r="E14112" s="14">
        <f t="shared" si="220"/>
        <v>44339.534659650999</v>
      </c>
    </row>
    <row r="14113" spans="1:5" x14ac:dyDescent="0.25">
      <c r="A14113">
        <v>340747</v>
      </c>
      <c r="B14113" t="s">
        <v>2</v>
      </c>
      <c r="C14113" s="2">
        <v>44344.375216880348</v>
      </c>
      <c r="D14113" s="14">
        <v>44344.642987075618</v>
      </c>
      <c r="E14113" s="14">
        <f t="shared" si="220"/>
        <v>44344.375216880348</v>
      </c>
    </row>
    <row r="14114" spans="1:5" x14ac:dyDescent="0.25">
      <c r="A14114">
        <v>340753</v>
      </c>
      <c r="B14114" t="s">
        <v>7</v>
      </c>
      <c r="C14114" s="2">
        <v>44311.536990242166</v>
      </c>
      <c r="D14114" s="14">
        <v>44312.084330092592</v>
      </c>
      <c r="E14114" s="14">
        <f t="shared" si="220"/>
        <v>44311.536990242166</v>
      </c>
    </row>
    <row r="14115" spans="1:5" x14ac:dyDescent="0.25">
      <c r="A14115">
        <v>340845</v>
      </c>
      <c r="B14115" t="s">
        <v>7</v>
      </c>
      <c r="C14115" s="2">
        <v>44340.111341559823</v>
      </c>
      <c r="D14115" s="14">
        <v>44341.542258912035</v>
      </c>
      <c r="E14115" s="14">
        <f t="shared" si="220"/>
        <v>44340.111341559823</v>
      </c>
    </row>
    <row r="14116" spans="1:5" x14ac:dyDescent="0.25">
      <c r="A14116">
        <v>340853</v>
      </c>
      <c r="B14116" t="s">
        <v>9</v>
      </c>
      <c r="C14116" s="2">
        <v>44372.568524145303</v>
      </c>
      <c r="D14116" s="14">
        <v>44374.647846913584</v>
      </c>
      <c r="E14116" s="14">
        <f t="shared" si="220"/>
        <v>44372.568524145303</v>
      </c>
    </row>
    <row r="14117" spans="1:5" x14ac:dyDescent="0.25">
      <c r="A14117">
        <v>340867</v>
      </c>
      <c r="B14117" t="s">
        <v>7</v>
      </c>
      <c r="C14117" s="2">
        <v>44322.386191559825</v>
      </c>
      <c r="D14117" s="14">
        <v>44323.778504861111</v>
      </c>
      <c r="E14117" s="14">
        <f t="shared" si="220"/>
        <v>44322.386191559825</v>
      </c>
    </row>
    <row r="14118" spans="1:5" x14ac:dyDescent="0.25">
      <c r="A14118">
        <v>340883</v>
      </c>
      <c r="B14118" t="s">
        <v>5</v>
      </c>
      <c r="C14118" s="2">
        <v>44375.325289316235</v>
      </c>
      <c r="D14118" s="14">
        <v>44375.789022646604</v>
      </c>
      <c r="E14118" s="14">
        <f t="shared" si="220"/>
        <v>44375.325289316235</v>
      </c>
    </row>
    <row r="14119" spans="1:5" x14ac:dyDescent="0.25">
      <c r="A14119">
        <v>340908</v>
      </c>
      <c r="B14119" t="s">
        <v>7</v>
      </c>
      <c r="C14119" s="2">
        <v>44293.934456908835</v>
      </c>
      <c r="D14119" s="14">
        <v>44294.425999999999</v>
      </c>
      <c r="E14119" s="14">
        <f t="shared" si="220"/>
        <v>44293.934456908835</v>
      </c>
    </row>
    <row r="14120" spans="1:5" x14ac:dyDescent="0.25">
      <c r="A14120">
        <v>340950</v>
      </c>
      <c r="B14120" t="s">
        <v>5</v>
      </c>
      <c r="C14120" s="2">
        <v>44314.695854344733</v>
      </c>
      <c r="D14120" s="14">
        <v>44315.482666666663</v>
      </c>
      <c r="E14120" s="14">
        <f t="shared" si="220"/>
        <v>44314.695854344733</v>
      </c>
    </row>
    <row r="14121" spans="1:5" x14ac:dyDescent="0.25">
      <c r="A14121">
        <v>341003</v>
      </c>
      <c r="B14121" t="s">
        <v>2</v>
      </c>
      <c r="C14121" s="2">
        <v>44423.163700890313</v>
      </c>
      <c r="D14121" s="14">
        <v>44423.719038850308</v>
      </c>
      <c r="E14121" s="14">
        <f t="shared" si="220"/>
        <v>44423.163700890313</v>
      </c>
    </row>
    <row r="14122" spans="1:5" x14ac:dyDescent="0.25">
      <c r="A14122">
        <v>341018</v>
      </c>
      <c r="B14122" t="s">
        <v>5</v>
      </c>
      <c r="C14122" s="2">
        <v>44310.65370135328</v>
      </c>
      <c r="D14122" s="14">
        <v>44311.197943055558</v>
      </c>
      <c r="E14122" s="14">
        <f t="shared" si="220"/>
        <v>44310.65370135328</v>
      </c>
    </row>
    <row r="14123" spans="1:5" x14ac:dyDescent="0.25">
      <c r="A14123">
        <v>341023</v>
      </c>
      <c r="B14123" t="s">
        <v>3</v>
      </c>
      <c r="C14123" s="2">
        <v>44345.711861965814</v>
      </c>
      <c r="D14123" s="14">
        <v>44346.710139158953</v>
      </c>
      <c r="E14123" s="14">
        <f t="shared" si="220"/>
        <v>44345.711861965814</v>
      </c>
    </row>
    <row r="14124" spans="1:5" x14ac:dyDescent="0.25">
      <c r="A14124">
        <v>341066</v>
      </c>
      <c r="B14124" t="s">
        <v>9</v>
      </c>
      <c r="C14124" s="2">
        <v>44344.249156160971</v>
      </c>
      <c r="D14124" s="14">
        <v>44345.439508101852</v>
      </c>
      <c r="E14124" s="14">
        <f t="shared" si="220"/>
        <v>44344.249156160971</v>
      </c>
    </row>
    <row r="14125" spans="1:5" x14ac:dyDescent="0.25">
      <c r="A14125">
        <v>341079</v>
      </c>
      <c r="B14125" t="s">
        <v>6</v>
      </c>
      <c r="C14125" s="2">
        <v>44345.131642699431</v>
      </c>
      <c r="D14125" s="14">
        <v>44346.780122993827</v>
      </c>
      <c r="E14125" s="14">
        <f t="shared" si="220"/>
        <v>44345.131642699431</v>
      </c>
    </row>
    <row r="14126" spans="1:5" x14ac:dyDescent="0.25">
      <c r="A14126">
        <v>341097</v>
      </c>
      <c r="B14126" t="s">
        <v>2</v>
      </c>
      <c r="C14126" s="2">
        <v>44375.719835648146</v>
      </c>
      <c r="D14126" s="14">
        <v>44375.815333333332</v>
      </c>
      <c r="E14126" s="14">
        <f t="shared" si="220"/>
        <v>44375.719835648146</v>
      </c>
    </row>
    <row r="14127" spans="1:5" x14ac:dyDescent="0.25">
      <c r="A14127">
        <v>341118</v>
      </c>
      <c r="B14127" t="s">
        <v>2</v>
      </c>
      <c r="C14127" s="2">
        <v>44369.896188354702</v>
      </c>
      <c r="D14127" s="14">
        <v>44370.85496118827</v>
      </c>
      <c r="E14127" s="14">
        <f t="shared" si="220"/>
        <v>44369.896188354702</v>
      </c>
    </row>
    <row r="14128" spans="1:5" x14ac:dyDescent="0.25">
      <c r="A14128">
        <v>341137</v>
      </c>
      <c r="B14128" t="s">
        <v>3</v>
      </c>
      <c r="C14128" s="2">
        <v>44304.578687678069</v>
      </c>
      <c r="D14128" s="14">
        <v>44305.330999999998</v>
      </c>
      <c r="E14128" s="14">
        <f t="shared" si="220"/>
        <v>44304.578687678069</v>
      </c>
    </row>
    <row r="14129" spans="1:5" x14ac:dyDescent="0.25">
      <c r="A14129">
        <v>341212</v>
      </c>
      <c r="B14129" t="s">
        <v>9</v>
      </c>
      <c r="C14129" s="2">
        <v>44390.264527920233</v>
      </c>
      <c r="D14129" s="14">
        <v>44391.454071180553</v>
      </c>
      <c r="E14129" s="14">
        <f t="shared" si="220"/>
        <v>44390.264527920233</v>
      </c>
    </row>
    <row r="14130" spans="1:5" x14ac:dyDescent="0.25">
      <c r="A14130">
        <v>341216</v>
      </c>
      <c r="B14130" t="s">
        <v>3</v>
      </c>
      <c r="C14130" s="2">
        <v>44384.878378810543</v>
      </c>
      <c r="D14130" s="14">
        <v>44386.569362461421</v>
      </c>
      <c r="E14130" s="14">
        <f t="shared" si="220"/>
        <v>44384.878378810543</v>
      </c>
    </row>
    <row r="14131" spans="1:5" x14ac:dyDescent="0.25">
      <c r="A14131">
        <v>341228</v>
      </c>
      <c r="B14131" t="s">
        <v>7</v>
      </c>
      <c r="C14131" s="2">
        <v>44310.117087927349</v>
      </c>
      <c r="D14131" s="14">
        <v>44310.579821141975</v>
      </c>
      <c r="E14131" s="14">
        <f t="shared" si="220"/>
        <v>44310.117087927349</v>
      </c>
    </row>
    <row r="14132" spans="1:5" x14ac:dyDescent="0.25">
      <c r="A14132">
        <v>341234</v>
      </c>
      <c r="B14132" t="s">
        <v>2</v>
      </c>
      <c r="C14132" s="2">
        <v>44319.820964280625</v>
      </c>
      <c r="D14132" s="14">
        <v>44320.754637538579</v>
      </c>
      <c r="E14132" s="14">
        <f t="shared" si="220"/>
        <v>44319.820964280625</v>
      </c>
    </row>
    <row r="14133" spans="1:5" x14ac:dyDescent="0.25">
      <c r="A14133">
        <v>341275</v>
      </c>
      <c r="B14133" t="s">
        <v>2</v>
      </c>
      <c r="C14133" s="2">
        <v>44350.205410612536</v>
      </c>
      <c r="D14133" s="14">
        <v>44350.710948225307</v>
      </c>
      <c r="E14133" s="14">
        <f t="shared" si="220"/>
        <v>44350.205410612536</v>
      </c>
    </row>
    <row r="14134" spans="1:5" x14ac:dyDescent="0.25">
      <c r="A14134">
        <v>341282</v>
      </c>
      <c r="B14134" t="s">
        <v>2</v>
      </c>
      <c r="C14134" s="2">
        <v>44350.70214992878</v>
      </c>
      <c r="D14134" s="14">
        <v>44351.67373140432</v>
      </c>
      <c r="E14134" s="14">
        <f t="shared" si="220"/>
        <v>44350.70214992878</v>
      </c>
    </row>
    <row r="14135" spans="1:5" x14ac:dyDescent="0.25">
      <c r="A14135">
        <v>341306</v>
      </c>
      <c r="B14135" t="s">
        <v>19</v>
      </c>
      <c r="C14135" s="2">
        <v>44310.823830519948</v>
      </c>
      <c r="D14135" s="14">
        <v>44311.328666666668</v>
      </c>
      <c r="E14135" s="14">
        <f t="shared" si="220"/>
        <v>44310.823830519948</v>
      </c>
    </row>
    <row r="14136" spans="1:5" x14ac:dyDescent="0.25">
      <c r="A14136">
        <v>341315</v>
      </c>
      <c r="B14136" t="s">
        <v>2</v>
      </c>
      <c r="C14136" s="2">
        <v>44302.018984188035</v>
      </c>
      <c r="D14136" s="14">
        <v>44302.99735597994</v>
      </c>
      <c r="E14136" s="14">
        <f t="shared" si="220"/>
        <v>44302.018984188035</v>
      </c>
    </row>
    <row r="14137" spans="1:5" x14ac:dyDescent="0.25">
      <c r="A14137">
        <v>341321</v>
      </c>
      <c r="B14137" t="s">
        <v>3</v>
      </c>
      <c r="C14137" s="2">
        <v>44344.570192094019</v>
      </c>
      <c r="D14137" s="14">
        <v>44345.114932716053</v>
      </c>
      <c r="E14137" s="14">
        <f t="shared" si="220"/>
        <v>44344.570192094019</v>
      </c>
    </row>
    <row r="14138" spans="1:5" x14ac:dyDescent="0.25">
      <c r="A14138">
        <v>341344</v>
      </c>
      <c r="B14138" t="s">
        <v>9</v>
      </c>
      <c r="C14138" s="2">
        <v>44345.150093482902</v>
      </c>
      <c r="D14138" s="14">
        <v>44345.646627854941</v>
      </c>
      <c r="E14138" s="14">
        <f t="shared" si="220"/>
        <v>44345.150093482902</v>
      </c>
    </row>
    <row r="14139" spans="1:5" x14ac:dyDescent="0.25">
      <c r="A14139">
        <v>341354</v>
      </c>
      <c r="B14139" t="s">
        <v>17</v>
      </c>
      <c r="C14139" s="2">
        <v>44341.292089992879</v>
      </c>
      <c r="D14139" s="14">
        <v>44342.045495138889</v>
      </c>
      <c r="E14139" s="14">
        <f t="shared" si="220"/>
        <v>44341.292089992879</v>
      </c>
    </row>
    <row r="14140" spans="1:5" x14ac:dyDescent="0.25">
      <c r="A14140">
        <v>341374</v>
      </c>
      <c r="B14140" t="s">
        <v>7</v>
      </c>
      <c r="C14140" s="2">
        <v>44391.474504843311</v>
      </c>
      <c r="D14140" s="14">
        <v>44391.731579282408</v>
      </c>
      <c r="E14140" s="14">
        <f t="shared" si="220"/>
        <v>44391.474504843311</v>
      </c>
    </row>
    <row r="14141" spans="1:5" x14ac:dyDescent="0.25">
      <c r="A14141">
        <v>341386</v>
      </c>
      <c r="B14141" t="s">
        <v>2</v>
      </c>
      <c r="C14141" s="2">
        <v>44400.738601816243</v>
      </c>
      <c r="D14141" s="14">
        <v>44401.22183904321</v>
      </c>
      <c r="E14141" s="14">
        <f t="shared" si="220"/>
        <v>44400.738601816243</v>
      </c>
    </row>
    <row r="14142" spans="1:5" x14ac:dyDescent="0.25">
      <c r="A14142">
        <v>341413</v>
      </c>
      <c r="B14142" t="s">
        <v>3</v>
      </c>
      <c r="C14142" s="2">
        <v>44294.839868660973</v>
      </c>
      <c r="D14142" s="14">
        <v>44296.02230902778</v>
      </c>
      <c r="E14142" s="14">
        <f t="shared" si="220"/>
        <v>44294.839868660973</v>
      </c>
    </row>
    <row r="14143" spans="1:5" x14ac:dyDescent="0.25">
      <c r="A14143">
        <v>341477</v>
      </c>
      <c r="B14143" t="s">
        <v>5</v>
      </c>
      <c r="C14143" s="2">
        <v>44374.980716168095</v>
      </c>
      <c r="D14143" s="14">
        <v>44375.470252430554</v>
      </c>
      <c r="E14143" s="14">
        <f t="shared" si="220"/>
        <v>44374.980716168095</v>
      </c>
    </row>
    <row r="14144" spans="1:5" x14ac:dyDescent="0.25">
      <c r="A14144">
        <v>341532</v>
      </c>
      <c r="B14144" t="s">
        <v>6</v>
      </c>
      <c r="C14144" s="2">
        <v>44377.028784864669</v>
      </c>
      <c r="D14144" s="14">
        <v>44378.266333333333</v>
      </c>
      <c r="E14144" s="14">
        <f t="shared" si="220"/>
        <v>44377.028784864669</v>
      </c>
    </row>
    <row r="14145" spans="1:5" x14ac:dyDescent="0.25">
      <c r="A14145">
        <v>341540</v>
      </c>
      <c r="B14145" t="s">
        <v>8</v>
      </c>
      <c r="C14145" s="2">
        <v>44313.64942770655</v>
      </c>
      <c r="D14145" s="14">
        <v>44314.609006481478</v>
      </c>
      <c r="E14145" s="14">
        <f t="shared" si="220"/>
        <v>44313.64942770655</v>
      </c>
    </row>
    <row r="14146" spans="1:5" x14ac:dyDescent="0.25">
      <c r="A14146">
        <v>341542</v>
      </c>
      <c r="B14146" t="s">
        <v>5</v>
      </c>
      <c r="C14146" s="2">
        <v>44297.535883547011</v>
      </c>
      <c r="D14146" s="14">
        <v>44297.80715354938</v>
      </c>
      <c r="E14146" s="14">
        <f t="shared" si="220"/>
        <v>44297.535883547011</v>
      </c>
    </row>
    <row r="14147" spans="1:5" x14ac:dyDescent="0.25">
      <c r="A14147">
        <v>341593</v>
      </c>
      <c r="B14147" t="s">
        <v>15</v>
      </c>
      <c r="C14147" s="2">
        <v>44343.965522613958</v>
      </c>
      <c r="D14147" s="14">
        <v>44344.956093865738</v>
      </c>
      <c r="E14147" s="14">
        <f t="shared" ref="E14147:E14210" si="221">C14147</f>
        <v>44343.965522613958</v>
      </c>
    </row>
    <row r="14148" spans="1:5" x14ac:dyDescent="0.25">
      <c r="A14148">
        <v>341594</v>
      </c>
      <c r="B14148" t="s">
        <v>5</v>
      </c>
      <c r="C14148" s="2">
        <v>44345.903125178069</v>
      </c>
      <c r="D14148" s="14">
        <v>44346.691935262344</v>
      </c>
      <c r="E14148" s="14">
        <f t="shared" si="221"/>
        <v>44345.903125178069</v>
      </c>
    </row>
    <row r="14149" spans="1:5" x14ac:dyDescent="0.25">
      <c r="A14149">
        <v>341604</v>
      </c>
      <c r="B14149" t="s">
        <v>3</v>
      </c>
      <c r="C14149" s="2">
        <v>44287.027852421648</v>
      </c>
      <c r="D14149" s="14">
        <v>44288.674540470682</v>
      </c>
      <c r="E14149" s="14">
        <f t="shared" si="221"/>
        <v>44287.027852421648</v>
      </c>
    </row>
    <row r="14150" spans="1:5" x14ac:dyDescent="0.25">
      <c r="A14150">
        <v>341606</v>
      </c>
      <c r="B14150" t="s">
        <v>2</v>
      </c>
      <c r="C14150" s="2">
        <v>44293.118547863247</v>
      </c>
      <c r="D14150" s="14">
        <v>44293.890559876541</v>
      </c>
      <c r="E14150" s="14">
        <f t="shared" si="221"/>
        <v>44293.118547863247</v>
      </c>
    </row>
    <row r="14151" spans="1:5" x14ac:dyDescent="0.25">
      <c r="A14151">
        <v>341695</v>
      </c>
      <c r="B14151" t="s">
        <v>7</v>
      </c>
      <c r="C14151" s="2">
        <v>44374.659742129625</v>
      </c>
      <c r="D14151" s="14">
        <v>44374.674944984567</v>
      </c>
      <c r="E14151" s="14">
        <f t="shared" si="221"/>
        <v>44374.659742129625</v>
      </c>
    </row>
    <row r="14152" spans="1:5" x14ac:dyDescent="0.25">
      <c r="A14152">
        <v>341702</v>
      </c>
      <c r="B14152" t="s">
        <v>5</v>
      </c>
      <c r="C14152" s="2">
        <v>44292.988145762109</v>
      </c>
      <c r="D14152" s="14">
        <v>44293.941126234567</v>
      </c>
      <c r="E14152" s="14">
        <f t="shared" si="221"/>
        <v>44292.988145762109</v>
      </c>
    </row>
    <row r="14153" spans="1:5" x14ac:dyDescent="0.25">
      <c r="A14153">
        <v>341732</v>
      </c>
      <c r="B14153" t="s">
        <v>3</v>
      </c>
      <c r="C14153" s="2">
        <v>44342.195899501428</v>
      </c>
      <c r="D14153" s="14">
        <v>44342.692339814814</v>
      </c>
      <c r="E14153" s="14">
        <f t="shared" si="221"/>
        <v>44342.195899501428</v>
      </c>
    </row>
    <row r="14154" spans="1:5" x14ac:dyDescent="0.25">
      <c r="A14154">
        <v>341761</v>
      </c>
      <c r="B14154" t="s">
        <v>2</v>
      </c>
      <c r="C14154" s="2">
        <v>44344.405369195163</v>
      </c>
      <c r="D14154" s="14">
        <v>44344.701239467591</v>
      </c>
      <c r="E14154" s="14">
        <f t="shared" si="221"/>
        <v>44344.405369195163</v>
      </c>
    </row>
    <row r="14155" spans="1:5" x14ac:dyDescent="0.25">
      <c r="A14155">
        <v>341792</v>
      </c>
      <c r="B14155" t="s">
        <v>5</v>
      </c>
      <c r="C14155" s="2">
        <v>44312.035130733624</v>
      </c>
      <c r="D14155" s="14">
        <v>44312.826239467591</v>
      </c>
      <c r="E14155" s="14">
        <f t="shared" si="221"/>
        <v>44312.035130733624</v>
      </c>
    </row>
    <row r="14156" spans="1:5" x14ac:dyDescent="0.25">
      <c r="A14156">
        <v>341828</v>
      </c>
      <c r="B14156" t="s">
        <v>2</v>
      </c>
      <c r="C14156" s="2">
        <v>44359.30690388177</v>
      </c>
      <c r="D14156" s="14">
        <v>44360.020009722219</v>
      </c>
      <c r="E14156" s="14">
        <f t="shared" si="221"/>
        <v>44359.30690388177</v>
      </c>
    </row>
    <row r="14157" spans="1:5" x14ac:dyDescent="0.25">
      <c r="A14157">
        <v>341832</v>
      </c>
      <c r="B14157" t="s">
        <v>3</v>
      </c>
      <c r="C14157" s="2">
        <v>44340.749725391732</v>
      </c>
      <c r="D14157" s="14">
        <v>44341.762000000002</v>
      </c>
      <c r="E14157" s="14">
        <f t="shared" si="221"/>
        <v>44340.749725391732</v>
      </c>
    </row>
    <row r="14158" spans="1:5" x14ac:dyDescent="0.25">
      <c r="A14158">
        <v>341846</v>
      </c>
      <c r="B14158" t="s">
        <v>2</v>
      </c>
      <c r="C14158" s="2">
        <v>44353.15203970798</v>
      </c>
      <c r="D14158" s="14">
        <v>44354.604152121916</v>
      </c>
      <c r="E14158" s="14">
        <f t="shared" si="221"/>
        <v>44353.15203970798</v>
      </c>
    </row>
    <row r="14159" spans="1:5" x14ac:dyDescent="0.25">
      <c r="A14159">
        <v>341857</v>
      </c>
      <c r="B14159" t="s">
        <v>2</v>
      </c>
      <c r="C14159" s="2">
        <v>44376.103256873219</v>
      </c>
      <c r="D14159" s="14">
        <v>44377.084734645061</v>
      </c>
      <c r="E14159" s="14">
        <f t="shared" si="221"/>
        <v>44376.103256873219</v>
      </c>
    </row>
    <row r="14160" spans="1:5" x14ac:dyDescent="0.25">
      <c r="A14160">
        <v>341953</v>
      </c>
      <c r="B14160" t="s">
        <v>2</v>
      </c>
      <c r="C14160" s="2">
        <v>44323.839123789177</v>
      </c>
      <c r="D14160" s="14">
        <v>44324.592730478398</v>
      </c>
      <c r="E14160" s="14">
        <f t="shared" si="221"/>
        <v>44323.839123789177</v>
      </c>
    </row>
    <row r="14161" spans="1:5" x14ac:dyDescent="0.25">
      <c r="A14161">
        <v>341972</v>
      </c>
      <c r="B14161" t="s">
        <v>5</v>
      </c>
      <c r="C14161" s="2">
        <v>44379.280222364672</v>
      </c>
      <c r="D14161" s="14">
        <v>44380.53227334105</v>
      </c>
      <c r="E14161" s="14">
        <f t="shared" si="221"/>
        <v>44379.280222364672</v>
      </c>
    </row>
    <row r="14162" spans="1:5" x14ac:dyDescent="0.25">
      <c r="A14162">
        <v>341981</v>
      </c>
      <c r="B14162" t="s">
        <v>6</v>
      </c>
      <c r="C14162" s="2">
        <v>44295.373467058402</v>
      </c>
      <c r="D14162" s="14">
        <v>44296.325540933642</v>
      </c>
      <c r="E14162" s="14">
        <f t="shared" si="221"/>
        <v>44295.373467058402</v>
      </c>
    </row>
    <row r="14163" spans="1:5" x14ac:dyDescent="0.25">
      <c r="A14163">
        <v>341983</v>
      </c>
      <c r="B14163" t="s">
        <v>5</v>
      </c>
      <c r="C14163" s="2">
        <v>44373.595971474366</v>
      </c>
      <c r="D14163" s="14">
        <v>44374.359477507714</v>
      </c>
      <c r="E14163" s="14">
        <f t="shared" si="221"/>
        <v>44373.595971474366</v>
      </c>
    </row>
    <row r="14164" spans="1:5" x14ac:dyDescent="0.25">
      <c r="A14164">
        <v>342014</v>
      </c>
      <c r="B14164" t="s">
        <v>7</v>
      </c>
      <c r="C14164" s="2">
        <v>44343.388462393159</v>
      </c>
      <c r="D14164" s="14">
        <v>44344.802776697528</v>
      </c>
      <c r="E14164" s="14">
        <f t="shared" si="221"/>
        <v>44343.388462393159</v>
      </c>
    </row>
    <row r="14165" spans="1:5" x14ac:dyDescent="0.25">
      <c r="A14165">
        <v>342052</v>
      </c>
      <c r="B14165" t="s">
        <v>7</v>
      </c>
      <c r="C14165" s="2">
        <v>44302.487195512826</v>
      </c>
      <c r="D14165" s="14">
        <v>44303.66853846451</v>
      </c>
      <c r="E14165" s="14">
        <f t="shared" si="221"/>
        <v>44302.487195512826</v>
      </c>
    </row>
    <row r="14166" spans="1:5" x14ac:dyDescent="0.25">
      <c r="A14166">
        <v>342054</v>
      </c>
      <c r="B14166" t="s">
        <v>3</v>
      </c>
      <c r="C14166" s="2">
        <v>44371.654590918806</v>
      </c>
      <c r="D14166" s="14">
        <v>44372.438294521606</v>
      </c>
      <c r="E14166" s="14">
        <f t="shared" si="221"/>
        <v>44371.654590918806</v>
      </c>
    </row>
    <row r="14167" spans="1:5" x14ac:dyDescent="0.25">
      <c r="A14167">
        <v>342063</v>
      </c>
      <c r="B14167" t="s">
        <v>18</v>
      </c>
      <c r="C14167" s="2">
        <v>44307.446305199439</v>
      </c>
      <c r="D14167" s="14">
        <v>44309.089184452161</v>
      </c>
      <c r="E14167" s="14">
        <f t="shared" si="221"/>
        <v>44307.446305199439</v>
      </c>
    </row>
    <row r="14168" spans="1:5" x14ac:dyDescent="0.25">
      <c r="A14168">
        <v>342103</v>
      </c>
      <c r="B14168" t="s">
        <v>7</v>
      </c>
      <c r="C14168" s="2">
        <v>44376.294509366096</v>
      </c>
      <c r="D14168" s="14">
        <v>44377.946789660491</v>
      </c>
      <c r="E14168" s="14">
        <f t="shared" si="221"/>
        <v>44376.294509366096</v>
      </c>
    </row>
    <row r="14169" spans="1:5" x14ac:dyDescent="0.25">
      <c r="A14169">
        <v>342126</v>
      </c>
      <c r="B14169" t="s">
        <v>5</v>
      </c>
      <c r="C14169" s="2">
        <v>44322.223776816238</v>
      </c>
      <c r="D14169" s="14">
        <v>44322.743715200617</v>
      </c>
      <c r="E14169" s="14">
        <f t="shared" si="221"/>
        <v>44322.223776816238</v>
      </c>
    </row>
    <row r="14170" spans="1:5" x14ac:dyDescent="0.25">
      <c r="A14170">
        <v>342152</v>
      </c>
      <c r="B14170" t="s">
        <v>2</v>
      </c>
      <c r="C14170" s="2">
        <v>44422.373990455839</v>
      </c>
      <c r="D14170" s="14">
        <v>44423.124393441358</v>
      </c>
      <c r="E14170" s="14">
        <f t="shared" si="221"/>
        <v>44422.373990455839</v>
      </c>
    </row>
    <row r="14171" spans="1:5" x14ac:dyDescent="0.25">
      <c r="A14171">
        <v>342154</v>
      </c>
      <c r="B14171" t="s">
        <v>2</v>
      </c>
      <c r="C14171" s="2">
        <v>44322.729576923077</v>
      </c>
      <c r="D14171" s="14">
        <v>44324.814996797839</v>
      </c>
      <c r="E14171" s="14">
        <f t="shared" si="221"/>
        <v>44322.729576923077</v>
      </c>
    </row>
    <row r="14172" spans="1:5" x14ac:dyDescent="0.25">
      <c r="A14172">
        <v>342157</v>
      </c>
      <c r="B14172" t="s">
        <v>2</v>
      </c>
      <c r="C14172" s="2">
        <v>44343.531732086893</v>
      </c>
      <c r="D14172" s="14">
        <v>44344.68667638889</v>
      </c>
      <c r="E14172" s="14">
        <f t="shared" si="221"/>
        <v>44343.531732086893</v>
      </c>
    </row>
    <row r="14173" spans="1:5" x14ac:dyDescent="0.25">
      <c r="A14173">
        <v>342167</v>
      </c>
      <c r="B14173" t="s">
        <v>5</v>
      </c>
      <c r="C14173" s="2">
        <v>44317.037689992881</v>
      </c>
      <c r="D14173" s="14">
        <v>44317.823003240737</v>
      </c>
      <c r="E14173" s="14">
        <f t="shared" si="221"/>
        <v>44317.037689992881</v>
      </c>
    </row>
    <row r="14174" spans="1:5" x14ac:dyDescent="0.25">
      <c r="A14174">
        <v>342172</v>
      </c>
      <c r="B14174" t="s">
        <v>17</v>
      </c>
      <c r="C14174" s="2">
        <v>44346.447135149567</v>
      </c>
      <c r="D14174" s="14">
        <v>44346.945171527776</v>
      </c>
      <c r="E14174" s="14">
        <f t="shared" si="221"/>
        <v>44346.447135149567</v>
      </c>
    </row>
    <row r="14175" spans="1:5" x14ac:dyDescent="0.25">
      <c r="A14175">
        <v>342246</v>
      </c>
      <c r="B14175" t="s">
        <v>3</v>
      </c>
      <c r="C14175" s="2">
        <v>44302.839807336182</v>
      </c>
      <c r="D14175" s="14">
        <v>44303.857388348762</v>
      </c>
      <c r="E14175" s="14">
        <f t="shared" si="221"/>
        <v>44302.839807336182</v>
      </c>
    </row>
    <row r="14176" spans="1:5" x14ac:dyDescent="0.25">
      <c r="A14176">
        <v>342262</v>
      </c>
      <c r="B14176" t="s">
        <v>2</v>
      </c>
      <c r="C14176" s="2">
        <v>44338.236062927346</v>
      </c>
      <c r="D14176" s="14">
        <v>44338.769200655865</v>
      </c>
      <c r="E14176" s="14">
        <f t="shared" si="221"/>
        <v>44338.236062927346</v>
      </c>
    </row>
    <row r="14177" spans="1:5" x14ac:dyDescent="0.25">
      <c r="A14177">
        <v>342278</v>
      </c>
      <c r="B14177" t="s">
        <v>16</v>
      </c>
      <c r="C14177" s="2">
        <v>44373.520474964382</v>
      </c>
      <c r="D14177" s="14">
        <v>44374.055608410497</v>
      </c>
      <c r="E14177" s="14">
        <f t="shared" si="221"/>
        <v>44373.520474964382</v>
      </c>
    </row>
    <row r="14178" spans="1:5" x14ac:dyDescent="0.25">
      <c r="A14178">
        <v>342280</v>
      </c>
      <c r="B14178" t="s">
        <v>20</v>
      </c>
      <c r="C14178" s="2">
        <v>44365.122973753561</v>
      </c>
      <c r="D14178" s="14">
        <v>44366.360220061732</v>
      </c>
      <c r="E14178" s="14">
        <f t="shared" si="221"/>
        <v>44365.122973753561</v>
      </c>
    </row>
    <row r="14179" spans="1:5" x14ac:dyDescent="0.25">
      <c r="A14179">
        <v>342304</v>
      </c>
      <c r="B14179" t="s">
        <v>2</v>
      </c>
      <c r="C14179" s="2">
        <v>44373.868557407404</v>
      </c>
      <c r="D14179" s="14">
        <v>44373.941160300928</v>
      </c>
      <c r="E14179" s="14">
        <f t="shared" si="221"/>
        <v>44373.868557407404</v>
      </c>
    </row>
    <row r="14180" spans="1:5" x14ac:dyDescent="0.25">
      <c r="A14180">
        <v>342321</v>
      </c>
      <c r="B14180" t="s">
        <v>8</v>
      </c>
      <c r="C14180" s="2">
        <v>44343.62216566952</v>
      </c>
      <c r="D14180" s="14">
        <v>44344.558844675928</v>
      </c>
      <c r="E14180" s="14">
        <f t="shared" si="221"/>
        <v>44343.62216566952</v>
      </c>
    </row>
    <row r="14181" spans="1:5" x14ac:dyDescent="0.25">
      <c r="A14181">
        <v>342391</v>
      </c>
      <c r="B14181" t="s">
        <v>7</v>
      </c>
      <c r="C14181" s="2">
        <v>44308.295968411679</v>
      </c>
      <c r="D14181" s="14">
        <v>44309.723488657408</v>
      </c>
      <c r="E14181" s="14">
        <f t="shared" si="221"/>
        <v>44308.295968411679</v>
      </c>
    </row>
    <row r="14182" spans="1:5" x14ac:dyDescent="0.25">
      <c r="A14182">
        <v>342418</v>
      </c>
      <c r="B14182" t="s">
        <v>7</v>
      </c>
      <c r="C14182" s="2">
        <v>44309.24198301282</v>
      </c>
      <c r="D14182" s="14">
        <v>44310.485732600311</v>
      </c>
      <c r="E14182" s="14">
        <f t="shared" si="221"/>
        <v>44309.24198301282</v>
      </c>
    </row>
    <row r="14183" spans="1:5" x14ac:dyDescent="0.25">
      <c r="A14183">
        <v>342425</v>
      </c>
      <c r="B14183" t="s">
        <v>11</v>
      </c>
      <c r="C14183" s="2">
        <v>44345.145516844736</v>
      </c>
      <c r="D14183" s="14">
        <v>44345.851724922839</v>
      </c>
      <c r="E14183" s="14">
        <f t="shared" si="221"/>
        <v>44345.145516844736</v>
      </c>
    </row>
    <row r="14184" spans="1:5" x14ac:dyDescent="0.25">
      <c r="A14184">
        <v>342439</v>
      </c>
      <c r="B14184" t="s">
        <v>5</v>
      </c>
      <c r="C14184" s="2">
        <v>44310.678583262103</v>
      </c>
      <c r="D14184" s="14">
        <v>44311.632064737656</v>
      </c>
      <c r="E14184" s="14">
        <f t="shared" si="221"/>
        <v>44310.678583262103</v>
      </c>
    </row>
    <row r="14185" spans="1:5" x14ac:dyDescent="0.25">
      <c r="A14185">
        <v>342485</v>
      </c>
      <c r="B14185" t="s">
        <v>5</v>
      </c>
      <c r="C14185" s="2">
        <v>44373.106328133901</v>
      </c>
      <c r="D14185" s="14">
        <v>44374.546647530864</v>
      </c>
      <c r="E14185" s="14">
        <f t="shared" si="221"/>
        <v>44373.106328133901</v>
      </c>
    </row>
    <row r="14186" spans="1:5" x14ac:dyDescent="0.25">
      <c r="A14186">
        <v>342530</v>
      </c>
      <c r="B14186" t="s">
        <v>12</v>
      </c>
      <c r="C14186" s="2">
        <v>44406.549405947291</v>
      </c>
      <c r="D14186" s="14">
        <v>44407.55318121142</v>
      </c>
      <c r="E14186" s="14">
        <f t="shared" si="221"/>
        <v>44406.549405947291</v>
      </c>
    </row>
    <row r="14187" spans="1:5" x14ac:dyDescent="0.25">
      <c r="A14187">
        <v>342566</v>
      </c>
      <c r="B14187" t="s">
        <v>7</v>
      </c>
      <c r="C14187" s="2">
        <v>44339.134427706551</v>
      </c>
      <c r="D14187" s="14">
        <v>44340.089</v>
      </c>
      <c r="E14187" s="14">
        <f t="shared" si="221"/>
        <v>44339.134427706551</v>
      </c>
    </row>
    <row r="14188" spans="1:5" x14ac:dyDescent="0.25">
      <c r="A14188">
        <v>342573</v>
      </c>
      <c r="B14188" t="s">
        <v>8</v>
      </c>
      <c r="C14188" s="2">
        <v>44309.649477706545</v>
      </c>
      <c r="D14188" s="14">
        <v>44310.612750655862</v>
      </c>
      <c r="E14188" s="14">
        <f t="shared" si="221"/>
        <v>44309.649477706545</v>
      </c>
    </row>
    <row r="14189" spans="1:5" x14ac:dyDescent="0.25">
      <c r="A14189">
        <v>342578</v>
      </c>
      <c r="B14189" t="s">
        <v>7</v>
      </c>
      <c r="C14189" s="2">
        <v>44373.701675854696</v>
      </c>
      <c r="D14189" s="14">
        <v>44374.684653742283</v>
      </c>
      <c r="E14189" s="14">
        <f t="shared" si="221"/>
        <v>44373.701675854696</v>
      </c>
    </row>
    <row r="14190" spans="1:5" x14ac:dyDescent="0.25">
      <c r="A14190">
        <v>342585</v>
      </c>
      <c r="B14190" t="s">
        <v>2</v>
      </c>
      <c r="C14190" s="2">
        <v>44315.603187891742</v>
      </c>
      <c r="D14190" s="14">
        <v>44316.596061496915</v>
      </c>
      <c r="E14190" s="14">
        <f t="shared" si="221"/>
        <v>44315.603187891742</v>
      </c>
    </row>
    <row r="14191" spans="1:5" x14ac:dyDescent="0.25">
      <c r="A14191">
        <v>342604</v>
      </c>
      <c r="B14191" t="s">
        <v>18</v>
      </c>
      <c r="C14191" s="2">
        <v>44345.105347186611</v>
      </c>
      <c r="D14191" s="14">
        <v>44345.641590624997</v>
      </c>
      <c r="E14191" s="14">
        <f t="shared" si="221"/>
        <v>44345.105347186611</v>
      </c>
    </row>
    <row r="14192" spans="1:5" x14ac:dyDescent="0.25">
      <c r="A14192">
        <v>342620</v>
      </c>
      <c r="B14192" t="s">
        <v>2</v>
      </c>
      <c r="C14192" s="2">
        <v>44332.147897400289</v>
      </c>
      <c r="D14192" s="14">
        <v>44332.867906134263</v>
      </c>
      <c r="E14192" s="14">
        <f t="shared" si="221"/>
        <v>44332.147897400289</v>
      </c>
    </row>
    <row r="14193" spans="1:5" x14ac:dyDescent="0.25">
      <c r="A14193">
        <v>342622</v>
      </c>
      <c r="B14193" t="s">
        <v>2</v>
      </c>
      <c r="C14193" s="2">
        <v>44345.381097720798</v>
      </c>
      <c r="D14193" s="14">
        <v>44347.961757291669</v>
      </c>
      <c r="E14193" s="14">
        <f t="shared" si="221"/>
        <v>44345.381097720798</v>
      </c>
    </row>
    <row r="14194" spans="1:5" x14ac:dyDescent="0.25">
      <c r="A14194">
        <v>342623</v>
      </c>
      <c r="B14194" t="s">
        <v>3</v>
      </c>
      <c r="C14194" s="2">
        <v>44340.096505448717</v>
      </c>
      <c r="D14194" s="14">
        <v>44341.503019405864</v>
      </c>
      <c r="E14194" s="14">
        <f t="shared" si="221"/>
        <v>44340.096505448717</v>
      </c>
    </row>
    <row r="14195" spans="1:5" x14ac:dyDescent="0.25">
      <c r="A14195">
        <v>342647</v>
      </c>
      <c r="B14195" t="s">
        <v>5</v>
      </c>
      <c r="C14195" s="2">
        <v>44406.938984864675</v>
      </c>
      <c r="D14195" s="14">
        <v>44408.168828395064</v>
      </c>
      <c r="E14195" s="14">
        <f t="shared" si="221"/>
        <v>44406.938984864675</v>
      </c>
    </row>
    <row r="14196" spans="1:5" x14ac:dyDescent="0.25">
      <c r="A14196">
        <v>342660</v>
      </c>
      <c r="B14196" t="s">
        <v>5</v>
      </c>
      <c r="C14196" s="2">
        <v>44396.162926353281</v>
      </c>
      <c r="D14196" s="14">
        <v>44396.721061496915</v>
      </c>
      <c r="E14196" s="14">
        <f t="shared" si="221"/>
        <v>44396.162926353281</v>
      </c>
    </row>
    <row r="14197" spans="1:5" x14ac:dyDescent="0.25">
      <c r="A14197">
        <v>342679</v>
      </c>
      <c r="B14197" t="s">
        <v>2</v>
      </c>
      <c r="C14197" s="2">
        <v>44309.628704772083</v>
      </c>
      <c r="D14197" s="14">
        <v>44310.784051041664</v>
      </c>
      <c r="E14197" s="14">
        <f t="shared" si="221"/>
        <v>44309.628704772083</v>
      </c>
    </row>
    <row r="14198" spans="1:5" x14ac:dyDescent="0.25">
      <c r="A14198">
        <v>342694</v>
      </c>
      <c r="B14198" t="s">
        <v>5</v>
      </c>
      <c r="C14198" s="2">
        <v>44314.983485292025</v>
      </c>
      <c r="D14198" s="14">
        <v>44316.623974112656</v>
      </c>
      <c r="E14198" s="14">
        <f t="shared" si="221"/>
        <v>44314.983485292025</v>
      </c>
    </row>
    <row r="14199" spans="1:5" x14ac:dyDescent="0.25">
      <c r="A14199">
        <v>342703</v>
      </c>
      <c r="B14199" t="s">
        <v>2</v>
      </c>
      <c r="C14199" s="2">
        <v>44309.21383098291</v>
      </c>
      <c r="D14199" s="14">
        <v>44309.712566358023</v>
      </c>
      <c r="E14199" s="14">
        <f t="shared" si="221"/>
        <v>44309.21383098291</v>
      </c>
    </row>
    <row r="14200" spans="1:5" x14ac:dyDescent="0.25">
      <c r="A14200">
        <v>342753</v>
      </c>
      <c r="B14200" t="s">
        <v>2</v>
      </c>
      <c r="C14200" s="2">
        <v>44381.483287179486</v>
      </c>
      <c r="D14200" s="14">
        <v>44382.703333333331</v>
      </c>
      <c r="E14200" s="14">
        <f t="shared" si="221"/>
        <v>44381.483287179486</v>
      </c>
    </row>
    <row r="14201" spans="1:5" x14ac:dyDescent="0.25">
      <c r="A14201">
        <v>342799</v>
      </c>
      <c r="B14201" t="s">
        <v>3</v>
      </c>
      <c r="C14201" s="2">
        <v>44315.187084615383</v>
      </c>
      <c r="D14201" s="14">
        <v>44316.595000000001</v>
      </c>
      <c r="E14201" s="14">
        <f t="shared" si="221"/>
        <v>44315.187084615383</v>
      </c>
    </row>
    <row r="14202" spans="1:5" x14ac:dyDescent="0.25">
      <c r="A14202">
        <v>342808</v>
      </c>
      <c r="B14202" t="s">
        <v>3</v>
      </c>
      <c r="C14202" s="2">
        <v>44316.063876353277</v>
      </c>
      <c r="D14202" s="14">
        <v>44316.609815547839</v>
      </c>
      <c r="E14202" s="14">
        <f t="shared" si="221"/>
        <v>44316.063876353277</v>
      </c>
    </row>
    <row r="14203" spans="1:5" x14ac:dyDescent="0.25">
      <c r="A14203">
        <v>342809</v>
      </c>
      <c r="B14203" t="s">
        <v>5</v>
      </c>
      <c r="C14203" s="2">
        <v>44344.229605769237</v>
      </c>
      <c r="D14203" s="14">
        <v>44344.499378665125</v>
      </c>
      <c r="E14203" s="14">
        <f t="shared" si="221"/>
        <v>44344.229605769237</v>
      </c>
    </row>
    <row r="14204" spans="1:5" x14ac:dyDescent="0.25">
      <c r="A14204">
        <v>342831</v>
      </c>
      <c r="B14204" t="s">
        <v>2</v>
      </c>
      <c r="C14204" s="2">
        <v>44341.074404344734</v>
      </c>
      <c r="D14204" s="14">
        <v>44341.806417476851</v>
      </c>
      <c r="E14204" s="14">
        <f t="shared" si="221"/>
        <v>44341.074404344734</v>
      </c>
    </row>
    <row r="14205" spans="1:5" x14ac:dyDescent="0.25">
      <c r="A14205">
        <v>342880</v>
      </c>
      <c r="B14205" t="s">
        <v>5</v>
      </c>
      <c r="C14205" s="2">
        <v>44340.556019586897</v>
      </c>
      <c r="D14205" s="14">
        <v>44341.738860841047</v>
      </c>
      <c r="E14205" s="14">
        <f t="shared" si="221"/>
        <v>44340.556019586897</v>
      </c>
    </row>
    <row r="14206" spans="1:5" x14ac:dyDescent="0.25">
      <c r="A14206">
        <v>342886</v>
      </c>
      <c r="B14206" t="s">
        <v>18</v>
      </c>
      <c r="C14206" s="2">
        <v>44322.068249002848</v>
      </c>
      <c r="D14206" s="14">
        <v>44323.003423958333</v>
      </c>
      <c r="E14206" s="14">
        <f t="shared" si="221"/>
        <v>44322.068249002848</v>
      </c>
    </row>
    <row r="14207" spans="1:5" x14ac:dyDescent="0.25">
      <c r="A14207">
        <v>342895</v>
      </c>
      <c r="B14207" t="s">
        <v>4</v>
      </c>
      <c r="C14207" s="2">
        <v>44306.369535505699</v>
      </c>
      <c r="D14207" s="14">
        <v>44308.232792901232</v>
      </c>
      <c r="E14207" s="14">
        <f t="shared" si="221"/>
        <v>44306.369535505699</v>
      </c>
    </row>
    <row r="14208" spans="1:5" x14ac:dyDescent="0.25">
      <c r="A14208">
        <v>342900</v>
      </c>
      <c r="B14208" t="s">
        <v>3</v>
      </c>
      <c r="C14208" s="2">
        <v>44321.535405021365</v>
      </c>
      <c r="D14208" s="14">
        <v>44322.535381867281</v>
      </c>
      <c r="E14208" s="14">
        <f t="shared" si="221"/>
        <v>44321.535405021365</v>
      </c>
    </row>
    <row r="14209" spans="1:5" x14ac:dyDescent="0.25">
      <c r="A14209">
        <v>342920</v>
      </c>
      <c r="B14209" t="s">
        <v>3</v>
      </c>
      <c r="C14209" s="2">
        <v>44311.396394622505</v>
      </c>
      <c r="D14209" s="14">
        <v>44312.107000000004</v>
      </c>
      <c r="E14209" s="14">
        <f t="shared" si="221"/>
        <v>44311.396394622505</v>
      </c>
    </row>
    <row r="14210" spans="1:5" x14ac:dyDescent="0.25">
      <c r="A14210">
        <v>342927</v>
      </c>
      <c r="B14210" t="s">
        <v>5</v>
      </c>
      <c r="C14210" s="2">
        <v>44337.856311680909</v>
      </c>
      <c r="D14210" s="14">
        <v>44339.563798958334</v>
      </c>
      <c r="E14210" s="14">
        <f t="shared" si="221"/>
        <v>44337.856311680909</v>
      </c>
    </row>
    <row r="14211" spans="1:5" x14ac:dyDescent="0.25">
      <c r="A14211">
        <v>342941</v>
      </c>
      <c r="B14211" t="s">
        <v>7</v>
      </c>
      <c r="C14211" s="2">
        <v>44304.558970512822</v>
      </c>
      <c r="D14211" s="14">
        <v>44305.770414236111</v>
      </c>
      <c r="E14211" s="14">
        <f t="shared" ref="E14211:E14274" si="222">C14211</f>
        <v>44304.558970512822</v>
      </c>
    </row>
    <row r="14212" spans="1:5" x14ac:dyDescent="0.25">
      <c r="A14212">
        <v>342943</v>
      </c>
      <c r="B14212" t="s">
        <v>6</v>
      </c>
      <c r="C14212" s="2">
        <v>44341.616182585472</v>
      </c>
      <c r="D14212" s="14">
        <v>44342.375592245371</v>
      </c>
      <c r="E14212" s="14">
        <f t="shared" si="222"/>
        <v>44341.616182585472</v>
      </c>
    </row>
    <row r="14213" spans="1:5" x14ac:dyDescent="0.25">
      <c r="A14213">
        <v>342990</v>
      </c>
      <c r="B14213" t="s">
        <v>3</v>
      </c>
      <c r="C14213" s="2">
        <v>44344.613778917388</v>
      </c>
      <c r="D14213" s="14">
        <v>44344.943148881175</v>
      </c>
      <c r="E14213" s="14">
        <f t="shared" si="222"/>
        <v>44344.613778917388</v>
      </c>
    </row>
    <row r="14214" spans="1:5" x14ac:dyDescent="0.25">
      <c r="A14214">
        <v>343095</v>
      </c>
      <c r="B14214" t="s">
        <v>2</v>
      </c>
      <c r="C14214" s="2">
        <v>44356.44890922364</v>
      </c>
      <c r="D14214" s="14">
        <v>44356.934249189813</v>
      </c>
      <c r="E14214" s="14">
        <f t="shared" si="222"/>
        <v>44356.44890922364</v>
      </c>
    </row>
    <row r="14215" spans="1:5" x14ac:dyDescent="0.25">
      <c r="A14215">
        <v>343107</v>
      </c>
      <c r="B14215" t="s">
        <v>3</v>
      </c>
      <c r="C14215" s="2">
        <v>44311.183118019937</v>
      </c>
      <c r="D14215" s="14">
        <v>44311.673360378089</v>
      </c>
      <c r="E14215" s="14">
        <f t="shared" si="222"/>
        <v>44311.183118019937</v>
      </c>
    </row>
    <row r="14216" spans="1:5" x14ac:dyDescent="0.25">
      <c r="A14216">
        <v>343124</v>
      </c>
      <c r="B14216" t="s">
        <v>7</v>
      </c>
      <c r="C14216" s="2">
        <v>44313.411193269232</v>
      </c>
      <c r="D14216" s="14">
        <v>44313.676563117282</v>
      </c>
      <c r="E14216" s="14">
        <f t="shared" si="222"/>
        <v>44313.411193269232</v>
      </c>
    </row>
    <row r="14217" spans="1:5" x14ac:dyDescent="0.25">
      <c r="A14217">
        <v>343133</v>
      </c>
      <c r="B14217" t="s">
        <v>7</v>
      </c>
      <c r="C14217" s="2">
        <v>44392.592810826216</v>
      </c>
      <c r="D14217" s="14">
        <v>44393.333521026238</v>
      </c>
      <c r="E14217" s="14">
        <f t="shared" si="222"/>
        <v>44392.592810826216</v>
      </c>
    </row>
    <row r="14218" spans="1:5" x14ac:dyDescent="0.25">
      <c r="A14218">
        <v>343141</v>
      </c>
      <c r="B14218" t="s">
        <v>7</v>
      </c>
      <c r="C14218" s="2">
        <v>44328.851582264957</v>
      </c>
      <c r="D14218" s="14">
        <v>44330.754233024694</v>
      </c>
      <c r="E14218" s="14">
        <f t="shared" si="222"/>
        <v>44328.851582264957</v>
      </c>
    </row>
    <row r="14219" spans="1:5" x14ac:dyDescent="0.25">
      <c r="A14219">
        <v>343146</v>
      </c>
      <c r="B14219" t="s">
        <v>2</v>
      </c>
      <c r="C14219" s="2">
        <v>44402.125215847584</v>
      </c>
      <c r="D14219" s="14">
        <v>44403.751401311725</v>
      </c>
      <c r="E14219" s="14">
        <f t="shared" si="222"/>
        <v>44402.125215847584</v>
      </c>
    </row>
    <row r="14220" spans="1:5" x14ac:dyDescent="0.25">
      <c r="A14220">
        <v>343158</v>
      </c>
      <c r="B14220" t="s">
        <v>2</v>
      </c>
      <c r="C14220" s="2">
        <v>44307.718847257835</v>
      </c>
      <c r="D14220" s="14">
        <v>44310.331614120369</v>
      </c>
      <c r="E14220" s="14">
        <f t="shared" si="222"/>
        <v>44307.718847257835</v>
      </c>
    </row>
    <row r="14221" spans="1:5" x14ac:dyDescent="0.25">
      <c r="A14221">
        <v>343175</v>
      </c>
      <c r="B14221" t="s">
        <v>2</v>
      </c>
      <c r="C14221" s="2">
        <v>44387.05224508547</v>
      </c>
      <c r="D14221" s="14">
        <v>44387.809653742283</v>
      </c>
      <c r="E14221" s="14">
        <f t="shared" si="222"/>
        <v>44387.05224508547</v>
      </c>
    </row>
    <row r="14222" spans="1:5" x14ac:dyDescent="0.25">
      <c r="A14222">
        <v>343224</v>
      </c>
      <c r="B14222" t="s">
        <v>5</v>
      </c>
      <c r="C14222" s="2">
        <v>44375.775028632481</v>
      </c>
      <c r="D14222" s="14">
        <v>44376.751805825617</v>
      </c>
      <c r="E14222" s="14">
        <f t="shared" si="222"/>
        <v>44375.775028632481</v>
      </c>
    </row>
    <row r="14223" spans="1:5" x14ac:dyDescent="0.25">
      <c r="A14223">
        <v>343247</v>
      </c>
      <c r="B14223" t="s">
        <v>2</v>
      </c>
      <c r="C14223" s="2">
        <v>44293.444330448714</v>
      </c>
      <c r="D14223" s="14">
        <v>44294.871142399694</v>
      </c>
      <c r="E14223" s="14">
        <f t="shared" si="222"/>
        <v>44293.444330448714</v>
      </c>
    </row>
    <row r="14224" spans="1:5" x14ac:dyDescent="0.25">
      <c r="A14224">
        <v>343249</v>
      </c>
      <c r="B14224" t="s">
        <v>3</v>
      </c>
      <c r="C14224" s="2">
        <v>44344.753258475786</v>
      </c>
      <c r="D14224" s="14">
        <v>44346.004000000001</v>
      </c>
      <c r="E14224" s="14">
        <f t="shared" si="222"/>
        <v>44344.753258475786</v>
      </c>
    </row>
    <row r="14225" spans="1:5" x14ac:dyDescent="0.25">
      <c r="A14225">
        <v>343273</v>
      </c>
      <c r="B14225" t="s">
        <v>3</v>
      </c>
      <c r="C14225" s="2">
        <v>44294.92323254986</v>
      </c>
      <c r="D14225" s="14">
        <v>44296.123081134261</v>
      </c>
      <c r="E14225" s="14">
        <f t="shared" si="222"/>
        <v>44294.92323254986</v>
      </c>
    </row>
    <row r="14226" spans="1:5" x14ac:dyDescent="0.25">
      <c r="A14226">
        <v>343295</v>
      </c>
      <c r="B14226" t="s">
        <v>2</v>
      </c>
      <c r="C14226" s="2">
        <v>44295.221370797721</v>
      </c>
      <c r="D14226" s="14">
        <v>44295.725511342593</v>
      </c>
      <c r="E14226" s="14">
        <f t="shared" si="222"/>
        <v>44295.221370797721</v>
      </c>
    </row>
    <row r="14227" spans="1:5" x14ac:dyDescent="0.25">
      <c r="A14227">
        <v>343302</v>
      </c>
      <c r="B14227" t="s">
        <v>3</v>
      </c>
      <c r="C14227" s="2">
        <v>44320.218991631053</v>
      </c>
      <c r="D14227" s="14">
        <v>44320.736029128086</v>
      </c>
      <c r="E14227" s="14">
        <f t="shared" si="222"/>
        <v>44320.218991631053</v>
      </c>
    </row>
    <row r="14228" spans="1:5" x14ac:dyDescent="0.25">
      <c r="A14228">
        <v>343309</v>
      </c>
      <c r="B14228" t="s">
        <v>2</v>
      </c>
      <c r="C14228" s="2">
        <v>44330.640440455842</v>
      </c>
      <c r="D14228" s="14">
        <v>44331.368144791668</v>
      </c>
      <c r="E14228" s="14">
        <f t="shared" si="222"/>
        <v>44330.640440455842</v>
      </c>
    </row>
    <row r="14229" spans="1:5" x14ac:dyDescent="0.25">
      <c r="A14229">
        <v>343337</v>
      </c>
      <c r="B14229" t="s">
        <v>2</v>
      </c>
      <c r="C14229" s="2">
        <v>44306.5928156339</v>
      </c>
      <c r="D14229" s="14">
        <v>44308.003828472225</v>
      </c>
      <c r="E14229" s="14">
        <f t="shared" si="222"/>
        <v>44306.5928156339</v>
      </c>
    </row>
    <row r="14230" spans="1:5" x14ac:dyDescent="0.25">
      <c r="A14230">
        <v>343340</v>
      </c>
      <c r="B14230" t="s">
        <v>5</v>
      </c>
      <c r="C14230" s="2">
        <v>44309.420792735051</v>
      </c>
      <c r="D14230" s="14">
        <v>44310.585139158953</v>
      </c>
      <c r="E14230" s="14">
        <f t="shared" si="222"/>
        <v>44309.420792735051</v>
      </c>
    </row>
    <row r="14231" spans="1:5" x14ac:dyDescent="0.25">
      <c r="A14231">
        <v>343364</v>
      </c>
      <c r="B14231" t="s">
        <v>2</v>
      </c>
      <c r="C14231" s="2">
        <v>44344.199221260686</v>
      </c>
      <c r="D14231" s="14">
        <v>44344.720656944446</v>
      </c>
      <c r="E14231" s="14">
        <f t="shared" si="222"/>
        <v>44344.199221260686</v>
      </c>
    </row>
    <row r="14232" spans="1:5" x14ac:dyDescent="0.25">
      <c r="A14232">
        <v>343366</v>
      </c>
      <c r="B14232" t="s">
        <v>2</v>
      </c>
      <c r="C14232" s="2">
        <v>44309.316085149578</v>
      </c>
      <c r="D14232" s="14">
        <v>44309.833925578707</v>
      </c>
      <c r="E14232" s="14">
        <f t="shared" si="222"/>
        <v>44309.316085149578</v>
      </c>
    </row>
    <row r="14233" spans="1:5" x14ac:dyDescent="0.25">
      <c r="A14233">
        <v>343401</v>
      </c>
      <c r="B14233" t="s">
        <v>7</v>
      </c>
      <c r="C14233" s="2">
        <v>44309.425612001425</v>
      </c>
      <c r="D14233" s="14">
        <v>44309.890155324072</v>
      </c>
      <c r="E14233" s="14">
        <f t="shared" si="222"/>
        <v>44309.425612001425</v>
      </c>
    </row>
    <row r="14234" spans="1:5" x14ac:dyDescent="0.25">
      <c r="A14234">
        <v>343421</v>
      </c>
      <c r="B14234" t="s">
        <v>3</v>
      </c>
      <c r="C14234" s="2">
        <v>44295.412934615386</v>
      </c>
      <c r="D14234" s="14">
        <v>44296.816248070987</v>
      </c>
      <c r="E14234" s="14">
        <f t="shared" si="222"/>
        <v>44295.412934615386</v>
      </c>
    </row>
    <row r="14235" spans="1:5" x14ac:dyDescent="0.25">
      <c r="A14235">
        <v>343428</v>
      </c>
      <c r="B14235" t="s">
        <v>13</v>
      </c>
      <c r="C14235" s="2">
        <v>44302.127164743593</v>
      </c>
      <c r="D14235" s="14">
        <v>44303.126041435185</v>
      </c>
      <c r="E14235" s="14">
        <f t="shared" si="222"/>
        <v>44302.127164743593</v>
      </c>
    </row>
    <row r="14236" spans="1:5" x14ac:dyDescent="0.25">
      <c r="A14236">
        <v>343509</v>
      </c>
      <c r="B14236" t="s">
        <v>2</v>
      </c>
      <c r="C14236" s="2">
        <v>44350.344155698003</v>
      </c>
      <c r="D14236" s="14">
        <v>44351.528100308642</v>
      </c>
      <c r="E14236" s="14">
        <f t="shared" si="222"/>
        <v>44350.344155698003</v>
      </c>
    </row>
    <row r="14237" spans="1:5" x14ac:dyDescent="0.25">
      <c r="A14237">
        <v>343536</v>
      </c>
      <c r="B14237" t="s">
        <v>3</v>
      </c>
      <c r="C14237" s="2">
        <v>44323.675219373217</v>
      </c>
      <c r="D14237" s="14">
        <v>44324.643796103395</v>
      </c>
      <c r="E14237" s="14">
        <f t="shared" si="222"/>
        <v>44323.675219373217</v>
      </c>
    </row>
    <row r="14238" spans="1:5" x14ac:dyDescent="0.25">
      <c r="A14238">
        <v>343552</v>
      </c>
      <c r="B14238" t="s">
        <v>9</v>
      </c>
      <c r="C14238" s="2">
        <v>44309.844631908833</v>
      </c>
      <c r="D14238" s="14">
        <v>44310.355365702162</v>
      </c>
      <c r="E14238" s="14">
        <f t="shared" si="222"/>
        <v>44309.844631908833</v>
      </c>
    </row>
    <row r="14239" spans="1:5" x14ac:dyDescent="0.25">
      <c r="A14239">
        <v>343566</v>
      </c>
      <c r="B14239" t="s">
        <v>2</v>
      </c>
      <c r="C14239" s="2">
        <v>44293.72082289886</v>
      </c>
      <c r="D14239" s="14">
        <v>44294.036190933643</v>
      </c>
      <c r="E14239" s="14">
        <f t="shared" si="222"/>
        <v>44293.72082289886</v>
      </c>
    </row>
    <row r="14240" spans="1:5" x14ac:dyDescent="0.25">
      <c r="A14240">
        <v>343595</v>
      </c>
      <c r="B14240" t="s">
        <v>19</v>
      </c>
      <c r="C14240" s="2">
        <v>44366.036301994303</v>
      </c>
      <c r="D14240" s="14">
        <v>44367.215643788579</v>
      </c>
      <c r="E14240" s="14">
        <f t="shared" si="222"/>
        <v>44366.036301994303</v>
      </c>
    </row>
    <row r="14241" spans="1:5" x14ac:dyDescent="0.25">
      <c r="A14241">
        <v>343636</v>
      </c>
      <c r="B14241" t="s">
        <v>5</v>
      </c>
      <c r="C14241" s="2">
        <v>44319.820923575498</v>
      </c>
      <c r="D14241" s="14">
        <v>44320.327666666664</v>
      </c>
      <c r="E14241" s="14">
        <f t="shared" si="222"/>
        <v>44319.820923575498</v>
      </c>
    </row>
    <row r="14242" spans="1:5" x14ac:dyDescent="0.25">
      <c r="A14242">
        <v>343657</v>
      </c>
      <c r="B14242" t="s">
        <v>2</v>
      </c>
      <c r="C14242" s="2">
        <v>44372.827007585474</v>
      </c>
      <c r="D14242" s="14">
        <v>44373.618715200617</v>
      </c>
      <c r="E14242" s="14">
        <f t="shared" si="222"/>
        <v>44372.827007585474</v>
      </c>
    </row>
    <row r="14243" spans="1:5" x14ac:dyDescent="0.25">
      <c r="A14243">
        <v>343670</v>
      </c>
      <c r="B14243" t="s">
        <v>7</v>
      </c>
      <c r="C14243" s="2">
        <v>44368.052949857549</v>
      </c>
      <c r="D14243" s="14">
        <v>44369.966207137346</v>
      </c>
      <c r="E14243" s="14">
        <f t="shared" si="222"/>
        <v>44368.052949857549</v>
      </c>
    </row>
    <row r="14244" spans="1:5" x14ac:dyDescent="0.25">
      <c r="A14244">
        <v>343682</v>
      </c>
      <c r="B14244" t="s">
        <v>2</v>
      </c>
      <c r="C14244" s="2">
        <v>44362.472910790595</v>
      </c>
      <c r="D14244" s="14">
        <v>44363.667258912035</v>
      </c>
      <c r="E14244" s="14">
        <f t="shared" si="222"/>
        <v>44362.472910790595</v>
      </c>
    </row>
    <row r="14245" spans="1:5" x14ac:dyDescent="0.25">
      <c r="A14245">
        <v>343691</v>
      </c>
      <c r="B14245" t="s">
        <v>5</v>
      </c>
      <c r="C14245" s="2">
        <v>44322.61193301282</v>
      </c>
      <c r="D14245" s="14">
        <v>44323.856983834878</v>
      </c>
      <c r="E14245" s="14">
        <f t="shared" si="222"/>
        <v>44322.61193301282</v>
      </c>
    </row>
    <row r="14246" spans="1:5" x14ac:dyDescent="0.25">
      <c r="A14246">
        <v>343724</v>
      </c>
      <c r="B14246" t="s">
        <v>2</v>
      </c>
      <c r="C14246" s="2">
        <v>44367.574663176645</v>
      </c>
      <c r="D14246" s="14">
        <v>44367.808035609567</v>
      </c>
      <c r="E14246" s="14">
        <f t="shared" si="222"/>
        <v>44367.574663176645</v>
      </c>
    </row>
    <row r="14247" spans="1:5" x14ac:dyDescent="0.25">
      <c r="A14247">
        <v>343742</v>
      </c>
      <c r="B14247" t="s">
        <v>12</v>
      </c>
      <c r="C14247" s="2">
        <v>44309.102561467233</v>
      </c>
      <c r="D14247" s="14">
        <v>44310.494979706789</v>
      </c>
      <c r="E14247" s="14">
        <f t="shared" si="222"/>
        <v>44309.102561467233</v>
      </c>
    </row>
    <row r="14248" spans="1:5" x14ac:dyDescent="0.25">
      <c r="A14248">
        <v>343806</v>
      </c>
      <c r="B14248" t="s">
        <v>5</v>
      </c>
      <c r="C14248" s="2">
        <v>44300.705063746442</v>
      </c>
      <c r="D14248" s="14">
        <v>44302.565721682098</v>
      </c>
      <c r="E14248" s="14">
        <f t="shared" si="222"/>
        <v>44300.705063746442</v>
      </c>
    </row>
    <row r="14249" spans="1:5" x14ac:dyDescent="0.25">
      <c r="A14249">
        <v>343813</v>
      </c>
      <c r="B14249" t="s">
        <v>5</v>
      </c>
      <c r="C14249" s="2">
        <v>44295.834510826215</v>
      </c>
      <c r="D14249" s="14">
        <v>44296.583521026238</v>
      </c>
      <c r="E14249" s="14">
        <f t="shared" si="222"/>
        <v>44295.834510826215</v>
      </c>
    </row>
    <row r="14250" spans="1:5" x14ac:dyDescent="0.25">
      <c r="A14250">
        <v>343814</v>
      </c>
      <c r="B14250" t="s">
        <v>5</v>
      </c>
      <c r="C14250" s="2">
        <v>44342.378412250713</v>
      </c>
      <c r="D14250" s="14">
        <v>44342.651482214504</v>
      </c>
      <c r="E14250" s="14">
        <f t="shared" si="222"/>
        <v>44342.378412250713</v>
      </c>
    </row>
    <row r="14251" spans="1:5" x14ac:dyDescent="0.25">
      <c r="A14251">
        <v>343827</v>
      </c>
      <c r="B14251" t="s">
        <v>3</v>
      </c>
      <c r="C14251" s="2">
        <v>44401.308655519941</v>
      </c>
      <c r="D14251" s="14">
        <v>44401.821789660491</v>
      </c>
      <c r="E14251" s="14">
        <f t="shared" si="222"/>
        <v>44401.308655519941</v>
      </c>
    </row>
    <row r="14252" spans="1:5" x14ac:dyDescent="0.25">
      <c r="A14252">
        <v>343836</v>
      </c>
      <c r="B14252" t="s">
        <v>2</v>
      </c>
      <c r="C14252" s="2">
        <v>44339.436810790598</v>
      </c>
      <c r="D14252" s="14">
        <v>44340.667258912035</v>
      </c>
      <c r="E14252" s="14">
        <f t="shared" si="222"/>
        <v>44339.436810790598</v>
      </c>
    </row>
    <row r="14253" spans="1:5" x14ac:dyDescent="0.25">
      <c r="A14253">
        <v>343840</v>
      </c>
      <c r="B14253" t="s">
        <v>2</v>
      </c>
      <c r="C14253" s="2">
        <v>44364.89361752136</v>
      </c>
      <c r="D14253" s="14">
        <v>44365.830689313269</v>
      </c>
      <c r="E14253" s="14">
        <f t="shared" si="222"/>
        <v>44364.89361752136</v>
      </c>
    </row>
    <row r="14254" spans="1:5" x14ac:dyDescent="0.25">
      <c r="A14254">
        <v>343852</v>
      </c>
      <c r="B14254" t="s">
        <v>2</v>
      </c>
      <c r="C14254" s="2">
        <v>44309.035724715104</v>
      </c>
      <c r="D14254" s="14">
        <v>44309.808035609567</v>
      </c>
      <c r="E14254" s="14">
        <f t="shared" si="222"/>
        <v>44309.035724715104</v>
      </c>
    </row>
    <row r="14255" spans="1:5" x14ac:dyDescent="0.25">
      <c r="A14255">
        <v>343935</v>
      </c>
      <c r="B14255" t="s">
        <v>8</v>
      </c>
      <c r="C14255" s="2">
        <v>44307.087405982908</v>
      </c>
      <c r="D14255" s="14">
        <v>44307.5944433642</v>
      </c>
      <c r="E14255" s="14">
        <f t="shared" si="222"/>
        <v>44307.087405982908</v>
      </c>
    </row>
    <row r="14256" spans="1:5" x14ac:dyDescent="0.25">
      <c r="A14256">
        <v>343942</v>
      </c>
      <c r="B14256" t="s">
        <v>14</v>
      </c>
      <c r="C14256" s="2">
        <v>44307.709923076916</v>
      </c>
      <c r="D14256" s="14">
        <v>44308.714999999997</v>
      </c>
      <c r="E14256" s="14">
        <f t="shared" si="222"/>
        <v>44307.709923076916</v>
      </c>
    </row>
    <row r="14257" spans="1:5" x14ac:dyDescent="0.25">
      <c r="A14257">
        <v>343958</v>
      </c>
      <c r="B14257" t="s">
        <v>2</v>
      </c>
      <c r="C14257" s="2">
        <v>44342.351337179491</v>
      </c>
      <c r="D14257" s="14">
        <v>44343.58958900463</v>
      </c>
      <c r="E14257" s="14">
        <f t="shared" si="222"/>
        <v>44342.351337179491</v>
      </c>
    </row>
    <row r="14258" spans="1:5" x14ac:dyDescent="0.25">
      <c r="A14258">
        <v>343964</v>
      </c>
      <c r="B14258" t="s">
        <v>3</v>
      </c>
      <c r="C14258" s="2">
        <v>44313.773121225073</v>
      </c>
      <c r="D14258" s="14">
        <v>44314.706902932099</v>
      </c>
      <c r="E14258" s="14">
        <f t="shared" si="222"/>
        <v>44313.773121225073</v>
      </c>
    </row>
    <row r="14259" spans="1:5" x14ac:dyDescent="0.25">
      <c r="A14259">
        <v>343983</v>
      </c>
      <c r="B14259" t="s">
        <v>12</v>
      </c>
      <c r="C14259" s="2">
        <v>44408.127059686609</v>
      </c>
      <c r="D14259" s="14">
        <v>44408.679394830244</v>
      </c>
      <c r="E14259" s="14">
        <f t="shared" si="222"/>
        <v>44408.127059686609</v>
      </c>
    </row>
    <row r="14260" spans="1:5" x14ac:dyDescent="0.25">
      <c r="A14260">
        <v>343985</v>
      </c>
      <c r="B14260" t="s">
        <v>3</v>
      </c>
      <c r="C14260" s="2">
        <v>44385.410128846161</v>
      </c>
      <c r="D14260" s="14">
        <v>44386.596870563269</v>
      </c>
      <c r="E14260" s="14">
        <f t="shared" si="222"/>
        <v>44385.410128846161</v>
      </c>
    </row>
    <row r="14261" spans="1:5" x14ac:dyDescent="0.25">
      <c r="A14261">
        <v>343991</v>
      </c>
      <c r="B14261" t="s">
        <v>5</v>
      </c>
      <c r="C14261" s="2">
        <v>44373.254974252137</v>
      </c>
      <c r="D14261" s="14">
        <v>44373.950376890432</v>
      </c>
      <c r="E14261" s="14">
        <f t="shared" si="222"/>
        <v>44373.254974252137</v>
      </c>
    </row>
    <row r="14262" spans="1:5" x14ac:dyDescent="0.25">
      <c r="A14262">
        <v>344000</v>
      </c>
      <c r="B14262" t="s">
        <v>3</v>
      </c>
      <c r="C14262" s="2">
        <v>44312.179487678062</v>
      </c>
      <c r="D14262" s="14">
        <v>44312.961000000003</v>
      </c>
      <c r="E14262" s="14">
        <f t="shared" si="222"/>
        <v>44312.179487678062</v>
      </c>
    </row>
    <row r="14263" spans="1:5" x14ac:dyDescent="0.25">
      <c r="A14263">
        <v>344064</v>
      </c>
      <c r="B14263" t="s">
        <v>22</v>
      </c>
      <c r="C14263" s="2">
        <v>44322.587222150993</v>
      </c>
      <c r="D14263" s="14">
        <v>44323.572194174383</v>
      </c>
      <c r="E14263" s="14">
        <f t="shared" si="222"/>
        <v>44322.587222150993</v>
      </c>
    </row>
    <row r="14264" spans="1:5" x14ac:dyDescent="0.25">
      <c r="A14264">
        <v>344081</v>
      </c>
      <c r="B14264" t="s">
        <v>7</v>
      </c>
      <c r="C14264" s="2">
        <v>44313.244787856129</v>
      </c>
      <c r="D14264" s="14">
        <v>44314.707307445984</v>
      </c>
      <c r="E14264" s="14">
        <f t="shared" si="222"/>
        <v>44313.244787856129</v>
      </c>
    </row>
    <row r="14265" spans="1:5" x14ac:dyDescent="0.25">
      <c r="A14265">
        <v>344112</v>
      </c>
      <c r="B14265" t="s">
        <v>5</v>
      </c>
      <c r="C14265" s="2">
        <v>44293.364982086896</v>
      </c>
      <c r="D14265" s="14">
        <v>44294.575430401237</v>
      </c>
      <c r="E14265" s="14">
        <f t="shared" si="222"/>
        <v>44293.364982086896</v>
      </c>
    </row>
    <row r="14266" spans="1:5" x14ac:dyDescent="0.25">
      <c r="A14266">
        <v>344132</v>
      </c>
      <c r="B14266" t="s">
        <v>3</v>
      </c>
      <c r="C14266" s="2">
        <v>44343.198588782048</v>
      </c>
      <c r="D14266" s="14">
        <v>44344.600106790123</v>
      </c>
      <c r="E14266" s="14">
        <f t="shared" si="222"/>
        <v>44343.198588782048</v>
      </c>
    </row>
    <row r="14267" spans="1:5" x14ac:dyDescent="0.25">
      <c r="A14267">
        <v>344176</v>
      </c>
      <c r="B14267" t="s">
        <v>2</v>
      </c>
      <c r="C14267" s="2">
        <v>44376.001442094013</v>
      </c>
      <c r="D14267" s="14">
        <v>44376.508682831787</v>
      </c>
      <c r="E14267" s="14">
        <f t="shared" si="222"/>
        <v>44376.001442094013</v>
      </c>
    </row>
    <row r="14268" spans="1:5" x14ac:dyDescent="0.25">
      <c r="A14268">
        <v>344198</v>
      </c>
      <c r="B14268" t="s">
        <v>5</v>
      </c>
      <c r="C14268" s="2">
        <v>44400.720318233623</v>
      </c>
      <c r="D14268" s="14">
        <v>44401.465926080244</v>
      </c>
      <c r="E14268" s="14">
        <f t="shared" si="222"/>
        <v>44400.720318233623</v>
      </c>
    </row>
    <row r="14269" spans="1:5" x14ac:dyDescent="0.25">
      <c r="A14269">
        <v>344199</v>
      </c>
      <c r="B14269" t="s">
        <v>3</v>
      </c>
      <c r="C14269" s="2">
        <v>44371.386266809124</v>
      </c>
      <c r="D14269" s="14">
        <v>44372.574216820991</v>
      </c>
      <c r="E14269" s="14">
        <f t="shared" si="222"/>
        <v>44371.386266809124</v>
      </c>
    </row>
    <row r="14270" spans="1:5" x14ac:dyDescent="0.25">
      <c r="A14270">
        <v>344254</v>
      </c>
      <c r="B14270" t="s">
        <v>2</v>
      </c>
      <c r="C14270" s="2">
        <v>44376.450619658121</v>
      </c>
      <c r="D14270" s="14">
        <v>44376.723893209877</v>
      </c>
      <c r="E14270" s="14">
        <f t="shared" si="222"/>
        <v>44376.450619658121</v>
      </c>
    </row>
    <row r="14271" spans="1:5" x14ac:dyDescent="0.25">
      <c r="A14271">
        <v>344262</v>
      </c>
      <c r="B14271" t="s">
        <v>2</v>
      </c>
      <c r="C14271" s="2">
        <v>44312.263202029921</v>
      </c>
      <c r="D14271" s="14">
        <v>44312.98441099537</v>
      </c>
      <c r="E14271" s="14">
        <f t="shared" si="222"/>
        <v>44312.263202029921</v>
      </c>
    </row>
    <row r="14272" spans="1:5" x14ac:dyDescent="0.25">
      <c r="A14272">
        <v>344267</v>
      </c>
      <c r="B14272" t="s">
        <v>3</v>
      </c>
      <c r="C14272" s="2">
        <v>44314.06598230057</v>
      </c>
      <c r="D14272" s="14">
        <v>44315.548000000003</v>
      </c>
      <c r="E14272" s="14">
        <f t="shared" si="222"/>
        <v>44314.06598230057</v>
      </c>
    </row>
    <row r="14273" spans="1:5" x14ac:dyDescent="0.25">
      <c r="A14273">
        <v>344342</v>
      </c>
      <c r="B14273" t="s">
        <v>17</v>
      </c>
      <c r="C14273" s="2">
        <v>44405.455956659549</v>
      </c>
      <c r="D14273" s="14">
        <v>44406.239669907409</v>
      </c>
      <c r="E14273" s="14">
        <f t="shared" si="222"/>
        <v>44405.455956659549</v>
      </c>
    </row>
    <row r="14274" spans="1:5" x14ac:dyDescent="0.25">
      <c r="A14274">
        <v>344402</v>
      </c>
      <c r="B14274" t="s">
        <v>2</v>
      </c>
      <c r="C14274" s="2">
        <v>44341.696225641026</v>
      </c>
      <c r="D14274" s="14">
        <v>44342.478333333333</v>
      </c>
      <c r="E14274" s="14">
        <f t="shared" si="222"/>
        <v>44341.696225641026</v>
      </c>
    </row>
    <row r="14275" spans="1:5" x14ac:dyDescent="0.25">
      <c r="A14275">
        <v>344439</v>
      </c>
      <c r="B14275" t="s">
        <v>5</v>
      </c>
      <c r="C14275" s="2">
        <v>44376.158732585478</v>
      </c>
      <c r="D14275" s="14">
        <v>44376.861838194447</v>
      </c>
      <c r="E14275" s="14">
        <f t="shared" ref="E14275:E14338" si="223">C14275</f>
        <v>44376.158732585478</v>
      </c>
    </row>
    <row r="14276" spans="1:5" x14ac:dyDescent="0.25">
      <c r="A14276">
        <v>344459</v>
      </c>
      <c r="B14276" t="s">
        <v>5</v>
      </c>
      <c r="C14276" s="2">
        <v>44393.693261289176</v>
      </c>
      <c r="D14276" s="14">
        <v>44394.393666666663</v>
      </c>
      <c r="E14276" s="14">
        <f t="shared" si="223"/>
        <v>44393.693261289176</v>
      </c>
    </row>
    <row r="14277" spans="1:5" x14ac:dyDescent="0.25">
      <c r="A14277">
        <v>344464</v>
      </c>
      <c r="B14277" t="s">
        <v>3</v>
      </c>
      <c r="C14277" s="2">
        <v>44343.589276994302</v>
      </c>
      <c r="D14277" s="14">
        <v>44344.797517785497</v>
      </c>
      <c r="E14277" s="14">
        <f t="shared" si="223"/>
        <v>44343.589276994302</v>
      </c>
    </row>
    <row r="14278" spans="1:5" x14ac:dyDescent="0.25">
      <c r="A14278">
        <v>344503</v>
      </c>
      <c r="B14278" t="s">
        <v>5</v>
      </c>
      <c r="C14278" s="2">
        <v>44298.967985363255</v>
      </c>
      <c r="D14278" s="14">
        <v>44299.70649837963</v>
      </c>
      <c r="E14278" s="14">
        <f t="shared" si="223"/>
        <v>44298.967985363255</v>
      </c>
    </row>
    <row r="14279" spans="1:5" x14ac:dyDescent="0.25">
      <c r="A14279">
        <v>344565</v>
      </c>
      <c r="B14279" t="s">
        <v>3</v>
      </c>
      <c r="C14279" s="2">
        <v>44289.556536467229</v>
      </c>
      <c r="D14279" s="14">
        <v>44290.964354398151</v>
      </c>
      <c r="E14279" s="14">
        <f t="shared" si="223"/>
        <v>44289.556536467229</v>
      </c>
    </row>
    <row r="14280" spans="1:5" x14ac:dyDescent="0.25">
      <c r="A14280">
        <v>344615</v>
      </c>
      <c r="B14280" t="s">
        <v>2</v>
      </c>
      <c r="C14280" s="2">
        <v>44387.293863853272</v>
      </c>
      <c r="D14280" s="14">
        <v>44387.786999999997</v>
      </c>
      <c r="E14280" s="14">
        <f t="shared" si="223"/>
        <v>44387.293863853272</v>
      </c>
    </row>
    <row r="14281" spans="1:5" x14ac:dyDescent="0.25">
      <c r="A14281">
        <v>344644</v>
      </c>
      <c r="B14281" t="s">
        <v>12</v>
      </c>
      <c r="C14281" s="2">
        <v>44405.854114992886</v>
      </c>
      <c r="D14281" s="14">
        <v>44406.566126234567</v>
      </c>
      <c r="E14281" s="14">
        <f t="shared" si="223"/>
        <v>44405.854114992886</v>
      </c>
    </row>
    <row r="14282" spans="1:5" x14ac:dyDescent="0.25">
      <c r="A14282">
        <v>344661</v>
      </c>
      <c r="B14282" t="s">
        <v>5</v>
      </c>
      <c r="C14282" s="2">
        <v>44347.484492806267</v>
      </c>
      <c r="D14282" s="14">
        <v>44347.752666666667</v>
      </c>
      <c r="E14282" s="14">
        <f t="shared" si="223"/>
        <v>44347.484492806267</v>
      </c>
    </row>
    <row r="14283" spans="1:5" x14ac:dyDescent="0.25">
      <c r="A14283">
        <v>344665</v>
      </c>
      <c r="B14283" t="s">
        <v>7</v>
      </c>
      <c r="C14283" s="2">
        <v>44374.520353846157</v>
      </c>
      <c r="D14283" s="14">
        <v>44375.74</v>
      </c>
      <c r="E14283" s="14">
        <f t="shared" si="223"/>
        <v>44374.520353846157</v>
      </c>
    </row>
    <row r="14284" spans="1:5" x14ac:dyDescent="0.25">
      <c r="A14284">
        <v>344681</v>
      </c>
      <c r="B14284" t="s">
        <v>2</v>
      </c>
      <c r="C14284" s="2">
        <v>44340.040355519945</v>
      </c>
      <c r="D14284" s="14">
        <v>44340.599297723762</v>
      </c>
      <c r="E14284" s="14">
        <f t="shared" si="223"/>
        <v>44340.040355519945</v>
      </c>
    </row>
    <row r="14285" spans="1:5" x14ac:dyDescent="0.25">
      <c r="A14285">
        <v>344686</v>
      </c>
      <c r="B14285" t="s">
        <v>7</v>
      </c>
      <c r="C14285" s="2">
        <v>44378.615621759258</v>
      </c>
      <c r="D14285" s="14">
        <v>44378.64581878858</v>
      </c>
      <c r="E14285" s="14">
        <f t="shared" si="223"/>
        <v>44378.615621759258</v>
      </c>
    </row>
    <row r="14286" spans="1:5" x14ac:dyDescent="0.25">
      <c r="A14286">
        <v>344719</v>
      </c>
      <c r="B14286" t="s">
        <v>7</v>
      </c>
      <c r="C14286" s="2">
        <v>44309.844986930199</v>
      </c>
      <c r="D14286" s="14">
        <v>44311.267</v>
      </c>
      <c r="E14286" s="14">
        <f t="shared" si="223"/>
        <v>44309.844986930199</v>
      </c>
    </row>
    <row r="14287" spans="1:5" x14ac:dyDescent="0.25">
      <c r="A14287">
        <v>344724</v>
      </c>
      <c r="B14287" t="s">
        <v>5</v>
      </c>
      <c r="C14287" s="2">
        <v>44296.867900178069</v>
      </c>
      <c r="D14287" s="14">
        <v>44297.573812307099</v>
      </c>
      <c r="E14287" s="14">
        <f t="shared" si="223"/>
        <v>44296.867900178069</v>
      </c>
    </row>
    <row r="14288" spans="1:5" x14ac:dyDescent="0.25">
      <c r="A14288">
        <v>344802</v>
      </c>
      <c r="B14288" t="s">
        <v>18</v>
      </c>
      <c r="C14288" s="2">
        <v>44399.661844123933</v>
      </c>
      <c r="D14288" s="14">
        <v>44400.875592245371</v>
      </c>
      <c r="E14288" s="14">
        <f t="shared" si="223"/>
        <v>44399.661844123933</v>
      </c>
    </row>
    <row r="14289" spans="1:5" x14ac:dyDescent="0.25">
      <c r="A14289">
        <v>344827</v>
      </c>
      <c r="B14289" t="s">
        <v>2</v>
      </c>
      <c r="C14289" s="2">
        <v>44302.729882799147</v>
      </c>
      <c r="D14289" s="14">
        <v>44303.720656944446</v>
      </c>
      <c r="E14289" s="14">
        <f t="shared" si="223"/>
        <v>44302.729882799147</v>
      </c>
    </row>
    <row r="14290" spans="1:5" x14ac:dyDescent="0.25">
      <c r="A14290">
        <v>344870</v>
      </c>
      <c r="B14290" t="s">
        <v>5</v>
      </c>
      <c r="C14290" s="2">
        <v>44310.287528133907</v>
      </c>
      <c r="D14290" s="14">
        <v>44311.70164402006</v>
      </c>
      <c r="E14290" s="14">
        <f t="shared" si="223"/>
        <v>44310.287528133907</v>
      </c>
    </row>
    <row r="14291" spans="1:5" x14ac:dyDescent="0.25">
      <c r="A14291">
        <v>344884</v>
      </c>
      <c r="B14291" t="s">
        <v>2</v>
      </c>
      <c r="C14291" s="2">
        <v>44359.217441844732</v>
      </c>
      <c r="D14291" s="14">
        <v>44359.969847878085</v>
      </c>
      <c r="E14291" s="14">
        <f t="shared" si="223"/>
        <v>44359.217441844732</v>
      </c>
    </row>
    <row r="14292" spans="1:5" x14ac:dyDescent="0.25">
      <c r="A14292">
        <v>344889</v>
      </c>
      <c r="B14292" t="s">
        <v>7</v>
      </c>
      <c r="C14292" s="2">
        <v>44393.18626406695</v>
      </c>
      <c r="D14292" s="14">
        <v>44393.909572800927</v>
      </c>
      <c r="E14292" s="14">
        <f t="shared" si="223"/>
        <v>44393.18626406695</v>
      </c>
    </row>
    <row r="14293" spans="1:5" x14ac:dyDescent="0.25">
      <c r="A14293">
        <v>344918</v>
      </c>
      <c r="B14293" t="s">
        <v>2</v>
      </c>
      <c r="C14293" s="2">
        <v>44346.630648148152</v>
      </c>
      <c r="D14293" s="14">
        <v>44346.693148881175</v>
      </c>
      <c r="E14293" s="14">
        <f t="shared" si="223"/>
        <v>44346.630648148152</v>
      </c>
    </row>
    <row r="14294" spans="1:5" x14ac:dyDescent="0.25">
      <c r="A14294">
        <v>344994</v>
      </c>
      <c r="B14294" t="s">
        <v>5</v>
      </c>
      <c r="C14294" s="2">
        <v>44302.830702029918</v>
      </c>
      <c r="D14294" s="14">
        <v>44303.60941099537</v>
      </c>
      <c r="E14294" s="14">
        <f t="shared" si="223"/>
        <v>44302.830702029918</v>
      </c>
    </row>
    <row r="14295" spans="1:5" x14ac:dyDescent="0.25">
      <c r="A14295">
        <v>345025</v>
      </c>
      <c r="B14295" t="s">
        <v>9</v>
      </c>
      <c r="C14295" s="2">
        <v>44375.831951566957</v>
      </c>
      <c r="D14295" s="14">
        <v>44376.586757291669</v>
      </c>
      <c r="E14295" s="14">
        <f t="shared" si="223"/>
        <v>44375.831951566957</v>
      </c>
    </row>
    <row r="14296" spans="1:5" x14ac:dyDescent="0.25">
      <c r="A14296">
        <v>345075</v>
      </c>
      <c r="B14296" t="s">
        <v>7</v>
      </c>
      <c r="C14296" s="2">
        <v>44322.472848290599</v>
      </c>
      <c r="D14296" s="14">
        <v>44323.705689313269</v>
      </c>
      <c r="E14296" s="14">
        <f t="shared" si="223"/>
        <v>44322.472848290599</v>
      </c>
    </row>
    <row r="14297" spans="1:5" x14ac:dyDescent="0.25">
      <c r="A14297">
        <v>345089</v>
      </c>
      <c r="B14297" t="s">
        <v>9</v>
      </c>
      <c r="C14297" s="2">
        <v>44303.33411538462</v>
      </c>
      <c r="D14297" s="14">
        <v>44305.025000000001</v>
      </c>
      <c r="E14297" s="14">
        <f t="shared" si="223"/>
        <v>44303.33411538462</v>
      </c>
    </row>
    <row r="14298" spans="1:5" x14ac:dyDescent="0.25">
      <c r="A14298">
        <v>345120</v>
      </c>
      <c r="B14298" t="s">
        <v>13</v>
      </c>
      <c r="C14298" s="2">
        <v>44304.102726317658</v>
      </c>
      <c r="D14298" s="14">
        <v>44305.054799344136</v>
      </c>
      <c r="E14298" s="14">
        <f t="shared" si="223"/>
        <v>44304.102726317658</v>
      </c>
    </row>
    <row r="14299" spans="1:5" x14ac:dyDescent="0.25">
      <c r="A14299">
        <v>345150</v>
      </c>
      <c r="B14299" t="s">
        <v>2</v>
      </c>
      <c r="C14299" s="2">
        <v>44373.580606623931</v>
      </c>
      <c r="D14299" s="14">
        <v>44374.809653742283</v>
      </c>
      <c r="E14299" s="14">
        <f t="shared" si="223"/>
        <v>44373.580606623931</v>
      </c>
    </row>
    <row r="14300" spans="1:5" x14ac:dyDescent="0.25">
      <c r="A14300">
        <v>345161</v>
      </c>
      <c r="B14300" t="s">
        <v>5</v>
      </c>
      <c r="C14300" s="2">
        <v>44401.216360576924</v>
      </c>
      <c r="D14300" s="14">
        <v>44402.143436998456</v>
      </c>
      <c r="E14300" s="14">
        <f t="shared" si="223"/>
        <v>44401.216360576924</v>
      </c>
    </row>
    <row r="14301" spans="1:5" x14ac:dyDescent="0.25">
      <c r="A14301">
        <v>345172</v>
      </c>
      <c r="B14301" t="s">
        <v>2</v>
      </c>
      <c r="C14301" s="2">
        <v>44346.245234472939</v>
      </c>
      <c r="D14301" s="14">
        <v>44346.503707986114</v>
      </c>
      <c r="E14301" s="14">
        <f t="shared" si="223"/>
        <v>44346.245234472939</v>
      </c>
    </row>
    <row r="14302" spans="1:5" x14ac:dyDescent="0.25">
      <c r="A14302">
        <v>345200</v>
      </c>
      <c r="B14302" t="s">
        <v>7</v>
      </c>
      <c r="C14302" s="2">
        <v>44338.297119729345</v>
      </c>
      <c r="D14302" s="14">
        <v>44340.653909375003</v>
      </c>
      <c r="E14302" s="14">
        <f t="shared" si="223"/>
        <v>44338.297119729345</v>
      </c>
    </row>
    <row r="14303" spans="1:5" x14ac:dyDescent="0.25">
      <c r="A14303">
        <v>345213</v>
      </c>
      <c r="B14303" t="s">
        <v>3</v>
      </c>
      <c r="C14303" s="2">
        <v>44386.94323814103</v>
      </c>
      <c r="D14303" s="14">
        <v>44387.648650501542</v>
      </c>
      <c r="E14303" s="14">
        <f t="shared" si="223"/>
        <v>44386.94323814103</v>
      </c>
    </row>
    <row r="14304" spans="1:5" x14ac:dyDescent="0.25">
      <c r="A14304">
        <v>345251</v>
      </c>
      <c r="B14304" t="s">
        <v>9</v>
      </c>
      <c r="C14304" s="2">
        <v>44295.838131196586</v>
      </c>
      <c r="D14304" s="14">
        <v>44296.585139158953</v>
      </c>
      <c r="E14304" s="14">
        <f t="shared" si="223"/>
        <v>44295.838131196586</v>
      </c>
    </row>
    <row r="14305" spans="1:5" x14ac:dyDescent="0.25">
      <c r="A14305">
        <v>345260</v>
      </c>
      <c r="B14305" t="s">
        <v>7</v>
      </c>
      <c r="C14305" s="2">
        <v>44299.580740562677</v>
      </c>
      <c r="D14305" s="14">
        <v>44301.941935262344</v>
      </c>
      <c r="E14305" s="14">
        <f t="shared" si="223"/>
        <v>44299.580740562677</v>
      </c>
    </row>
    <row r="14306" spans="1:5" x14ac:dyDescent="0.25">
      <c r="A14306">
        <v>345313</v>
      </c>
      <c r="B14306" t="s">
        <v>5</v>
      </c>
      <c r="C14306" s="2">
        <v>44366.181016559829</v>
      </c>
      <c r="D14306" s="14">
        <v>44367.646627854941</v>
      </c>
      <c r="E14306" s="14">
        <f t="shared" si="223"/>
        <v>44366.181016559829</v>
      </c>
    </row>
    <row r="14307" spans="1:5" x14ac:dyDescent="0.25">
      <c r="A14307">
        <v>345337</v>
      </c>
      <c r="B14307" t="s">
        <v>2</v>
      </c>
      <c r="C14307" s="2">
        <v>44301.961231873218</v>
      </c>
      <c r="D14307" s="14">
        <v>44302.939103549383</v>
      </c>
      <c r="E14307" s="14">
        <f t="shared" si="223"/>
        <v>44301.961231873218</v>
      </c>
    </row>
    <row r="14308" spans="1:5" x14ac:dyDescent="0.25">
      <c r="A14308">
        <v>345342</v>
      </c>
      <c r="B14308" t="s">
        <v>5</v>
      </c>
      <c r="C14308" s="2">
        <v>44317.711246225073</v>
      </c>
      <c r="D14308" s="14">
        <v>44318.700025887345</v>
      </c>
      <c r="E14308" s="14">
        <f t="shared" si="223"/>
        <v>44317.711246225073</v>
      </c>
    </row>
    <row r="14309" spans="1:5" x14ac:dyDescent="0.25">
      <c r="A14309">
        <v>345382</v>
      </c>
      <c r="B14309" t="s">
        <v>5</v>
      </c>
      <c r="C14309" s="2">
        <v>44314.253446723647</v>
      </c>
      <c r="D14309" s="14">
        <v>44314.750187692902</v>
      </c>
      <c r="E14309" s="14">
        <f t="shared" si="223"/>
        <v>44314.253446723647</v>
      </c>
    </row>
    <row r="14310" spans="1:5" x14ac:dyDescent="0.25">
      <c r="A14310">
        <v>345401</v>
      </c>
      <c r="B14310" t="s">
        <v>5</v>
      </c>
      <c r="C14310" s="2">
        <v>44315.75109761396</v>
      </c>
      <c r="D14310" s="14">
        <v>44316.712970871915</v>
      </c>
      <c r="E14310" s="14">
        <f t="shared" si="223"/>
        <v>44315.75109761396</v>
      </c>
    </row>
    <row r="14311" spans="1:5" x14ac:dyDescent="0.25">
      <c r="A14311">
        <v>345423</v>
      </c>
      <c r="B14311" t="s">
        <v>2</v>
      </c>
      <c r="C14311" s="2">
        <v>44327.354207086901</v>
      </c>
      <c r="D14311" s="14">
        <v>44328.56855339506</v>
      </c>
      <c r="E14311" s="14">
        <f t="shared" si="223"/>
        <v>44327.354207086901</v>
      </c>
    </row>
    <row r="14312" spans="1:5" x14ac:dyDescent="0.25">
      <c r="A14312">
        <v>345442</v>
      </c>
      <c r="B14312" t="s">
        <v>7</v>
      </c>
      <c r="C14312" s="2">
        <v>44340.578838568377</v>
      </c>
      <c r="D14312" s="14">
        <v>44341.741288040124</v>
      </c>
      <c r="E14312" s="14">
        <f t="shared" si="223"/>
        <v>44340.578838568377</v>
      </c>
    </row>
    <row r="14313" spans="1:5" x14ac:dyDescent="0.25">
      <c r="A14313">
        <v>345460</v>
      </c>
      <c r="B14313" t="s">
        <v>8</v>
      </c>
      <c r="C14313" s="2">
        <v>44345.765789280624</v>
      </c>
      <c r="D14313" s="14">
        <v>44346.722769868829</v>
      </c>
      <c r="E14313" s="14">
        <f t="shared" si="223"/>
        <v>44345.765789280624</v>
      </c>
    </row>
    <row r="14314" spans="1:5" x14ac:dyDescent="0.25">
      <c r="A14314">
        <v>345479</v>
      </c>
      <c r="B14314" t="s">
        <v>2</v>
      </c>
      <c r="C14314" s="2">
        <v>44289.936559188027</v>
      </c>
      <c r="D14314" s="14">
        <v>44290.906741087965</v>
      </c>
      <c r="E14314" s="14">
        <f t="shared" si="223"/>
        <v>44289.936559188027</v>
      </c>
    </row>
    <row r="14315" spans="1:5" x14ac:dyDescent="0.25">
      <c r="A14315">
        <v>345500</v>
      </c>
      <c r="B14315" t="s">
        <v>2</v>
      </c>
      <c r="C14315" s="2">
        <v>44304.748351780625</v>
      </c>
      <c r="D14315" s="14">
        <v>44305.709330092592</v>
      </c>
      <c r="E14315" s="14">
        <f t="shared" si="223"/>
        <v>44304.748351780625</v>
      </c>
    </row>
    <row r="14316" spans="1:5" x14ac:dyDescent="0.25">
      <c r="A14316">
        <v>345515</v>
      </c>
      <c r="B14316" t="s">
        <v>2</v>
      </c>
      <c r="C14316" s="2">
        <v>44323.164777172358</v>
      </c>
      <c r="D14316" s="14">
        <v>44325.016333333333</v>
      </c>
      <c r="E14316" s="14">
        <f t="shared" si="223"/>
        <v>44323.164777172358</v>
      </c>
    </row>
    <row r="14317" spans="1:5" x14ac:dyDescent="0.25">
      <c r="A14317">
        <v>345517</v>
      </c>
      <c r="B14317" t="s">
        <v>7</v>
      </c>
      <c r="C14317" s="2">
        <v>44311.232535612537</v>
      </c>
      <c r="D14317" s="14">
        <v>44311.731579282408</v>
      </c>
      <c r="E14317" s="14">
        <f t="shared" si="223"/>
        <v>44311.232535612537</v>
      </c>
    </row>
    <row r="14318" spans="1:5" x14ac:dyDescent="0.25">
      <c r="A14318">
        <v>345525</v>
      </c>
      <c r="B14318" t="s">
        <v>7</v>
      </c>
      <c r="C14318" s="2">
        <v>44371.130620762102</v>
      </c>
      <c r="D14318" s="14">
        <v>44372.108</v>
      </c>
      <c r="E14318" s="14">
        <f t="shared" si="223"/>
        <v>44371.130620762102</v>
      </c>
    </row>
    <row r="14319" spans="1:5" x14ac:dyDescent="0.25">
      <c r="A14319">
        <v>345570</v>
      </c>
      <c r="B14319" t="s">
        <v>7</v>
      </c>
      <c r="C14319" s="2">
        <v>44305.66432460826</v>
      </c>
      <c r="D14319" s="14">
        <v>44307.809249189813</v>
      </c>
      <c r="E14319" s="14">
        <f t="shared" si="223"/>
        <v>44305.66432460826</v>
      </c>
    </row>
    <row r="14320" spans="1:5" x14ac:dyDescent="0.25">
      <c r="A14320">
        <v>345590</v>
      </c>
      <c r="B14320" t="s">
        <v>2</v>
      </c>
      <c r="C14320" s="2">
        <v>44389.738853418807</v>
      </c>
      <c r="D14320" s="14">
        <v>44390.49735597994</v>
      </c>
      <c r="E14320" s="14">
        <f t="shared" si="223"/>
        <v>44389.738853418807</v>
      </c>
    </row>
    <row r="14321" spans="1:5" x14ac:dyDescent="0.25">
      <c r="A14321">
        <v>345592</v>
      </c>
      <c r="B14321" t="s">
        <v>2</v>
      </c>
      <c r="C14321" s="2">
        <v>44376.509791346158</v>
      </c>
      <c r="D14321" s="14">
        <v>44377.683440123459</v>
      </c>
      <c r="E14321" s="14">
        <f t="shared" si="223"/>
        <v>44376.509791346158</v>
      </c>
    </row>
    <row r="14322" spans="1:5" x14ac:dyDescent="0.25">
      <c r="A14322">
        <v>345601</v>
      </c>
      <c r="B14322" t="s">
        <v>2</v>
      </c>
      <c r="C14322" s="2">
        <v>44317.77994946581</v>
      </c>
      <c r="D14322" s="14">
        <v>44318.767326890433</v>
      </c>
      <c r="E14322" s="14">
        <f t="shared" si="223"/>
        <v>44317.77994946581</v>
      </c>
    </row>
    <row r="14323" spans="1:5" x14ac:dyDescent="0.25">
      <c r="A14323">
        <v>345676</v>
      </c>
      <c r="B14323" t="s">
        <v>5</v>
      </c>
      <c r="C14323" s="2">
        <v>44327.368086680915</v>
      </c>
      <c r="D14323" s="14">
        <v>44329.015666666666</v>
      </c>
      <c r="E14323" s="14">
        <f t="shared" si="223"/>
        <v>44327.368086680915</v>
      </c>
    </row>
    <row r="14324" spans="1:5" x14ac:dyDescent="0.25">
      <c r="A14324">
        <v>345730</v>
      </c>
      <c r="B14324" t="s">
        <v>7</v>
      </c>
      <c r="C14324" s="2">
        <v>44342.165936467238</v>
      </c>
      <c r="D14324" s="14">
        <v>44343.639346257718</v>
      </c>
      <c r="E14324" s="14">
        <f t="shared" si="223"/>
        <v>44342.165936467238</v>
      </c>
    </row>
    <row r="14325" spans="1:5" x14ac:dyDescent="0.25">
      <c r="A14325">
        <v>345752</v>
      </c>
      <c r="B14325" t="s">
        <v>2</v>
      </c>
      <c r="C14325" s="2">
        <v>44304.980643233619</v>
      </c>
      <c r="D14325" s="14">
        <v>44305.746546913579</v>
      </c>
      <c r="E14325" s="14">
        <f t="shared" si="223"/>
        <v>44304.980643233619</v>
      </c>
    </row>
    <row r="14326" spans="1:5" x14ac:dyDescent="0.25">
      <c r="A14326">
        <v>345766</v>
      </c>
      <c r="B14326" t="s">
        <v>18</v>
      </c>
      <c r="C14326" s="2">
        <v>44345.597862001421</v>
      </c>
      <c r="D14326" s="14">
        <v>44346.126401311725</v>
      </c>
      <c r="E14326" s="14">
        <f t="shared" si="223"/>
        <v>44345.597862001421</v>
      </c>
    </row>
    <row r="14327" spans="1:5" x14ac:dyDescent="0.25">
      <c r="A14327">
        <v>345784</v>
      </c>
      <c r="B14327" t="s">
        <v>3</v>
      </c>
      <c r="C14327" s="2">
        <v>44295.671078632477</v>
      </c>
      <c r="D14327" s="14">
        <v>44296.615558333331</v>
      </c>
      <c r="E14327" s="14">
        <f t="shared" si="223"/>
        <v>44295.671078632477</v>
      </c>
    </row>
    <row r="14328" spans="1:5" x14ac:dyDescent="0.25">
      <c r="A14328">
        <v>345792</v>
      </c>
      <c r="B14328" t="s">
        <v>3</v>
      </c>
      <c r="C14328" s="2">
        <v>44344.537375854699</v>
      </c>
      <c r="D14328" s="14">
        <v>44345.55964841821</v>
      </c>
      <c r="E14328" s="14">
        <f t="shared" si="223"/>
        <v>44344.537375854699</v>
      </c>
    </row>
    <row r="14329" spans="1:5" x14ac:dyDescent="0.25">
      <c r="A14329">
        <v>345828</v>
      </c>
      <c r="B14329" t="s">
        <v>5</v>
      </c>
      <c r="C14329" s="2">
        <v>44343.958406873215</v>
      </c>
      <c r="D14329" s="14">
        <v>44344.945980594137</v>
      </c>
      <c r="E14329" s="14">
        <f t="shared" si="223"/>
        <v>44343.958406873215</v>
      </c>
    </row>
    <row r="14330" spans="1:5" x14ac:dyDescent="0.25">
      <c r="A14330">
        <v>345861</v>
      </c>
      <c r="B14330" t="s">
        <v>3</v>
      </c>
      <c r="C14330" s="2">
        <v>44331.700690420228</v>
      </c>
      <c r="D14330" s="14">
        <v>44332.888132677472</v>
      </c>
      <c r="E14330" s="14">
        <f t="shared" si="223"/>
        <v>44331.700690420228</v>
      </c>
    </row>
    <row r="14331" spans="1:5" x14ac:dyDescent="0.25">
      <c r="A14331">
        <v>345864</v>
      </c>
      <c r="B14331" t="s">
        <v>7</v>
      </c>
      <c r="C14331" s="2">
        <v>44353.440705769237</v>
      </c>
      <c r="D14331" s="14">
        <v>44353.749378665125</v>
      </c>
      <c r="E14331" s="14">
        <f t="shared" si="223"/>
        <v>44353.440705769237</v>
      </c>
    </row>
    <row r="14332" spans="1:5" x14ac:dyDescent="0.25">
      <c r="A14332">
        <v>345885</v>
      </c>
      <c r="B14332" t="s">
        <v>3</v>
      </c>
      <c r="C14332" s="2">
        <v>44309.204082300574</v>
      </c>
      <c r="D14332" s="14">
        <v>44310.612994791663</v>
      </c>
      <c r="E14332" s="14">
        <f t="shared" si="223"/>
        <v>44309.204082300574</v>
      </c>
    </row>
    <row r="14333" spans="1:5" x14ac:dyDescent="0.25">
      <c r="A14333">
        <v>345891</v>
      </c>
      <c r="B14333" t="s">
        <v>5</v>
      </c>
      <c r="C14333" s="2">
        <v>44372.179723575493</v>
      </c>
      <c r="D14333" s="14">
        <v>44372.667663425927</v>
      </c>
      <c r="E14333" s="14">
        <f t="shared" si="223"/>
        <v>44372.179723575493</v>
      </c>
    </row>
    <row r="14334" spans="1:5" x14ac:dyDescent="0.25">
      <c r="A14334">
        <v>345899</v>
      </c>
      <c r="B14334" t="s">
        <v>20</v>
      </c>
      <c r="C14334" s="2">
        <v>44345.255887891733</v>
      </c>
      <c r="D14334" s="14">
        <v>44346.248569598763</v>
      </c>
      <c r="E14334" s="14">
        <f t="shared" si="223"/>
        <v>44345.255887891733</v>
      </c>
    </row>
    <row r="14335" spans="1:5" x14ac:dyDescent="0.25">
      <c r="A14335">
        <v>345925</v>
      </c>
      <c r="B14335" t="s">
        <v>7</v>
      </c>
      <c r="C14335" s="2">
        <v>44404.463746509973</v>
      </c>
      <c r="D14335" s="14">
        <v>44404.752614891979</v>
      </c>
      <c r="E14335" s="14">
        <f t="shared" si="223"/>
        <v>44404.463746509973</v>
      </c>
    </row>
    <row r="14336" spans="1:5" x14ac:dyDescent="0.25">
      <c r="A14336">
        <v>345956</v>
      </c>
      <c r="B14336" t="s">
        <v>3</v>
      </c>
      <c r="C14336" s="2">
        <v>44295.067537891737</v>
      </c>
      <c r="D14336" s="14">
        <v>44296.057313773148</v>
      </c>
      <c r="E14336" s="14">
        <f t="shared" si="223"/>
        <v>44295.067537891737</v>
      </c>
    </row>
    <row r="14337" spans="1:5" x14ac:dyDescent="0.25">
      <c r="A14337">
        <v>345980</v>
      </c>
      <c r="B14337" t="s">
        <v>5</v>
      </c>
      <c r="C14337" s="2">
        <v>44344.458767307689</v>
      </c>
      <c r="D14337" s="14">
        <v>44345.199377430552</v>
      </c>
      <c r="E14337" s="14">
        <f t="shared" si="223"/>
        <v>44344.458767307689</v>
      </c>
    </row>
    <row r="14338" spans="1:5" x14ac:dyDescent="0.25">
      <c r="A14338">
        <v>345988</v>
      </c>
      <c r="B14338" t="s">
        <v>2</v>
      </c>
      <c r="C14338" s="2">
        <v>44298.102637143878</v>
      </c>
      <c r="D14338" s="14">
        <v>44299.798326851851</v>
      </c>
      <c r="E14338" s="14">
        <f t="shared" si="223"/>
        <v>44298.102637143878</v>
      </c>
    </row>
    <row r="14339" spans="1:5" x14ac:dyDescent="0.25">
      <c r="A14339">
        <v>346021</v>
      </c>
      <c r="B14339" t="s">
        <v>7</v>
      </c>
      <c r="C14339" s="2">
        <v>44347.078091168092</v>
      </c>
      <c r="D14339" s="14">
        <v>44347.602129436731</v>
      </c>
      <c r="E14339" s="14">
        <f t="shared" ref="E14339:E14402" si="224">C14339</f>
        <v>44347.078091168092</v>
      </c>
    </row>
    <row r="14340" spans="1:5" x14ac:dyDescent="0.25">
      <c r="A14340">
        <v>346079</v>
      </c>
      <c r="B14340" t="s">
        <v>18</v>
      </c>
      <c r="C14340" s="2">
        <v>44373.298844658122</v>
      </c>
      <c r="D14340" s="14">
        <v>44373.577013464506</v>
      </c>
      <c r="E14340" s="14">
        <f t="shared" si="224"/>
        <v>44373.298844658122</v>
      </c>
    </row>
    <row r="14341" spans="1:5" x14ac:dyDescent="0.25">
      <c r="A14341">
        <v>346101</v>
      </c>
      <c r="B14341" t="s">
        <v>5</v>
      </c>
      <c r="C14341" s="2">
        <v>44307.767755947294</v>
      </c>
      <c r="D14341" s="14">
        <v>44308.691935262344</v>
      </c>
      <c r="E14341" s="14">
        <f t="shared" si="224"/>
        <v>44307.767755947294</v>
      </c>
    </row>
    <row r="14342" spans="1:5" x14ac:dyDescent="0.25">
      <c r="A14342">
        <v>346112</v>
      </c>
      <c r="B14342" t="s">
        <v>3</v>
      </c>
      <c r="C14342" s="2">
        <v>44421.151084579775</v>
      </c>
      <c r="D14342" s="14">
        <v>44423.043733024693</v>
      </c>
      <c r="E14342" s="14">
        <f t="shared" si="224"/>
        <v>44421.151084579775</v>
      </c>
    </row>
    <row r="14343" spans="1:5" x14ac:dyDescent="0.25">
      <c r="A14343">
        <v>346141</v>
      </c>
      <c r="B14343" t="s">
        <v>2</v>
      </c>
      <c r="C14343" s="2">
        <v>44339.304245049861</v>
      </c>
      <c r="D14343" s="14">
        <v>44340.518391589503</v>
      </c>
      <c r="E14343" s="14">
        <f t="shared" si="224"/>
        <v>44339.304245049861</v>
      </c>
    </row>
    <row r="14344" spans="1:5" x14ac:dyDescent="0.25">
      <c r="A14344">
        <v>346142</v>
      </c>
      <c r="B14344" t="s">
        <v>7</v>
      </c>
      <c r="C14344" s="2">
        <v>44382.628515384611</v>
      </c>
      <c r="D14344" s="14">
        <v>44384.27</v>
      </c>
      <c r="E14344" s="14">
        <f t="shared" si="224"/>
        <v>44382.628515384611</v>
      </c>
    </row>
    <row r="14345" spans="1:5" x14ac:dyDescent="0.25">
      <c r="A14345">
        <v>346178</v>
      </c>
      <c r="B14345" t="s">
        <v>2</v>
      </c>
      <c r="C14345" s="2">
        <v>44318.900597186606</v>
      </c>
      <c r="D14345" s="14">
        <v>44319.420333333335</v>
      </c>
      <c r="E14345" s="14">
        <f t="shared" si="224"/>
        <v>44318.900597186606</v>
      </c>
    </row>
    <row r="14346" spans="1:5" x14ac:dyDescent="0.25">
      <c r="A14346">
        <v>346225</v>
      </c>
      <c r="B14346" t="s">
        <v>2</v>
      </c>
      <c r="C14346" s="2">
        <v>44293.447669408837</v>
      </c>
      <c r="D14346" s="14">
        <v>44293.948812307099</v>
      </c>
      <c r="E14346" s="14">
        <f t="shared" si="224"/>
        <v>44293.447669408837</v>
      </c>
    </row>
    <row r="14347" spans="1:5" x14ac:dyDescent="0.25">
      <c r="A14347">
        <v>346246</v>
      </c>
      <c r="B14347" t="s">
        <v>12</v>
      </c>
      <c r="C14347" s="2">
        <v>44363.596921011405</v>
      </c>
      <c r="D14347" s="14">
        <v>44364.304333333333</v>
      </c>
      <c r="E14347" s="14">
        <f t="shared" si="224"/>
        <v>44363.596921011405</v>
      </c>
    </row>
    <row r="14348" spans="1:5" x14ac:dyDescent="0.25">
      <c r="A14348">
        <v>346258</v>
      </c>
      <c r="B14348" t="s">
        <v>2</v>
      </c>
      <c r="C14348" s="2">
        <v>44375.439469123936</v>
      </c>
      <c r="D14348" s="14">
        <v>44376.618715200617</v>
      </c>
      <c r="E14348" s="14">
        <f t="shared" si="224"/>
        <v>44375.439469123936</v>
      </c>
    </row>
    <row r="14349" spans="1:5" x14ac:dyDescent="0.25">
      <c r="A14349">
        <v>346320</v>
      </c>
      <c r="B14349" t="s">
        <v>2</v>
      </c>
      <c r="C14349" s="2">
        <v>44344.507353454421</v>
      </c>
      <c r="D14349" s="14">
        <v>44344.816126234567</v>
      </c>
      <c r="E14349" s="14">
        <f t="shared" si="224"/>
        <v>44344.507353454421</v>
      </c>
    </row>
    <row r="14350" spans="1:5" x14ac:dyDescent="0.25">
      <c r="A14350">
        <v>346365</v>
      </c>
      <c r="B14350" t="s">
        <v>6</v>
      </c>
      <c r="C14350" s="2">
        <v>44284.895446403134</v>
      </c>
      <c r="D14350" s="14">
        <v>44286.581333333335</v>
      </c>
      <c r="E14350" s="14">
        <f t="shared" si="224"/>
        <v>44284.895446403134</v>
      </c>
    </row>
    <row r="14351" spans="1:5" x14ac:dyDescent="0.25">
      <c r="A14351">
        <v>346393</v>
      </c>
      <c r="B14351" t="s">
        <v>7</v>
      </c>
      <c r="C14351" s="2">
        <v>44311.804399216526</v>
      </c>
      <c r="D14351" s="14">
        <v>44312.987242708332</v>
      </c>
      <c r="E14351" s="14">
        <f t="shared" si="224"/>
        <v>44311.804399216526</v>
      </c>
    </row>
    <row r="14352" spans="1:5" x14ac:dyDescent="0.25">
      <c r="A14352">
        <v>346394</v>
      </c>
      <c r="B14352" t="s">
        <v>5</v>
      </c>
      <c r="C14352" s="2">
        <v>44346.16079647436</v>
      </c>
      <c r="D14352" s="14">
        <v>44346.947598688268</v>
      </c>
      <c r="E14352" s="14">
        <f t="shared" si="224"/>
        <v>44346.16079647436</v>
      </c>
    </row>
    <row r="14353" spans="1:5" x14ac:dyDescent="0.25">
      <c r="A14353">
        <v>346398</v>
      </c>
      <c r="B14353" t="s">
        <v>5</v>
      </c>
      <c r="C14353" s="2">
        <v>44291.922995085471</v>
      </c>
      <c r="D14353" s="14">
        <v>44292.670899691358</v>
      </c>
      <c r="E14353" s="14">
        <f t="shared" si="224"/>
        <v>44291.922995085471</v>
      </c>
    </row>
    <row r="14354" spans="1:5" x14ac:dyDescent="0.25">
      <c r="A14354">
        <v>346438</v>
      </c>
      <c r="B14354" t="s">
        <v>8</v>
      </c>
      <c r="C14354" s="2">
        <v>44321.985152884619</v>
      </c>
      <c r="D14354" s="14">
        <v>44323.683440123459</v>
      </c>
      <c r="E14354" s="14">
        <f t="shared" si="224"/>
        <v>44321.985152884619</v>
      </c>
    </row>
    <row r="14355" spans="1:5" x14ac:dyDescent="0.25">
      <c r="A14355">
        <v>346464</v>
      </c>
      <c r="B14355" t="s">
        <v>3</v>
      </c>
      <c r="C14355" s="2">
        <v>44330.209330448721</v>
      </c>
      <c r="D14355" s="14">
        <v>44331.621142399694</v>
      </c>
      <c r="E14355" s="14">
        <f t="shared" si="224"/>
        <v>44330.209330448721</v>
      </c>
    </row>
    <row r="14356" spans="1:5" x14ac:dyDescent="0.25">
      <c r="A14356">
        <v>346485</v>
      </c>
      <c r="B14356" t="s">
        <v>7</v>
      </c>
      <c r="C14356" s="2">
        <v>44326.039038141025</v>
      </c>
      <c r="D14356" s="14">
        <v>44326.773650501542</v>
      </c>
      <c r="E14356" s="14">
        <f t="shared" si="224"/>
        <v>44326.039038141025</v>
      </c>
    </row>
    <row r="14357" spans="1:5" x14ac:dyDescent="0.25">
      <c r="A14357">
        <v>346488</v>
      </c>
      <c r="B14357" t="s">
        <v>13</v>
      </c>
      <c r="C14357" s="2">
        <v>44293.80927717236</v>
      </c>
      <c r="D14357" s="14">
        <v>44295.753828472225</v>
      </c>
      <c r="E14357" s="14">
        <f t="shared" si="224"/>
        <v>44293.80927717236</v>
      </c>
    </row>
    <row r="14358" spans="1:5" x14ac:dyDescent="0.25">
      <c r="A14358">
        <v>346515</v>
      </c>
      <c r="B14358" t="s">
        <v>2</v>
      </c>
      <c r="C14358" s="2">
        <v>44368.535692272082</v>
      </c>
      <c r="D14358" s="14">
        <v>44369.701239467591</v>
      </c>
      <c r="E14358" s="14">
        <f t="shared" si="224"/>
        <v>44368.535692272082</v>
      </c>
    </row>
    <row r="14359" spans="1:5" x14ac:dyDescent="0.25">
      <c r="A14359">
        <v>346587</v>
      </c>
      <c r="B14359" t="s">
        <v>3</v>
      </c>
      <c r="C14359" s="2">
        <v>44376.874798539888</v>
      </c>
      <c r="D14359" s="14">
        <v>44377.855770216047</v>
      </c>
      <c r="E14359" s="14">
        <f t="shared" si="224"/>
        <v>44376.874798539888</v>
      </c>
    </row>
    <row r="14360" spans="1:5" x14ac:dyDescent="0.25">
      <c r="A14360">
        <v>346589</v>
      </c>
      <c r="B14360" t="s">
        <v>3</v>
      </c>
      <c r="C14360" s="2">
        <v>44290.424049216526</v>
      </c>
      <c r="D14360" s="14">
        <v>44291.625996759256</v>
      </c>
      <c r="E14360" s="14">
        <f t="shared" si="224"/>
        <v>44290.424049216526</v>
      </c>
    </row>
    <row r="14361" spans="1:5" x14ac:dyDescent="0.25">
      <c r="A14361">
        <v>346632</v>
      </c>
      <c r="B14361" t="s">
        <v>6</v>
      </c>
      <c r="C14361" s="2">
        <v>44309.986972792023</v>
      </c>
      <c r="D14361" s="14">
        <v>44311.666158024695</v>
      </c>
      <c r="E14361" s="14">
        <f t="shared" si="224"/>
        <v>44309.986972792023</v>
      </c>
    </row>
    <row r="14362" spans="1:5" x14ac:dyDescent="0.25">
      <c r="A14362">
        <v>346663</v>
      </c>
      <c r="B14362" t="s">
        <v>2</v>
      </c>
      <c r="C14362" s="2">
        <v>44322.495052457263</v>
      </c>
      <c r="D14362" s="14">
        <v>44323.688294521606</v>
      </c>
      <c r="E14362" s="14">
        <f t="shared" si="224"/>
        <v>44322.495052457263</v>
      </c>
    </row>
    <row r="14363" spans="1:5" x14ac:dyDescent="0.25">
      <c r="A14363">
        <v>346713</v>
      </c>
      <c r="B14363" t="s">
        <v>5</v>
      </c>
      <c r="C14363" s="2">
        <v>44344.89790316952</v>
      </c>
      <c r="D14363" s="14">
        <v>44345.847275077162</v>
      </c>
      <c r="E14363" s="14">
        <f t="shared" si="224"/>
        <v>44344.89790316952</v>
      </c>
    </row>
    <row r="14364" spans="1:5" x14ac:dyDescent="0.25">
      <c r="A14364">
        <v>346746</v>
      </c>
      <c r="B14364" t="s">
        <v>3</v>
      </c>
      <c r="C14364" s="2">
        <v>44309.2558383547</v>
      </c>
      <c r="D14364" s="14">
        <v>44310.181218904319</v>
      </c>
      <c r="E14364" s="14">
        <f t="shared" si="224"/>
        <v>44309.2558383547</v>
      </c>
    </row>
    <row r="14365" spans="1:5" x14ac:dyDescent="0.25">
      <c r="A14365">
        <v>346761</v>
      </c>
      <c r="B14365" t="s">
        <v>3</v>
      </c>
      <c r="C14365" s="2">
        <v>44307.855316844732</v>
      </c>
      <c r="D14365" s="14">
        <v>44308.601724922839</v>
      </c>
      <c r="E14365" s="14">
        <f t="shared" si="224"/>
        <v>44307.855316844732</v>
      </c>
    </row>
    <row r="14366" spans="1:5" x14ac:dyDescent="0.25">
      <c r="A14366">
        <v>346765</v>
      </c>
      <c r="B14366" t="s">
        <v>2</v>
      </c>
      <c r="C14366" s="2">
        <v>44297.527343518523</v>
      </c>
      <c r="D14366" s="14">
        <v>44297.57664402006</v>
      </c>
      <c r="E14366" s="14">
        <f t="shared" si="224"/>
        <v>44297.527343518523</v>
      </c>
    </row>
    <row r="14367" spans="1:5" x14ac:dyDescent="0.25">
      <c r="A14367">
        <v>346773</v>
      </c>
      <c r="B14367" t="s">
        <v>2</v>
      </c>
      <c r="C14367" s="2">
        <v>44341.99665288462</v>
      </c>
      <c r="D14367" s="14">
        <v>44343.683440123459</v>
      </c>
      <c r="E14367" s="14">
        <f t="shared" si="224"/>
        <v>44341.99665288462</v>
      </c>
    </row>
    <row r="14368" spans="1:5" x14ac:dyDescent="0.25">
      <c r="A14368">
        <v>346785</v>
      </c>
      <c r="B14368" t="s">
        <v>3</v>
      </c>
      <c r="C14368" s="2">
        <v>44342.410409472934</v>
      </c>
      <c r="D14368" s="14">
        <v>44342.695576041668</v>
      </c>
      <c r="E14368" s="14">
        <f t="shared" si="224"/>
        <v>44342.410409472934</v>
      </c>
    </row>
    <row r="14369" spans="1:5" x14ac:dyDescent="0.25">
      <c r="A14369">
        <v>346808</v>
      </c>
      <c r="B14369" t="s">
        <v>2</v>
      </c>
      <c r="C14369" s="2">
        <v>44381.485050819087</v>
      </c>
      <c r="D14369" s="14">
        <v>44382.90026859568</v>
      </c>
      <c r="E14369" s="14">
        <f t="shared" si="224"/>
        <v>44381.485050819087</v>
      </c>
    </row>
    <row r="14370" spans="1:5" x14ac:dyDescent="0.25">
      <c r="A14370">
        <v>346843</v>
      </c>
      <c r="B14370" t="s">
        <v>5</v>
      </c>
      <c r="C14370" s="2">
        <v>44313.487185861828</v>
      </c>
      <c r="D14370" s="14">
        <v>44313.729152121916</v>
      </c>
      <c r="E14370" s="14">
        <f t="shared" si="224"/>
        <v>44313.487185861828</v>
      </c>
    </row>
    <row r="14371" spans="1:5" x14ac:dyDescent="0.25">
      <c r="A14371">
        <v>346862</v>
      </c>
      <c r="B14371" t="s">
        <v>2</v>
      </c>
      <c r="C14371" s="2">
        <v>44313.887487179491</v>
      </c>
      <c r="D14371" s="14">
        <v>44315.073333333334</v>
      </c>
      <c r="E14371" s="14">
        <f t="shared" si="224"/>
        <v>44313.887487179491</v>
      </c>
    </row>
    <row r="14372" spans="1:5" x14ac:dyDescent="0.25">
      <c r="A14372">
        <v>346873</v>
      </c>
      <c r="B14372" t="s">
        <v>2</v>
      </c>
      <c r="C14372" s="2">
        <v>44309.669595512823</v>
      </c>
      <c r="D14372" s="14">
        <v>44310.88604390432</v>
      </c>
      <c r="E14372" s="14">
        <f t="shared" si="224"/>
        <v>44309.669595512823</v>
      </c>
    </row>
    <row r="14373" spans="1:5" x14ac:dyDescent="0.25">
      <c r="A14373">
        <v>346932</v>
      </c>
      <c r="B14373" t="s">
        <v>3</v>
      </c>
      <c r="C14373" s="2">
        <v>44342.577457549858</v>
      </c>
      <c r="D14373" s="14">
        <v>44343.813699035491</v>
      </c>
      <c r="E14373" s="14">
        <f t="shared" si="224"/>
        <v>44342.577457549858</v>
      </c>
    </row>
    <row r="14374" spans="1:5" x14ac:dyDescent="0.25">
      <c r="A14374">
        <v>346998</v>
      </c>
      <c r="B14374" t="s">
        <v>3</v>
      </c>
      <c r="C14374" s="2">
        <v>44399.723511502852</v>
      </c>
      <c r="D14374" s="14">
        <v>44400.714993518515</v>
      </c>
      <c r="E14374" s="14">
        <f t="shared" si="224"/>
        <v>44399.723511502852</v>
      </c>
    </row>
    <row r="14375" spans="1:5" x14ac:dyDescent="0.25">
      <c r="A14375">
        <v>347006</v>
      </c>
      <c r="B14375" t="s">
        <v>2</v>
      </c>
      <c r="C14375" s="2">
        <v>44300.076125569802</v>
      </c>
      <c r="D14375" s="14">
        <v>44301.743310686732</v>
      </c>
      <c r="E14375" s="14">
        <f t="shared" si="224"/>
        <v>44300.076125569802</v>
      </c>
    </row>
    <row r="14376" spans="1:5" x14ac:dyDescent="0.25">
      <c r="A14376">
        <v>347049</v>
      </c>
      <c r="B14376" t="s">
        <v>3</v>
      </c>
      <c r="C14376" s="2">
        <v>44312.590786787754</v>
      </c>
      <c r="D14376" s="14">
        <v>44312.871951466048</v>
      </c>
      <c r="E14376" s="14">
        <f t="shared" si="224"/>
        <v>44312.590786787754</v>
      </c>
    </row>
    <row r="14377" spans="1:5" x14ac:dyDescent="0.25">
      <c r="A14377">
        <v>347083</v>
      </c>
      <c r="B14377" t="s">
        <v>3</v>
      </c>
      <c r="C14377" s="2">
        <v>44290.771164672362</v>
      </c>
      <c r="D14377" s="14">
        <v>44292.681012924382</v>
      </c>
      <c r="E14377" s="14">
        <f t="shared" si="224"/>
        <v>44290.771164672362</v>
      </c>
    </row>
    <row r="14378" spans="1:5" x14ac:dyDescent="0.25">
      <c r="A14378">
        <v>347096</v>
      </c>
      <c r="B14378" t="s">
        <v>2</v>
      </c>
      <c r="C14378" s="2">
        <v>44344.881647863251</v>
      </c>
      <c r="D14378" s="14">
        <v>44345.61806084105</v>
      </c>
      <c r="E14378" s="14">
        <f t="shared" si="224"/>
        <v>44344.881647863251</v>
      </c>
    </row>
    <row r="14379" spans="1:5" x14ac:dyDescent="0.25">
      <c r="A14379">
        <v>347116</v>
      </c>
      <c r="B14379" t="s">
        <v>7</v>
      </c>
      <c r="C14379" s="2">
        <v>44302.208787001422</v>
      </c>
      <c r="D14379" s="14">
        <v>44302.744524266978</v>
      </c>
      <c r="E14379" s="14">
        <f t="shared" si="224"/>
        <v>44302.208787001422</v>
      </c>
    </row>
    <row r="14380" spans="1:5" x14ac:dyDescent="0.25">
      <c r="A14380">
        <v>347176</v>
      </c>
      <c r="B14380" t="s">
        <v>7</v>
      </c>
      <c r="C14380" s="2">
        <v>44301.001188603994</v>
      </c>
      <c r="D14380" s="14">
        <v>44301.768796103395</v>
      </c>
      <c r="E14380" s="14">
        <f t="shared" si="224"/>
        <v>44301.001188603994</v>
      </c>
    </row>
    <row r="14381" spans="1:5" x14ac:dyDescent="0.25">
      <c r="A14381">
        <v>347184</v>
      </c>
      <c r="B14381" t="s">
        <v>2</v>
      </c>
      <c r="C14381" s="2">
        <v>44298.177008974366</v>
      </c>
      <c r="D14381" s="14">
        <v>44298.922922337966</v>
      </c>
      <c r="E14381" s="14">
        <f t="shared" si="224"/>
        <v>44298.177008974366</v>
      </c>
    </row>
    <row r="14382" spans="1:5" x14ac:dyDescent="0.25">
      <c r="A14382">
        <v>347191</v>
      </c>
      <c r="B14382" t="s">
        <v>13</v>
      </c>
      <c r="C14382" s="2">
        <v>44341.762352528494</v>
      </c>
      <c r="D14382" s="14">
        <v>44342.048326851851</v>
      </c>
      <c r="E14382" s="14">
        <f t="shared" si="224"/>
        <v>44341.762352528494</v>
      </c>
    </row>
    <row r="14383" spans="1:5" x14ac:dyDescent="0.25">
      <c r="A14383">
        <v>347210</v>
      </c>
      <c r="B14383" t="s">
        <v>2</v>
      </c>
      <c r="C14383" s="2">
        <v>44316.004841310547</v>
      </c>
      <c r="D14383" s="14">
        <v>44317.628423958333</v>
      </c>
      <c r="E14383" s="14">
        <f t="shared" si="224"/>
        <v>44316.004841310547</v>
      </c>
    </row>
    <row r="14384" spans="1:5" x14ac:dyDescent="0.25">
      <c r="A14384">
        <v>347262</v>
      </c>
      <c r="B14384" t="s">
        <v>2</v>
      </c>
      <c r="C14384" s="2">
        <v>44311.323234401709</v>
      </c>
      <c r="D14384" s="14">
        <v>44312.508682831787</v>
      </c>
      <c r="E14384" s="14">
        <f t="shared" si="224"/>
        <v>44311.323234401709</v>
      </c>
    </row>
    <row r="14385" spans="1:5" x14ac:dyDescent="0.25">
      <c r="A14385">
        <v>347353</v>
      </c>
      <c r="B14385" t="s">
        <v>5</v>
      </c>
      <c r="C14385" s="2">
        <v>44296.668749216529</v>
      </c>
      <c r="D14385" s="14">
        <v>44297.903500462962</v>
      </c>
      <c r="E14385" s="14">
        <f t="shared" si="224"/>
        <v>44296.668749216529</v>
      </c>
    </row>
    <row r="14386" spans="1:5" x14ac:dyDescent="0.25">
      <c r="A14386">
        <v>347420</v>
      </c>
      <c r="B14386" t="s">
        <v>3</v>
      </c>
      <c r="C14386" s="2">
        <v>44347.432049287752</v>
      </c>
      <c r="D14386" s="14">
        <v>44347.681012924382</v>
      </c>
      <c r="E14386" s="14">
        <f t="shared" si="224"/>
        <v>44347.432049287752</v>
      </c>
    </row>
    <row r="14387" spans="1:5" x14ac:dyDescent="0.25">
      <c r="A14387">
        <v>347466</v>
      </c>
      <c r="B14387" t="s">
        <v>20</v>
      </c>
      <c r="C14387" s="2">
        <v>44309.505516346151</v>
      </c>
      <c r="D14387" s="14">
        <v>44310.676564853398</v>
      </c>
      <c r="E14387" s="14">
        <f t="shared" si="224"/>
        <v>44309.505516346151</v>
      </c>
    </row>
    <row r="14388" spans="1:5" x14ac:dyDescent="0.25">
      <c r="A14388">
        <v>347528</v>
      </c>
      <c r="B14388" t="s">
        <v>3</v>
      </c>
      <c r="C14388" s="2">
        <v>44408.013131837601</v>
      </c>
      <c r="D14388" s="14">
        <v>44409.425349498459</v>
      </c>
      <c r="E14388" s="14">
        <f t="shared" si="224"/>
        <v>44408.013131837601</v>
      </c>
    </row>
    <row r="14389" spans="1:5" x14ac:dyDescent="0.25">
      <c r="A14389">
        <v>347532</v>
      </c>
      <c r="B14389" t="s">
        <v>5</v>
      </c>
      <c r="C14389" s="2">
        <v>44330.104880982908</v>
      </c>
      <c r="D14389" s="14">
        <v>44330.601320408954</v>
      </c>
      <c r="E14389" s="14">
        <f t="shared" si="224"/>
        <v>44330.104880982908</v>
      </c>
    </row>
    <row r="14390" spans="1:5" x14ac:dyDescent="0.25">
      <c r="A14390">
        <v>347540</v>
      </c>
      <c r="B14390" t="s">
        <v>7</v>
      </c>
      <c r="C14390" s="2">
        <v>44307.107122186608</v>
      </c>
      <c r="D14390" s="14">
        <v>44307.613456327163</v>
      </c>
      <c r="E14390" s="14">
        <f t="shared" si="224"/>
        <v>44307.107122186608</v>
      </c>
    </row>
    <row r="14391" spans="1:5" x14ac:dyDescent="0.25">
      <c r="A14391">
        <v>347549</v>
      </c>
      <c r="B14391" t="s">
        <v>7</v>
      </c>
      <c r="C14391" s="2">
        <v>44306.978765455839</v>
      </c>
      <c r="D14391" s="14">
        <v>44307.686271836421</v>
      </c>
      <c r="E14391" s="14">
        <f t="shared" si="224"/>
        <v>44306.978765455839</v>
      </c>
    </row>
    <row r="14392" spans="1:5" x14ac:dyDescent="0.25">
      <c r="A14392">
        <v>347623</v>
      </c>
      <c r="B14392" t="s">
        <v>5</v>
      </c>
      <c r="C14392" s="2">
        <v>44295.212737001428</v>
      </c>
      <c r="D14392" s="14">
        <v>44295.730770216047</v>
      </c>
      <c r="E14392" s="14">
        <f t="shared" si="224"/>
        <v>44295.212737001428</v>
      </c>
    </row>
    <row r="14393" spans="1:5" x14ac:dyDescent="0.25">
      <c r="A14393">
        <v>347652</v>
      </c>
      <c r="B14393" t="s">
        <v>5</v>
      </c>
      <c r="C14393" s="2">
        <v>44311.115613782051</v>
      </c>
      <c r="D14393" s="14">
        <v>44312.593229783954</v>
      </c>
      <c r="E14393" s="14">
        <f t="shared" si="224"/>
        <v>44311.115613782051</v>
      </c>
    </row>
    <row r="14394" spans="1:5" x14ac:dyDescent="0.25">
      <c r="A14394">
        <v>347688</v>
      </c>
      <c r="B14394" t="s">
        <v>2</v>
      </c>
      <c r="C14394" s="2">
        <v>44378.161970014247</v>
      </c>
      <c r="D14394" s="14">
        <v>44379.845252430554</v>
      </c>
      <c r="E14394" s="14">
        <f t="shared" si="224"/>
        <v>44378.161970014247</v>
      </c>
    </row>
    <row r="14395" spans="1:5" x14ac:dyDescent="0.25">
      <c r="A14395">
        <v>347692</v>
      </c>
      <c r="B14395" t="s">
        <v>5</v>
      </c>
      <c r="C14395" s="2">
        <v>44380.16112621082</v>
      </c>
      <c r="D14395" s="14">
        <v>44382.556012924382</v>
      </c>
      <c r="E14395" s="14">
        <f t="shared" si="224"/>
        <v>44380.16112621082</v>
      </c>
    </row>
    <row r="14396" spans="1:5" x14ac:dyDescent="0.25">
      <c r="A14396">
        <v>347697</v>
      </c>
      <c r="B14396" t="s">
        <v>2</v>
      </c>
      <c r="C14396" s="2">
        <v>44339.446920299146</v>
      </c>
      <c r="D14396" s="14">
        <v>44340.411595486112</v>
      </c>
      <c r="E14396" s="14">
        <f t="shared" si="224"/>
        <v>44339.446920299146</v>
      </c>
    </row>
    <row r="14397" spans="1:5" x14ac:dyDescent="0.25">
      <c r="A14397">
        <v>347745</v>
      </c>
      <c r="B14397" t="s">
        <v>7</v>
      </c>
      <c r="C14397" s="2">
        <v>44401.943814992883</v>
      </c>
      <c r="D14397" s="14">
        <v>44402.663618132719</v>
      </c>
      <c r="E14397" s="14">
        <f t="shared" si="224"/>
        <v>44401.943814992883</v>
      </c>
    </row>
    <row r="14398" spans="1:5" x14ac:dyDescent="0.25">
      <c r="A14398">
        <v>347763</v>
      </c>
      <c r="B14398" t="s">
        <v>5</v>
      </c>
      <c r="C14398" s="2">
        <v>44337.35812126068</v>
      </c>
      <c r="D14398" s="14">
        <v>44337.873165046294</v>
      </c>
      <c r="E14398" s="14">
        <f t="shared" si="224"/>
        <v>44337.35812126068</v>
      </c>
    </row>
    <row r="14399" spans="1:5" x14ac:dyDescent="0.25">
      <c r="A14399">
        <v>347819</v>
      </c>
      <c r="B14399" t="s">
        <v>5</v>
      </c>
      <c r="C14399" s="2">
        <v>44314.53346712963</v>
      </c>
      <c r="D14399" s="14">
        <v>44314.543067978397</v>
      </c>
      <c r="E14399" s="14">
        <f t="shared" si="224"/>
        <v>44314.53346712963</v>
      </c>
    </row>
    <row r="14400" spans="1:5" x14ac:dyDescent="0.25">
      <c r="A14400">
        <v>347873</v>
      </c>
      <c r="B14400" t="s">
        <v>7</v>
      </c>
      <c r="C14400" s="2">
        <v>44341.802847613959</v>
      </c>
      <c r="D14400" s="14">
        <v>44342.726724922839</v>
      </c>
      <c r="E14400" s="14">
        <f t="shared" si="224"/>
        <v>44341.802847613959</v>
      </c>
    </row>
    <row r="14401" spans="1:5" x14ac:dyDescent="0.25">
      <c r="A14401">
        <v>347878</v>
      </c>
      <c r="B14401" t="s">
        <v>17</v>
      </c>
      <c r="C14401" s="2">
        <v>44383.451005199437</v>
      </c>
      <c r="D14401" s="14">
        <v>44385.089184452161</v>
      </c>
      <c r="E14401" s="14">
        <f t="shared" si="224"/>
        <v>44383.451005199437</v>
      </c>
    </row>
    <row r="14402" spans="1:5" x14ac:dyDescent="0.25">
      <c r="A14402">
        <v>347912</v>
      </c>
      <c r="B14402" t="s">
        <v>3</v>
      </c>
      <c r="C14402" s="2">
        <v>44385.61263789174</v>
      </c>
      <c r="D14402" s="14">
        <v>44386.609815547839</v>
      </c>
      <c r="E14402" s="14">
        <f t="shared" si="224"/>
        <v>44385.61263789174</v>
      </c>
    </row>
    <row r="14403" spans="1:5" x14ac:dyDescent="0.25">
      <c r="A14403">
        <v>347955</v>
      </c>
      <c r="B14403" t="s">
        <v>23</v>
      </c>
      <c r="C14403" s="2">
        <v>44405.135083760688</v>
      </c>
      <c r="D14403" s="14">
        <v>44405.682226543213</v>
      </c>
      <c r="E14403" s="14">
        <f t="shared" ref="E14403:E14466" si="225">C14403</f>
        <v>44405.135083760688</v>
      </c>
    </row>
    <row r="14404" spans="1:5" x14ac:dyDescent="0.25">
      <c r="A14404">
        <v>347971</v>
      </c>
      <c r="B14404" t="s">
        <v>3</v>
      </c>
      <c r="C14404" s="2">
        <v>44350.423856908834</v>
      </c>
      <c r="D14404" s="14">
        <v>44350.981</v>
      </c>
      <c r="E14404" s="14">
        <f t="shared" si="225"/>
        <v>44350.423856908834</v>
      </c>
    </row>
    <row r="14405" spans="1:5" x14ac:dyDescent="0.25">
      <c r="A14405">
        <v>347986</v>
      </c>
      <c r="B14405" t="s">
        <v>7</v>
      </c>
      <c r="C14405" s="2">
        <v>44341.564381160977</v>
      </c>
      <c r="D14405" s="14">
        <v>44342.807631057098</v>
      </c>
      <c r="E14405" s="14">
        <f t="shared" si="225"/>
        <v>44341.564381160977</v>
      </c>
    </row>
    <row r="14406" spans="1:5" x14ac:dyDescent="0.25">
      <c r="A14406">
        <v>347988</v>
      </c>
      <c r="B14406" t="s">
        <v>2</v>
      </c>
      <c r="C14406" s="2">
        <v>44311.285963141032</v>
      </c>
      <c r="D14406" s="14">
        <v>44311.98926535494</v>
      </c>
      <c r="E14406" s="14">
        <f t="shared" si="225"/>
        <v>44311.285963141032</v>
      </c>
    </row>
    <row r="14407" spans="1:5" x14ac:dyDescent="0.25">
      <c r="A14407">
        <v>347991</v>
      </c>
      <c r="B14407" t="s">
        <v>3</v>
      </c>
      <c r="C14407" s="2">
        <v>44356.910731410251</v>
      </c>
      <c r="D14407" s="14">
        <v>44357.930203896605</v>
      </c>
      <c r="E14407" s="14">
        <f t="shared" si="225"/>
        <v>44356.910731410251</v>
      </c>
    </row>
    <row r="14408" spans="1:5" x14ac:dyDescent="0.25">
      <c r="A14408">
        <v>348003</v>
      </c>
      <c r="B14408" t="s">
        <v>7</v>
      </c>
      <c r="C14408" s="2">
        <v>44415.422951531342</v>
      </c>
      <c r="D14408" s="14">
        <v>44416.663</v>
      </c>
      <c r="E14408" s="14">
        <f t="shared" si="225"/>
        <v>44415.422951531342</v>
      </c>
    </row>
    <row r="14409" spans="1:5" x14ac:dyDescent="0.25">
      <c r="A14409">
        <v>348033</v>
      </c>
      <c r="B14409" t="s">
        <v>5</v>
      </c>
      <c r="C14409" s="2">
        <v>44342.173954807695</v>
      </c>
      <c r="D14409" s="14">
        <v>44342.926563117282</v>
      </c>
      <c r="E14409" s="14">
        <f t="shared" si="225"/>
        <v>44342.173954807695</v>
      </c>
    </row>
    <row r="14410" spans="1:5" x14ac:dyDescent="0.25">
      <c r="A14410">
        <v>348061</v>
      </c>
      <c r="B14410" t="s">
        <v>20</v>
      </c>
      <c r="C14410" s="2">
        <v>44315.384615455841</v>
      </c>
      <c r="D14410" s="14">
        <v>44316.172517785497</v>
      </c>
      <c r="E14410" s="14">
        <f t="shared" si="225"/>
        <v>44315.384615455841</v>
      </c>
    </row>
    <row r="14411" spans="1:5" x14ac:dyDescent="0.25">
      <c r="A14411">
        <v>348064</v>
      </c>
      <c r="B14411" t="s">
        <v>7</v>
      </c>
      <c r="C14411" s="2">
        <v>44311.205326103991</v>
      </c>
      <c r="D14411" s="14">
        <v>44311.959734645061</v>
      </c>
      <c r="E14411" s="14">
        <f t="shared" si="225"/>
        <v>44311.205326103991</v>
      </c>
    </row>
    <row r="14412" spans="1:5" x14ac:dyDescent="0.25">
      <c r="A14412">
        <v>348088</v>
      </c>
      <c r="B14412" t="s">
        <v>7</v>
      </c>
      <c r="C14412" s="2">
        <v>44314.735574608261</v>
      </c>
      <c r="D14412" s="14">
        <v>44316.853000000003</v>
      </c>
      <c r="E14412" s="14">
        <f t="shared" si="225"/>
        <v>44314.735574608261</v>
      </c>
    </row>
    <row r="14413" spans="1:5" x14ac:dyDescent="0.25">
      <c r="A14413">
        <v>348094</v>
      </c>
      <c r="B14413" t="s">
        <v>12</v>
      </c>
      <c r="C14413" s="2">
        <v>44380.899997400287</v>
      </c>
      <c r="D14413" s="14">
        <v>44381.617906134263</v>
      </c>
      <c r="E14413" s="14">
        <f t="shared" si="225"/>
        <v>44380.899997400287</v>
      </c>
    </row>
    <row r="14414" spans="1:5" x14ac:dyDescent="0.25">
      <c r="A14414">
        <v>348095</v>
      </c>
      <c r="B14414" t="s">
        <v>3</v>
      </c>
      <c r="C14414" s="2">
        <v>44294.233753668086</v>
      </c>
      <c r="D14414" s="14">
        <v>44294.786190933643</v>
      </c>
      <c r="E14414" s="14">
        <f t="shared" si="225"/>
        <v>44294.233753668086</v>
      </c>
    </row>
    <row r="14415" spans="1:5" x14ac:dyDescent="0.25">
      <c r="A14415">
        <v>348116</v>
      </c>
      <c r="B14415" t="s">
        <v>18</v>
      </c>
      <c r="C14415" s="2">
        <v>44312.592831837603</v>
      </c>
      <c r="D14415" s="14">
        <v>44314.050349498459</v>
      </c>
      <c r="E14415" s="14">
        <f t="shared" si="225"/>
        <v>44312.592831837603</v>
      </c>
    </row>
    <row r="14416" spans="1:5" x14ac:dyDescent="0.25">
      <c r="A14416">
        <v>348121</v>
      </c>
      <c r="B14416" t="s">
        <v>7</v>
      </c>
      <c r="C14416" s="2">
        <v>44339.745014957269</v>
      </c>
      <c r="D14416" s="14">
        <v>44340.899864081788</v>
      </c>
      <c r="E14416" s="14">
        <f t="shared" si="225"/>
        <v>44339.745014957269</v>
      </c>
    </row>
    <row r="14417" spans="1:5" x14ac:dyDescent="0.25">
      <c r="A14417">
        <v>348137</v>
      </c>
      <c r="B14417" t="s">
        <v>2</v>
      </c>
      <c r="C14417" s="2">
        <v>44402.636428917387</v>
      </c>
      <c r="D14417" s="14">
        <v>44402.956902932099</v>
      </c>
      <c r="E14417" s="14">
        <f t="shared" si="225"/>
        <v>44402.636428917387</v>
      </c>
    </row>
    <row r="14418" spans="1:5" x14ac:dyDescent="0.25">
      <c r="A14418">
        <v>348174</v>
      </c>
      <c r="B14418" t="s">
        <v>2</v>
      </c>
      <c r="C14418" s="2">
        <v>44309.351836253561</v>
      </c>
      <c r="D14418" s="14">
        <v>44310.559282214504</v>
      </c>
      <c r="E14418" s="14">
        <f t="shared" si="225"/>
        <v>44309.351836253561</v>
      </c>
    </row>
    <row r="14419" spans="1:5" x14ac:dyDescent="0.25">
      <c r="A14419">
        <v>348179</v>
      </c>
      <c r="B14419" t="s">
        <v>2</v>
      </c>
      <c r="C14419" s="2">
        <v>44397.390679772085</v>
      </c>
      <c r="D14419" s="14">
        <v>44398.628423958333</v>
      </c>
      <c r="E14419" s="14">
        <f t="shared" si="225"/>
        <v>44397.390679772085</v>
      </c>
    </row>
    <row r="14420" spans="1:5" x14ac:dyDescent="0.25">
      <c r="A14420">
        <v>348194</v>
      </c>
      <c r="B14420" t="s">
        <v>12</v>
      </c>
      <c r="C14420" s="2">
        <v>44309.10099650998</v>
      </c>
      <c r="D14420" s="14">
        <v>44309.363860841047</v>
      </c>
      <c r="E14420" s="14">
        <f t="shared" si="225"/>
        <v>44309.10099650998</v>
      </c>
    </row>
    <row r="14421" spans="1:5" x14ac:dyDescent="0.25">
      <c r="A14421">
        <v>348226</v>
      </c>
      <c r="B14421" t="s">
        <v>8</v>
      </c>
      <c r="C14421" s="2">
        <v>44301.242432549858</v>
      </c>
      <c r="D14421" s="14">
        <v>44302.445576041668</v>
      </c>
      <c r="E14421" s="14">
        <f t="shared" si="225"/>
        <v>44301.242432549858</v>
      </c>
    </row>
    <row r="14422" spans="1:5" x14ac:dyDescent="0.25">
      <c r="A14422">
        <v>348259</v>
      </c>
      <c r="B14422" t="s">
        <v>5</v>
      </c>
      <c r="C14422" s="2">
        <v>44308.400941559827</v>
      </c>
      <c r="D14422" s="14">
        <v>44309.792258912035</v>
      </c>
      <c r="E14422" s="14">
        <f t="shared" si="225"/>
        <v>44308.400941559827</v>
      </c>
    </row>
    <row r="14423" spans="1:5" x14ac:dyDescent="0.25">
      <c r="A14423">
        <v>348289</v>
      </c>
      <c r="B14423" t="s">
        <v>5</v>
      </c>
      <c r="C14423" s="2">
        <v>44285.545619373217</v>
      </c>
      <c r="D14423" s="14">
        <v>44286.518796103395</v>
      </c>
      <c r="E14423" s="14">
        <f t="shared" si="225"/>
        <v>44285.545619373217</v>
      </c>
    </row>
    <row r="14424" spans="1:5" x14ac:dyDescent="0.25">
      <c r="A14424">
        <v>348294</v>
      </c>
      <c r="B14424" t="s">
        <v>2</v>
      </c>
      <c r="C14424" s="2">
        <v>44301.804164494308</v>
      </c>
      <c r="D14424" s="14">
        <v>44303.002210378087</v>
      </c>
      <c r="E14424" s="14">
        <f t="shared" si="225"/>
        <v>44301.804164494308</v>
      </c>
    </row>
    <row r="14425" spans="1:5" x14ac:dyDescent="0.25">
      <c r="A14425">
        <v>348339</v>
      </c>
      <c r="B14425" t="s">
        <v>3</v>
      </c>
      <c r="C14425" s="2">
        <v>44309.685818447288</v>
      </c>
      <c r="D14425" s="14">
        <v>44310.631000000001</v>
      </c>
      <c r="E14425" s="14">
        <f t="shared" si="225"/>
        <v>44309.685818447288</v>
      </c>
    </row>
    <row r="14426" spans="1:5" x14ac:dyDescent="0.25">
      <c r="A14426">
        <v>348343</v>
      </c>
      <c r="B14426" t="s">
        <v>5</v>
      </c>
      <c r="C14426" s="2">
        <v>44315.712137428774</v>
      </c>
      <c r="D14426" s="14">
        <v>44316.725915856485</v>
      </c>
      <c r="E14426" s="14">
        <f t="shared" si="225"/>
        <v>44315.712137428774</v>
      </c>
    </row>
    <row r="14427" spans="1:5" x14ac:dyDescent="0.25">
      <c r="A14427">
        <v>348348</v>
      </c>
      <c r="B14427" t="s">
        <v>7</v>
      </c>
      <c r="C14427" s="2">
        <v>44346.338141168089</v>
      </c>
      <c r="D14427" s="14">
        <v>44346.865883487655</v>
      </c>
      <c r="E14427" s="14">
        <f t="shared" si="225"/>
        <v>44346.338141168089</v>
      </c>
    </row>
    <row r="14428" spans="1:5" x14ac:dyDescent="0.25">
      <c r="A14428">
        <v>348367</v>
      </c>
      <c r="B14428" t="s">
        <v>7</v>
      </c>
      <c r="C14428" s="2">
        <v>44322.029088603987</v>
      </c>
      <c r="D14428" s="14">
        <v>44322.768796103395</v>
      </c>
      <c r="E14428" s="14">
        <f t="shared" si="225"/>
        <v>44322.029088603987</v>
      </c>
    </row>
    <row r="14429" spans="1:5" x14ac:dyDescent="0.25">
      <c r="A14429">
        <v>348404</v>
      </c>
      <c r="B14429" t="s">
        <v>3</v>
      </c>
      <c r="C14429" s="2">
        <v>44311.990200890315</v>
      </c>
      <c r="D14429" s="14">
        <v>44312.469038850308</v>
      </c>
      <c r="E14429" s="14">
        <f t="shared" si="225"/>
        <v>44311.990200890315</v>
      </c>
    </row>
    <row r="14430" spans="1:5" x14ac:dyDescent="0.25">
      <c r="A14430">
        <v>348437</v>
      </c>
      <c r="B14430" t="s">
        <v>3</v>
      </c>
      <c r="C14430" s="2">
        <v>44371.948699643879</v>
      </c>
      <c r="D14430" s="14">
        <v>44373.647389158948</v>
      </c>
      <c r="E14430" s="14">
        <f t="shared" si="225"/>
        <v>44371.948699643879</v>
      </c>
    </row>
    <row r="14431" spans="1:5" x14ac:dyDescent="0.25">
      <c r="A14431">
        <v>348442</v>
      </c>
      <c r="B14431" t="s">
        <v>7</v>
      </c>
      <c r="C14431" s="2">
        <v>44345.593210398867</v>
      </c>
      <c r="D14431" s="14">
        <v>44345.838375424384</v>
      </c>
      <c r="E14431" s="14">
        <f t="shared" si="225"/>
        <v>44345.593210398867</v>
      </c>
    </row>
    <row r="14432" spans="1:5" x14ac:dyDescent="0.25">
      <c r="A14432">
        <v>348459</v>
      </c>
      <c r="B14432" t="s">
        <v>12</v>
      </c>
      <c r="C14432" s="2">
        <v>44412.589496153843</v>
      </c>
      <c r="D14432" s="14">
        <v>44414.506255671295</v>
      </c>
      <c r="E14432" s="14">
        <f t="shared" si="225"/>
        <v>44412.589496153843</v>
      </c>
    </row>
    <row r="14433" spans="1:5" x14ac:dyDescent="0.25">
      <c r="A14433">
        <v>348528</v>
      </c>
      <c r="B14433" t="s">
        <v>5</v>
      </c>
      <c r="C14433" s="2">
        <v>44344.9071883547</v>
      </c>
      <c r="D14433" s="14">
        <v>44345.907467901234</v>
      </c>
      <c r="E14433" s="14">
        <f t="shared" si="225"/>
        <v>44344.9071883547</v>
      </c>
    </row>
    <row r="14434" spans="1:5" x14ac:dyDescent="0.25">
      <c r="A14434">
        <v>348532</v>
      </c>
      <c r="B14434" t="s">
        <v>3</v>
      </c>
      <c r="C14434" s="2">
        <v>44350.428323076922</v>
      </c>
      <c r="D14434" s="14">
        <v>44351.38</v>
      </c>
      <c r="E14434" s="14">
        <f t="shared" si="225"/>
        <v>44350.428323076922</v>
      </c>
    </row>
    <row r="14435" spans="1:5" x14ac:dyDescent="0.25">
      <c r="A14435">
        <v>348541</v>
      </c>
      <c r="B14435" t="s">
        <v>3</v>
      </c>
      <c r="C14435" s="2">
        <v>44314.287134935905</v>
      </c>
      <c r="D14435" s="14">
        <v>44314.600106790123</v>
      </c>
      <c r="E14435" s="14">
        <f t="shared" si="225"/>
        <v>44314.287134935905</v>
      </c>
    </row>
    <row r="14436" spans="1:5" x14ac:dyDescent="0.25">
      <c r="A14436">
        <v>348549</v>
      </c>
      <c r="B14436" t="s">
        <v>18</v>
      </c>
      <c r="C14436" s="2">
        <v>44316.960723041309</v>
      </c>
      <c r="D14436" s="14">
        <v>44318.353740046296</v>
      </c>
      <c r="E14436" s="14">
        <f t="shared" si="225"/>
        <v>44316.960723041309</v>
      </c>
    </row>
    <row r="14437" spans="1:5" x14ac:dyDescent="0.25">
      <c r="A14437">
        <v>348553</v>
      </c>
      <c r="B14437" t="s">
        <v>2</v>
      </c>
      <c r="C14437" s="2">
        <v>44344.055298539883</v>
      </c>
      <c r="D14437" s="14">
        <v>44345.018280594137</v>
      </c>
      <c r="E14437" s="14">
        <f t="shared" si="225"/>
        <v>44344.055298539883</v>
      </c>
    </row>
    <row r="14438" spans="1:5" x14ac:dyDescent="0.25">
      <c r="A14438">
        <v>348565</v>
      </c>
      <c r="B14438" t="s">
        <v>7</v>
      </c>
      <c r="C14438" s="2">
        <v>44363.831330947294</v>
      </c>
      <c r="D14438" s="14">
        <v>44364.823812307099</v>
      </c>
      <c r="E14438" s="14">
        <f t="shared" si="225"/>
        <v>44363.831330947294</v>
      </c>
    </row>
    <row r="14439" spans="1:5" x14ac:dyDescent="0.25">
      <c r="A14439">
        <v>348575</v>
      </c>
      <c r="B14439" t="s">
        <v>7</v>
      </c>
      <c r="C14439" s="2">
        <v>44393.433430270663</v>
      </c>
      <c r="D14439" s="14">
        <v>44394.199835185187</v>
      </c>
      <c r="E14439" s="14">
        <f t="shared" si="225"/>
        <v>44393.433430270663</v>
      </c>
    </row>
    <row r="14440" spans="1:5" x14ac:dyDescent="0.25">
      <c r="A14440">
        <v>348578</v>
      </c>
      <c r="B14440" t="s">
        <v>2</v>
      </c>
      <c r="C14440" s="2">
        <v>44400.685962215102</v>
      </c>
      <c r="D14440" s="14">
        <v>44401.396465972219</v>
      </c>
      <c r="E14440" s="14">
        <f t="shared" si="225"/>
        <v>44400.685962215102</v>
      </c>
    </row>
    <row r="14441" spans="1:5" x14ac:dyDescent="0.25">
      <c r="A14441">
        <v>348605</v>
      </c>
      <c r="B14441" t="s">
        <v>3</v>
      </c>
      <c r="C14441" s="2">
        <v>44303.025733048431</v>
      </c>
      <c r="D14441" s="14">
        <v>44303.773245949073</v>
      </c>
      <c r="E14441" s="14">
        <f t="shared" si="225"/>
        <v>44303.025733048431</v>
      </c>
    </row>
    <row r="14442" spans="1:5" x14ac:dyDescent="0.25">
      <c r="A14442">
        <v>348619</v>
      </c>
      <c r="B14442" t="s">
        <v>7</v>
      </c>
      <c r="C14442" s="2">
        <v>44371.949677172364</v>
      </c>
      <c r="D14442" s="14">
        <v>44373.878828472225</v>
      </c>
      <c r="E14442" s="14">
        <f t="shared" si="225"/>
        <v>44371.949677172364</v>
      </c>
    </row>
    <row r="14443" spans="1:5" x14ac:dyDescent="0.25">
      <c r="A14443">
        <v>348636</v>
      </c>
      <c r="B14443" t="s">
        <v>14</v>
      </c>
      <c r="C14443" s="2">
        <v>44398.085912321934</v>
      </c>
      <c r="D14443" s="14">
        <v>44400.474000000002</v>
      </c>
      <c r="E14443" s="14">
        <f t="shared" si="225"/>
        <v>44398.085912321934</v>
      </c>
    </row>
    <row r="14444" spans="1:5" x14ac:dyDescent="0.25">
      <c r="A14444">
        <v>348655</v>
      </c>
      <c r="B14444" t="s">
        <v>2</v>
      </c>
      <c r="C14444" s="2">
        <v>44307.643940206552</v>
      </c>
      <c r="D14444" s="14">
        <v>44308.654313927473</v>
      </c>
      <c r="E14444" s="14">
        <f t="shared" si="225"/>
        <v>44307.643940206552</v>
      </c>
    </row>
    <row r="14445" spans="1:5" x14ac:dyDescent="0.25">
      <c r="A14445">
        <v>348665</v>
      </c>
      <c r="B14445" t="s">
        <v>2</v>
      </c>
      <c r="C14445" s="2">
        <v>44322.224132763535</v>
      </c>
      <c r="D14445" s="14">
        <v>44323.693148881175</v>
      </c>
      <c r="E14445" s="14">
        <f t="shared" si="225"/>
        <v>44322.224132763535</v>
      </c>
    </row>
    <row r="14446" spans="1:5" x14ac:dyDescent="0.25">
      <c r="A14446">
        <v>348696</v>
      </c>
      <c r="B14446" t="s">
        <v>2</v>
      </c>
      <c r="C14446" s="2">
        <v>44309.164100178066</v>
      </c>
      <c r="D14446" s="14">
        <v>44309.948812307099</v>
      </c>
      <c r="E14446" s="14">
        <f t="shared" si="225"/>
        <v>44309.164100178066</v>
      </c>
    </row>
    <row r="14447" spans="1:5" x14ac:dyDescent="0.25">
      <c r="A14447">
        <v>348715</v>
      </c>
      <c r="B14447" t="s">
        <v>3</v>
      </c>
      <c r="C14447" s="2">
        <v>44344.164618945862</v>
      </c>
      <c r="D14447" s="14">
        <v>44344.676158564813</v>
      </c>
      <c r="E14447" s="14">
        <f t="shared" si="225"/>
        <v>44344.164618945862</v>
      </c>
    </row>
    <row r="14448" spans="1:5" x14ac:dyDescent="0.25">
      <c r="A14448">
        <v>348725</v>
      </c>
      <c r="B14448" t="s">
        <v>5</v>
      </c>
      <c r="C14448" s="2">
        <v>44373.504206659549</v>
      </c>
      <c r="D14448" s="14">
        <v>44374.243415625002</v>
      </c>
      <c r="E14448" s="14">
        <f t="shared" si="225"/>
        <v>44373.504206659549</v>
      </c>
    </row>
    <row r="14449" spans="1:5" x14ac:dyDescent="0.25">
      <c r="A14449">
        <v>348726</v>
      </c>
      <c r="B14449" t="s">
        <v>2</v>
      </c>
      <c r="C14449" s="2">
        <v>44312.683608547006</v>
      </c>
      <c r="D14449" s="14">
        <v>44312.927776697528</v>
      </c>
      <c r="E14449" s="14">
        <f t="shared" si="225"/>
        <v>44312.683608547006</v>
      </c>
    </row>
    <row r="14450" spans="1:5" x14ac:dyDescent="0.25">
      <c r="A14450">
        <v>348734</v>
      </c>
      <c r="B14450" t="s">
        <v>2</v>
      </c>
      <c r="C14450" s="2">
        <v>44372.067585612538</v>
      </c>
      <c r="D14450" s="14">
        <v>44372.592825231484</v>
      </c>
      <c r="E14450" s="14">
        <f t="shared" si="225"/>
        <v>44372.067585612538</v>
      </c>
    </row>
    <row r="14451" spans="1:5" x14ac:dyDescent="0.25">
      <c r="A14451">
        <v>348754</v>
      </c>
      <c r="B14451" t="s">
        <v>7</v>
      </c>
      <c r="C14451" s="2">
        <v>44312.234736752143</v>
      </c>
      <c r="D14451" s="14">
        <v>44312.9694433642</v>
      </c>
      <c r="E14451" s="14">
        <f t="shared" si="225"/>
        <v>44312.234736752143</v>
      </c>
    </row>
    <row r="14452" spans="1:5" x14ac:dyDescent="0.25">
      <c r="A14452">
        <v>348778</v>
      </c>
      <c r="B14452" t="s">
        <v>12</v>
      </c>
      <c r="C14452" s="2">
        <v>44298.925340633898</v>
      </c>
      <c r="D14452" s="14">
        <v>44300.399459567903</v>
      </c>
      <c r="E14452" s="14">
        <f t="shared" si="225"/>
        <v>44298.925340633898</v>
      </c>
    </row>
    <row r="14453" spans="1:5" x14ac:dyDescent="0.25">
      <c r="A14453">
        <v>348779</v>
      </c>
      <c r="B14453" t="s">
        <v>5</v>
      </c>
      <c r="C14453" s="2">
        <v>44343.492847898866</v>
      </c>
      <c r="D14453" s="14">
        <v>44343.779313927473</v>
      </c>
      <c r="E14453" s="14">
        <f t="shared" si="225"/>
        <v>44343.492847898866</v>
      </c>
    </row>
    <row r="14454" spans="1:5" x14ac:dyDescent="0.25">
      <c r="A14454">
        <v>348806</v>
      </c>
      <c r="B14454" t="s">
        <v>5</v>
      </c>
      <c r="C14454" s="2">
        <v>44405.439443589748</v>
      </c>
      <c r="D14454" s="14">
        <v>44407.521666666667</v>
      </c>
      <c r="E14454" s="14">
        <f t="shared" si="225"/>
        <v>44405.439443589748</v>
      </c>
    </row>
    <row r="14455" spans="1:5" x14ac:dyDescent="0.25">
      <c r="A14455">
        <v>348832</v>
      </c>
      <c r="B14455" t="s">
        <v>2</v>
      </c>
      <c r="C14455" s="2">
        <v>44307.381389494309</v>
      </c>
      <c r="D14455" s="14">
        <v>44308.550333333333</v>
      </c>
      <c r="E14455" s="14">
        <f t="shared" si="225"/>
        <v>44307.381389494309</v>
      </c>
    </row>
    <row r="14456" spans="1:5" x14ac:dyDescent="0.25">
      <c r="A14456">
        <v>348896</v>
      </c>
      <c r="B14456" t="s">
        <v>11</v>
      </c>
      <c r="C14456" s="2">
        <v>44301.062717058398</v>
      </c>
      <c r="D14456" s="14">
        <v>44302.071789660491</v>
      </c>
      <c r="E14456" s="14">
        <f t="shared" si="225"/>
        <v>44301.062717058398</v>
      </c>
    </row>
    <row r="14457" spans="1:5" x14ac:dyDescent="0.25">
      <c r="A14457">
        <v>348899</v>
      </c>
      <c r="B14457" t="s">
        <v>3</v>
      </c>
      <c r="C14457" s="2">
        <v>44375.203002279202</v>
      </c>
      <c r="D14457" s="14">
        <v>44375.745737847225</v>
      </c>
      <c r="E14457" s="14">
        <f t="shared" si="225"/>
        <v>44375.203002279202</v>
      </c>
    </row>
    <row r="14458" spans="1:5" x14ac:dyDescent="0.25">
      <c r="A14458">
        <v>348916</v>
      </c>
      <c r="B14458" t="s">
        <v>6</v>
      </c>
      <c r="C14458" s="2">
        <v>44310.209427670939</v>
      </c>
      <c r="D14458" s="14">
        <v>44311.692744328706</v>
      </c>
      <c r="E14458" s="14">
        <f t="shared" si="225"/>
        <v>44310.209427670939</v>
      </c>
    </row>
    <row r="14459" spans="1:5" x14ac:dyDescent="0.25">
      <c r="A14459">
        <v>348919</v>
      </c>
      <c r="B14459" t="s">
        <v>5</v>
      </c>
      <c r="C14459" s="2">
        <v>44409.000245548443</v>
      </c>
      <c r="D14459" s="14">
        <v>44409.69355339506</v>
      </c>
      <c r="E14459" s="14">
        <f t="shared" si="225"/>
        <v>44409.000245548443</v>
      </c>
    </row>
    <row r="14460" spans="1:5" x14ac:dyDescent="0.25">
      <c r="A14460">
        <v>348955</v>
      </c>
      <c r="B14460" t="s">
        <v>5</v>
      </c>
      <c r="C14460" s="2">
        <v>44315.587430306266</v>
      </c>
      <c r="D14460" s="14">
        <v>44315.831093865738</v>
      </c>
      <c r="E14460" s="14">
        <f t="shared" si="225"/>
        <v>44315.587430306266</v>
      </c>
    </row>
    <row r="14461" spans="1:5" x14ac:dyDescent="0.25">
      <c r="A14461">
        <v>348961</v>
      </c>
      <c r="B14461" t="s">
        <v>2</v>
      </c>
      <c r="C14461" s="2">
        <v>44408.409457834758</v>
      </c>
      <c r="D14461" s="14">
        <v>44408.893796103395</v>
      </c>
      <c r="E14461" s="14">
        <f t="shared" si="225"/>
        <v>44408.409457834758</v>
      </c>
    </row>
    <row r="14462" spans="1:5" x14ac:dyDescent="0.25">
      <c r="A14462">
        <v>348990</v>
      </c>
      <c r="B14462" t="s">
        <v>2</v>
      </c>
      <c r="C14462" s="2">
        <v>44321.77961289174</v>
      </c>
      <c r="D14462" s="14">
        <v>44322.741692554009</v>
      </c>
      <c r="E14462" s="14">
        <f t="shared" si="225"/>
        <v>44321.77961289174</v>
      </c>
    </row>
    <row r="14463" spans="1:5" x14ac:dyDescent="0.25">
      <c r="A14463">
        <v>349018</v>
      </c>
      <c r="B14463" t="s">
        <v>2</v>
      </c>
      <c r="C14463" s="2">
        <v>44349.746611039882</v>
      </c>
      <c r="D14463" s="14">
        <v>44350.67858576389</v>
      </c>
      <c r="E14463" s="14">
        <f t="shared" si="225"/>
        <v>44349.746611039882</v>
      </c>
    </row>
    <row r="14464" spans="1:5" x14ac:dyDescent="0.25">
      <c r="A14464">
        <v>349020</v>
      </c>
      <c r="B14464" t="s">
        <v>7</v>
      </c>
      <c r="C14464" s="2">
        <v>44373.969656873218</v>
      </c>
      <c r="D14464" s="14">
        <v>44374.959734645061</v>
      </c>
      <c r="E14464" s="14">
        <f t="shared" si="225"/>
        <v>44373.969656873218</v>
      </c>
    </row>
    <row r="14465" spans="1:5" x14ac:dyDescent="0.25">
      <c r="A14465">
        <v>349026</v>
      </c>
      <c r="B14465" t="s">
        <v>2</v>
      </c>
      <c r="C14465" s="2">
        <v>44299.991170762107</v>
      </c>
      <c r="D14465" s="14">
        <v>44300.934249189813</v>
      </c>
      <c r="E14465" s="14">
        <f t="shared" si="225"/>
        <v>44299.991170762107</v>
      </c>
    </row>
    <row r="14466" spans="1:5" x14ac:dyDescent="0.25">
      <c r="A14466">
        <v>349070</v>
      </c>
      <c r="B14466" t="s">
        <v>6</v>
      </c>
      <c r="C14466" s="2">
        <v>44360.339881623935</v>
      </c>
      <c r="D14466" s="14">
        <v>44361.56653074846</v>
      </c>
      <c r="E14466" s="14">
        <f t="shared" si="225"/>
        <v>44360.339881623935</v>
      </c>
    </row>
    <row r="14467" spans="1:5" x14ac:dyDescent="0.25">
      <c r="A14467">
        <v>349108</v>
      </c>
      <c r="B14467" t="s">
        <v>2</v>
      </c>
      <c r="C14467" s="2">
        <v>44306.68094992877</v>
      </c>
      <c r="D14467" s="14">
        <v>44307.646223302472</v>
      </c>
      <c r="E14467" s="14">
        <f t="shared" ref="E14467:E14530" si="226">C14467</f>
        <v>44306.68094992877</v>
      </c>
    </row>
    <row r="14468" spans="1:5" x14ac:dyDescent="0.25">
      <c r="A14468">
        <v>349152</v>
      </c>
      <c r="B14468" t="s">
        <v>5</v>
      </c>
      <c r="C14468" s="2">
        <v>44310.551430947293</v>
      </c>
      <c r="D14468" s="14">
        <v>44311.573812307099</v>
      </c>
      <c r="E14468" s="14">
        <f t="shared" si="226"/>
        <v>44310.551430947293</v>
      </c>
    </row>
    <row r="14469" spans="1:5" x14ac:dyDescent="0.25">
      <c r="A14469">
        <v>349210</v>
      </c>
      <c r="B14469" t="s">
        <v>3</v>
      </c>
      <c r="C14469" s="2">
        <v>44310.657777742163</v>
      </c>
      <c r="D14469" s="14">
        <v>44311.174016550925</v>
      </c>
      <c r="E14469" s="14">
        <f t="shared" si="226"/>
        <v>44310.657777742163</v>
      </c>
    </row>
    <row r="14470" spans="1:5" x14ac:dyDescent="0.25">
      <c r="A14470">
        <v>349215</v>
      </c>
      <c r="B14470" t="s">
        <v>18</v>
      </c>
      <c r="C14470" s="2">
        <v>44398.99806844729</v>
      </c>
      <c r="D14470" s="14">
        <v>44400.014750810187</v>
      </c>
      <c r="E14470" s="14">
        <f t="shared" si="226"/>
        <v>44398.99806844729</v>
      </c>
    </row>
    <row r="14471" spans="1:5" x14ac:dyDescent="0.25">
      <c r="A14471">
        <v>349218</v>
      </c>
      <c r="B14471" t="s">
        <v>3</v>
      </c>
      <c r="C14471" s="2">
        <v>44347.165518019938</v>
      </c>
      <c r="D14471" s="14">
        <v>44347.658359220681</v>
      </c>
      <c r="E14471" s="14">
        <f t="shared" si="226"/>
        <v>44347.165518019938</v>
      </c>
    </row>
    <row r="14472" spans="1:5" x14ac:dyDescent="0.25">
      <c r="A14472">
        <v>349258</v>
      </c>
      <c r="B14472" t="s">
        <v>2</v>
      </c>
      <c r="C14472" s="2">
        <v>44310.319386787756</v>
      </c>
      <c r="D14472" s="14">
        <v>44310.621951466048</v>
      </c>
      <c r="E14472" s="14">
        <f t="shared" si="226"/>
        <v>44310.319386787756</v>
      </c>
    </row>
    <row r="14473" spans="1:5" x14ac:dyDescent="0.25">
      <c r="A14473">
        <v>349285</v>
      </c>
      <c r="B14473" t="s">
        <v>5</v>
      </c>
      <c r="C14473" s="2">
        <v>44300.050428454415</v>
      </c>
      <c r="D14473" s="14">
        <v>44300.295495138889</v>
      </c>
      <c r="E14473" s="14">
        <f t="shared" si="226"/>
        <v>44300.050428454415</v>
      </c>
    </row>
    <row r="14474" spans="1:5" x14ac:dyDescent="0.25">
      <c r="A14474">
        <v>349299</v>
      </c>
      <c r="B14474" t="s">
        <v>2</v>
      </c>
      <c r="C14474" s="2">
        <v>44313.579745299146</v>
      </c>
      <c r="D14474" s="14">
        <v>44314.557226543213</v>
      </c>
      <c r="E14474" s="14">
        <f t="shared" si="226"/>
        <v>44313.579745299146</v>
      </c>
    </row>
    <row r="14475" spans="1:5" x14ac:dyDescent="0.25">
      <c r="A14475">
        <v>349319</v>
      </c>
      <c r="B14475" t="s">
        <v>9</v>
      </c>
      <c r="C14475" s="2">
        <v>44388.321572578345</v>
      </c>
      <c r="D14475" s="14">
        <v>44389.80358576389</v>
      </c>
      <c r="E14475" s="14">
        <f t="shared" si="226"/>
        <v>44388.321572578345</v>
      </c>
    </row>
    <row r="14476" spans="1:5" x14ac:dyDescent="0.25">
      <c r="A14476">
        <v>349349</v>
      </c>
      <c r="B14476" t="s">
        <v>7</v>
      </c>
      <c r="C14476" s="2">
        <v>44391.734956908826</v>
      </c>
      <c r="D14476" s="14">
        <v>44392.201000000001</v>
      </c>
      <c r="E14476" s="14">
        <f t="shared" si="226"/>
        <v>44391.734956908826</v>
      </c>
    </row>
    <row r="14477" spans="1:5" x14ac:dyDescent="0.25">
      <c r="A14477">
        <v>349393</v>
      </c>
      <c r="B14477" t="s">
        <v>16</v>
      </c>
      <c r="C14477" s="2">
        <v>44297.066443447293</v>
      </c>
      <c r="D14477" s="14">
        <v>44297.994119753086</v>
      </c>
      <c r="E14477" s="14">
        <f t="shared" si="226"/>
        <v>44297.066443447293</v>
      </c>
    </row>
    <row r="14478" spans="1:5" x14ac:dyDescent="0.25">
      <c r="A14478">
        <v>349416</v>
      </c>
      <c r="B14478" t="s">
        <v>3</v>
      </c>
      <c r="C14478" s="2">
        <v>44338.034502314811</v>
      </c>
      <c r="D14478" s="14">
        <v>44338.082000000002</v>
      </c>
      <c r="E14478" s="14">
        <f t="shared" si="226"/>
        <v>44338.034502314811</v>
      </c>
    </row>
    <row r="14479" spans="1:5" x14ac:dyDescent="0.25">
      <c r="A14479">
        <v>349465</v>
      </c>
      <c r="B14479" t="s">
        <v>9</v>
      </c>
      <c r="C14479" s="2">
        <v>44334.977977492883</v>
      </c>
      <c r="D14479" s="14">
        <v>44335.722679591046</v>
      </c>
      <c r="E14479" s="14">
        <f t="shared" si="226"/>
        <v>44334.977977492883</v>
      </c>
    </row>
    <row r="14480" spans="1:5" x14ac:dyDescent="0.25">
      <c r="A14480">
        <v>349472</v>
      </c>
      <c r="B14480" t="s">
        <v>2</v>
      </c>
      <c r="C14480" s="2">
        <v>44310.434091346156</v>
      </c>
      <c r="D14480" s="14">
        <v>44311.683440123459</v>
      </c>
      <c r="E14480" s="14">
        <f t="shared" si="226"/>
        <v>44310.434091346156</v>
      </c>
    </row>
    <row r="14481" spans="1:5" x14ac:dyDescent="0.25">
      <c r="A14481">
        <v>349478</v>
      </c>
      <c r="B14481" t="s">
        <v>2</v>
      </c>
      <c r="C14481" s="2">
        <v>44309.556413568382</v>
      </c>
      <c r="D14481" s="14">
        <v>44310.720656944446</v>
      </c>
      <c r="E14481" s="14">
        <f t="shared" si="226"/>
        <v>44309.556413568382</v>
      </c>
    </row>
    <row r="14482" spans="1:5" x14ac:dyDescent="0.25">
      <c r="A14482">
        <v>349487</v>
      </c>
      <c r="B14482" t="s">
        <v>19</v>
      </c>
      <c r="C14482" s="2">
        <v>44322.710878561251</v>
      </c>
      <c r="D14482" s="14">
        <v>44324.655527507719</v>
      </c>
      <c r="E14482" s="14">
        <f t="shared" si="226"/>
        <v>44322.710878561251</v>
      </c>
    </row>
    <row r="14483" spans="1:5" x14ac:dyDescent="0.25">
      <c r="A14483">
        <v>349495</v>
      </c>
      <c r="B14483" t="s">
        <v>2</v>
      </c>
      <c r="C14483" s="2">
        <v>44375.280053205126</v>
      </c>
      <c r="D14483" s="14">
        <v>44375.777291280865</v>
      </c>
      <c r="E14483" s="14">
        <f t="shared" si="226"/>
        <v>44375.280053205126</v>
      </c>
    </row>
    <row r="14484" spans="1:5" x14ac:dyDescent="0.25">
      <c r="A14484">
        <v>229446</v>
      </c>
      <c r="B14484" t="s">
        <v>3</v>
      </c>
      <c r="C14484" s="2">
        <v>44379.195</v>
      </c>
      <c r="D14484" s="14" t="e">
        <v>#N/A</v>
      </c>
      <c r="E14484" s="14">
        <f t="shared" si="226"/>
        <v>44379.195</v>
      </c>
    </row>
    <row r="14485" spans="1:5" x14ac:dyDescent="0.25">
      <c r="A14485">
        <v>262216</v>
      </c>
      <c r="B14485" t="s">
        <v>2</v>
      </c>
      <c r="C14485" s="2">
        <v>44308.322</v>
      </c>
      <c r="D14485" s="14" t="e">
        <v>#N/A</v>
      </c>
      <c r="E14485" s="14">
        <f t="shared" si="226"/>
        <v>44308.322</v>
      </c>
    </row>
    <row r="14486" spans="1:5" x14ac:dyDescent="0.25">
      <c r="A14486">
        <v>295092</v>
      </c>
      <c r="B14486" t="s">
        <v>5</v>
      </c>
      <c r="C14486" s="2">
        <v>44337.374000000003</v>
      </c>
      <c r="D14486" s="14" t="e">
        <v>#N/A</v>
      </c>
      <c r="E14486" s="14">
        <f t="shared" si="226"/>
        <v>44337.374000000003</v>
      </c>
    </row>
    <row r="14487" spans="1:5" x14ac:dyDescent="0.25">
      <c r="A14487">
        <v>229576</v>
      </c>
      <c r="B14487" t="s">
        <v>2</v>
      </c>
      <c r="C14487" s="2">
        <v>44375.466999999997</v>
      </c>
      <c r="D14487" s="14" t="e">
        <v>#N/A</v>
      </c>
      <c r="E14487" s="14">
        <f t="shared" si="226"/>
        <v>44375.466999999997</v>
      </c>
    </row>
    <row r="14488" spans="1:5" x14ac:dyDescent="0.25">
      <c r="A14488">
        <v>295188</v>
      </c>
      <c r="B14488" t="s">
        <v>3</v>
      </c>
      <c r="C14488" s="2">
        <v>44373.671000000002</v>
      </c>
      <c r="D14488" s="14" t="e">
        <v>#N/A</v>
      </c>
      <c r="E14488" s="14">
        <f t="shared" si="226"/>
        <v>44373.671000000002</v>
      </c>
    </row>
    <row r="14489" spans="1:5" x14ac:dyDescent="0.25">
      <c r="A14489">
        <v>131388</v>
      </c>
      <c r="B14489" t="s">
        <v>2</v>
      </c>
      <c r="C14489" s="2">
        <v>44286.343000000001</v>
      </c>
      <c r="D14489" s="14" t="e">
        <v>#N/A</v>
      </c>
      <c r="E14489" s="14">
        <f t="shared" si="226"/>
        <v>44286.343000000001</v>
      </c>
    </row>
    <row r="14490" spans="1:5" x14ac:dyDescent="0.25">
      <c r="A14490">
        <v>295230</v>
      </c>
      <c r="B14490" t="s">
        <v>3</v>
      </c>
      <c r="C14490" s="2">
        <v>44375.646000000001</v>
      </c>
      <c r="D14490" s="14" t="e">
        <v>#N/A</v>
      </c>
      <c r="E14490" s="14">
        <f t="shared" si="226"/>
        <v>44375.646000000001</v>
      </c>
    </row>
    <row r="14491" spans="1:5" x14ac:dyDescent="0.25">
      <c r="A14491">
        <v>196952</v>
      </c>
      <c r="B14491" t="s">
        <v>12</v>
      </c>
      <c r="C14491" s="2">
        <v>44300.381000000001</v>
      </c>
      <c r="D14491" s="14" t="e">
        <v>#N/A</v>
      </c>
      <c r="E14491" s="14">
        <f t="shared" si="226"/>
        <v>44300.381000000001</v>
      </c>
    </row>
    <row r="14492" spans="1:5" x14ac:dyDescent="0.25">
      <c r="A14492">
        <v>229817</v>
      </c>
      <c r="B14492" t="s">
        <v>3</v>
      </c>
      <c r="C14492" s="2">
        <v>44414.591999999997</v>
      </c>
      <c r="D14492" s="14" t="e">
        <v>#N/A</v>
      </c>
      <c r="E14492" s="14">
        <f t="shared" si="226"/>
        <v>44414.591999999997</v>
      </c>
    </row>
    <row r="14493" spans="1:5" x14ac:dyDescent="0.25">
      <c r="A14493">
        <v>98759</v>
      </c>
      <c r="B14493" t="s">
        <v>5</v>
      </c>
      <c r="C14493" s="2">
        <v>44327.699000000001</v>
      </c>
      <c r="D14493" s="14" t="e">
        <v>#N/A</v>
      </c>
      <c r="E14493" s="14">
        <f t="shared" si="226"/>
        <v>44327.699000000001</v>
      </c>
    </row>
    <row r="14494" spans="1:5" x14ac:dyDescent="0.25">
      <c r="A14494">
        <v>33240</v>
      </c>
      <c r="B14494" t="s">
        <v>2</v>
      </c>
      <c r="C14494" s="2">
        <v>44359.122000000003</v>
      </c>
      <c r="D14494" s="14" t="e">
        <v>#N/A</v>
      </c>
      <c r="E14494" s="14">
        <f t="shared" si="226"/>
        <v>44359.122000000003</v>
      </c>
    </row>
    <row r="14495" spans="1:5" x14ac:dyDescent="0.25">
      <c r="A14495">
        <v>475</v>
      </c>
      <c r="B14495" t="s">
        <v>5</v>
      </c>
      <c r="C14495" s="2">
        <v>44409.103999999999</v>
      </c>
      <c r="D14495" s="14" t="e">
        <v>#N/A</v>
      </c>
      <c r="E14495" s="14">
        <f t="shared" si="226"/>
        <v>44409.103999999999</v>
      </c>
    </row>
    <row r="14496" spans="1:5" x14ac:dyDescent="0.25">
      <c r="A14496">
        <v>164326</v>
      </c>
      <c r="B14496" t="s">
        <v>5</v>
      </c>
      <c r="C14496" s="2">
        <v>44356.428</v>
      </c>
      <c r="D14496" s="14" t="e">
        <v>#N/A</v>
      </c>
      <c r="E14496" s="14">
        <f t="shared" si="226"/>
        <v>44356.428</v>
      </c>
    </row>
    <row r="14497" spans="1:5" x14ac:dyDescent="0.25">
      <c r="A14497">
        <v>164333</v>
      </c>
      <c r="B14497" t="s">
        <v>2</v>
      </c>
      <c r="C14497" s="2">
        <v>44437.745999999999</v>
      </c>
      <c r="D14497" s="14" t="e">
        <v>#N/A</v>
      </c>
      <c r="E14497" s="14">
        <f t="shared" si="226"/>
        <v>44437.745999999999</v>
      </c>
    </row>
    <row r="14498" spans="1:5" x14ac:dyDescent="0.25">
      <c r="A14498">
        <v>33272</v>
      </c>
      <c r="B14498" t="s">
        <v>2</v>
      </c>
      <c r="C14498" s="2">
        <v>44406.495000000003</v>
      </c>
      <c r="D14498" s="14" t="e">
        <v>#N/A</v>
      </c>
      <c r="E14498" s="14">
        <f t="shared" si="226"/>
        <v>44406.495000000003</v>
      </c>
    </row>
    <row r="14499" spans="1:5" x14ac:dyDescent="0.25">
      <c r="A14499">
        <v>98846</v>
      </c>
      <c r="B14499" t="s">
        <v>7</v>
      </c>
      <c r="C14499" s="2">
        <v>44343.839</v>
      </c>
      <c r="D14499" s="14" t="e">
        <v>#N/A</v>
      </c>
      <c r="E14499" s="14">
        <f t="shared" si="226"/>
        <v>44343.839</v>
      </c>
    </row>
    <row r="14500" spans="1:5" x14ac:dyDescent="0.25">
      <c r="A14500">
        <v>164422</v>
      </c>
      <c r="B14500" t="s">
        <v>7</v>
      </c>
      <c r="C14500" s="2">
        <v>44301.368999999999</v>
      </c>
      <c r="D14500" s="14" t="e">
        <v>#N/A</v>
      </c>
      <c r="E14500" s="14">
        <f t="shared" si="226"/>
        <v>44301.368999999999</v>
      </c>
    </row>
    <row r="14501" spans="1:5" x14ac:dyDescent="0.25">
      <c r="A14501">
        <v>328342</v>
      </c>
      <c r="B14501" t="s">
        <v>3</v>
      </c>
      <c r="C14501" s="2">
        <v>44424.959999999999</v>
      </c>
      <c r="D14501" s="14" t="e">
        <v>#N/A</v>
      </c>
      <c r="E14501" s="14">
        <f t="shared" si="226"/>
        <v>44424.959999999999</v>
      </c>
    </row>
    <row r="14502" spans="1:5" x14ac:dyDescent="0.25">
      <c r="A14502">
        <v>131752</v>
      </c>
      <c r="B14502" t="s">
        <v>2</v>
      </c>
      <c r="C14502" s="2">
        <v>44326.966</v>
      </c>
      <c r="D14502" s="14" t="e">
        <v>#N/A</v>
      </c>
      <c r="E14502" s="14">
        <f t="shared" si="226"/>
        <v>44326.966</v>
      </c>
    </row>
    <row r="14503" spans="1:5" x14ac:dyDescent="0.25">
      <c r="A14503">
        <v>66235</v>
      </c>
      <c r="B14503" t="s">
        <v>5</v>
      </c>
      <c r="C14503" s="2">
        <v>44328.292999999998</v>
      </c>
      <c r="D14503" s="14" t="e">
        <v>#N/A</v>
      </c>
      <c r="E14503" s="14">
        <f t="shared" si="226"/>
        <v>44328.292999999998</v>
      </c>
    </row>
    <row r="14504" spans="1:5" x14ac:dyDescent="0.25">
      <c r="A14504">
        <v>262907</v>
      </c>
      <c r="B14504" t="s">
        <v>10</v>
      </c>
      <c r="C14504" s="2">
        <v>44340.802000000003</v>
      </c>
      <c r="D14504" s="14" t="e">
        <v>#N/A</v>
      </c>
      <c r="E14504" s="14">
        <f t="shared" si="226"/>
        <v>44340.802000000003</v>
      </c>
    </row>
    <row r="14505" spans="1:5" x14ac:dyDescent="0.25">
      <c r="A14505">
        <v>197401</v>
      </c>
      <c r="B14505" t="s">
        <v>2</v>
      </c>
      <c r="C14505" s="2">
        <v>44438.968999999997</v>
      </c>
      <c r="D14505" s="14" t="e">
        <v>#N/A</v>
      </c>
      <c r="E14505" s="14">
        <f t="shared" si="226"/>
        <v>44438.968999999997</v>
      </c>
    </row>
    <row r="14506" spans="1:5" x14ac:dyDescent="0.25">
      <c r="A14506">
        <v>262992</v>
      </c>
      <c r="B14506" t="s">
        <v>5</v>
      </c>
      <c r="C14506" s="2">
        <v>44391.084000000003</v>
      </c>
      <c r="D14506" s="14" t="e">
        <v>#N/A</v>
      </c>
      <c r="E14506" s="14">
        <f t="shared" si="226"/>
        <v>44391.084000000003</v>
      </c>
    </row>
    <row r="14507" spans="1:5" x14ac:dyDescent="0.25">
      <c r="A14507">
        <v>66394</v>
      </c>
      <c r="B14507" t="s">
        <v>3</v>
      </c>
      <c r="C14507" s="2">
        <v>44422.87</v>
      </c>
      <c r="D14507" s="14" t="e">
        <v>#N/A</v>
      </c>
      <c r="E14507" s="14">
        <f t="shared" si="226"/>
        <v>44422.87</v>
      </c>
    </row>
    <row r="14508" spans="1:5" x14ac:dyDescent="0.25">
      <c r="A14508">
        <v>295900</v>
      </c>
      <c r="B14508" t="s">
        <v>7</v>
      </c>
      <c r="C14508" s="2">
        <v>44311.945</v>
      </c>
      <c r="D14508" s="14" t="e">
        <v>#N/A</v>
      </c>
      <c r="E14508" s="14">
        <f t="shared" si="226"/>
        <v>44311.945</v>
      </c>
    </row>
    <row r="14509" spans="1:5" x14ac:dyDescent="0.25">
      <c r="A14509">
        <v>328686</v>
      </c>
      <c r="B14509" t="s">
        <v>5</v>
      </c>
      <c r="C14509" s="2">
        <v>44440.332000000002</v>
      </c>
      <c r="D14509" s="14" t="e">
        <v>#N/A</v>
      </c>
      <c r="E14509" s="14">
        <f t="shared" si="226"/>
        <v>44440.332000000002</v>
      </c>
    </row>
    <row r="14510" spans="1:5" x14ac:dyDescent="0.25">
      <c r="A14510">
        <v>164884</v>
      </c>
      <c r="B14510" t="s">
        <v>3</v>
      </c>
      <c r="C14510" s="2">
        <v>44370.447999999997</v>
      </c>
      <c r="D14510" s="14" t="e">
        <v>#N/A</v>
      </c>
      <c r="E14510" s="14">
        <f t="shared" si="226"/>
        <v>44370.447999999997</v>
      </c>
    </row>
    <row r="14511" spans="1:5" x14ac:dyDescent="0.25">
      <c r="A14511">
        <v>1061</v>
      </c>
      <c r="B14511" t="s">
        <v>16</v>
      </c>
      <c r="C14511" s="2">
        <v>44311.87</v>
      </c>
      <c r="D14511" s="14" t="e">
        <v>#N/A</v>
      </c>
      <c r="E14511" s="14">
        <f t="shared" si="226"/>
        <v>44311.87</v>
      </c>
    </row>
    <row r="14512" spans="1:5" x14ac:dyDescent="0.25">
      <c r="A14512">
        <v>33839</v>
      </c>
      <c r="B14512" t="s">
        <v>2</v>
      </c>
      <c r="C14512" s="2">
        <v>44328.224999999999</v>
      </c>
      <c r="D14512" s="14" t="e">
        <v>#N/A</v>
      </c>
      <c r="E14512" s="14">
        <f t="shared" si="226"/>
        <v>44328.224999999999</v>
      </c>
    </row>
    <row r="14513" spans="1:5" x14ac:dyDescent="0.25">
      <c r="A14513">
        <v>33865</v>
      </c>
      <c r="B14513" t="s">
        <v>3</v>
      </c>
      <c r="C14513" s="2">
        <v>44306.696000000004</v>
      </c>
      <c r="D14513" s="14" t="e">
        <v>#N/A</v>
      </c>
      <c r="E14513" s="14">
        <f t="shared" si="226"/>
        <v>44306.696000000004</v>
      </c>
    </row>
    <row r="14514" spans="1:5" x14ac:dyDescent="0.25">
      <c r="A14514">
        <v>197745</v>
      </c>
      <c r="B14514" t="s">
        <v>2</v>
      </c>
      <c r="C14514" s="2">
        <v>44398.232000000004</v>
      </c>
      <c r="D14514" s="14" t="e">
        <v>#N/A</v>
      </c>
      <c r="E14514" s="14">
        <f t="shared" si="226"/>
        <v>44398.232000000004</v>
      </c>
    </row>
    <row r="14515" spans="1:5" x14ac:dyDescent="0.25">
      <c r="A14515">
        <v>33908</v>
      </c>
      <c r="B14515" t="s">
        <v>9</v>
      </c>
      <c r="C14515" s="2">
        <v>44437.928</v>
      </c>
      <c r="D14515" s="14" t="e">
        <v>#N/A</v>
      </c>
      <c r="E14515" s="14">
        <f t="shared" si="226"/>
        <v>44437.928</v>
      </c>
    </row>
    <row r="14516" spans="1:5" x14ac:dyDescent="0.25">
      <c r="A14516">
        <v>230525</v>
      </c>
      <c r="B14516" t="s">
        <v>2</v>
      </c>
      <c r="C14516" s="2">
        <v>44293.851000000002</v>
      </c>
      <c r="D14516" s="14" t="e">
        <v>#N/A</v>
      </c>
      <c r="E14516" s="14">
        <f t="shared" si="226"/>
        <v>44293.851000000002</v>
      </c>
    </row>
    <row r="14517" spans="1:5" x14ac:dyDescent="0.25">
      <c r="A14517">
        <v>132292</v>
      </c>
      <c r="B14517" t="s">
        <v>2</v>
      </c>
      <c r="C14517" s="2">
        <v>44350.188000000002</v>
      </c>
      <c r="D14517" s="14" t="e">
        <v>#N/A</v>
      </c>
      <c r="E14517" s="14">
        <f t="shared" si="226"/>
        <v>44350.188000000002</v>
      </c>
    </row>
    <row r="14518" spans="1:5" x14ac:dyDescent="0.25">
      <c r="A14518">
        <v>132296</v>
      </c>
      <c r="B14518" t="s">
        <v>2</v>
      </c>
      <c r="C14518" s="2">
        <v>44312.485000000001</v>
      </c>
      <c r="D14518" s="14" t="e">
        <v>#N/A</v>
      </c>
      <c r="E14518" s="14">
        <f t="shared" si="226"/>
        <v>44312.485000000001</v>
      </c>
    </row>
    <row r="14519" spans="1:5" x14ac:dyDescent="0.25">
      <c r="A14519">
        <v>328961</v>
      </c>
      <c r="B14519" t="s">
        <v>5</v>
      </c>
      <c r="C14519" s="2">
        <v>44306.108</v>
      </c>
      <c r="D14519" s="14" t="e">
        <v>#N/A</v>
      </c>
      <c r="E14519" s="14">
        <f t="shared" si="226"/>
        <v>44306.108</v>
      </c>
    </row>
    <row r="14520" spans="1:5" x14ac:dyDescent="0.25">
      <c r="A14520">
        <v>230663</v>
      </c>
      <c r="B14520" t="s">
        <v>5</v>
      </c>
      <c r="C14520" s="2">
        <v>44418.381000000001</v>
      </c>
      <c r="D14520" s="14" t="e">
        <v>#N/A</v>
      </c>
      <c r="E14520" s="14">
        <f t="shared" si="226"/>
        <v>44418.381000000001</v>
      </c>
    </row>
    <row r="14521" spans="1:5" x14ac:dyDescent="0.25">
      <c r="A14521">
        <v>197915</v>
      </c>
      <c r="B14521" t="s">
        <v>3</v>
      </c>
      <c r="C14521" s="2">
        <v>44337.29</v>
      </c>
      <c r="D14521" s="14" t="e">
        <v>#N/A</v>
      </c>
      <c r="E14521" s="14">
        <f t="shared" si="226"/>
        <v>44337.29</v>
      </c>
    </row>
    <row r="14522" spans="1:5" x14ac:dyDescent="0.25">
      <c r="A14522">
        <v>132517</v>
      </c>
      <c r="B14522" t="s">
        <v>18</v>
      </c>
      <c r="C14522" s="2">
        <v>44421.074000000001</v>
      </c>
      <c r="D14522" s="14" t="e">
        <v>#N/A</v>
      </c>
      <c r="E14522" s="14">
        <f t="shared" si="226"/>
        <v>44421.074000000001</v>
      </c>
    </row>
    <row r="14523" spans="1:5" x14ac:dyDescent="0.25">
      <c r="A14523">
        <v>99770</v>
      </c>
      <c r="B14523" t="s">
        <v>5</v>
      </c>
      <c r="C14523" s="2">
        <v>44413.175000000003</v>
      </c>
      <c r="D14523" s="14" t="e">
        <v>#N/A</v>
      </c>
      <c r="E14523" s="14">
        <f t="shared" si="226"/>
        <v>44413.175000000003</v>
      </c>
    </row>
    <row r="14524" spans="1:5" x14ac:dyDescent="0.25">
      <c r="A14524">
        <v>230934</v>
      </c>
      <c r="B14524" t="s">
        <v>3</v>
      </c>
      <c r="C14524" s="2">
        <v>44385.279999999999</v>
      </c>
      <c r="D14524" s="14" t="e">
        <v>#N/A</v>
      </c>
      <c r="E14524" s="14">
        <f t="shared" si="226"/>
        <v>44385.279999999999</v>
      </c>
    </row>
    <row r="14525" spans="1:5" x14ac:dyDescent="0.25">
      <c r="A14525">
        <v>165425</v>
      </c>
      <c r="B14525" t="s">
        <v>18</v>
      </c>
      <c r="C14525" s="2">
        <v>44441.127999999997</v>
      </c>
      <c r="D14525" s="14" t="e">
        <v>#N/A</v>
      </c>
      <c r="E14525" s="14">
        <f t="shared" si="226"/>
        <v>44441.127999999997</v>
      </c>
    </row>
    <row r="14526" spans="1:5" x14ac:dyDescent="0.25">
      <c r="A14526">
        <v>329277</v>
      </c>
      <c r="B14526" t="s">
        <v>7</v>
      </c>
      <c r="C14526" s="2">
        <v>44432.697</v>
      </c>
      <c r="D14526" s="14" t="e">
        <v>#N/A</v>
      </c>
      <c r="E14526" s="14">
        <f t="shared" si="226"/>
        <v>44432.697</v>
      </c>
    </row>
    <row r="14527" spans="1:5" x14ac:dyDescent="0.25">
      <c r="A14527">
        <v>34478</v>
      </c>
      <c r="B14527" t="s">
        <v>11</v>
      </c>
      <c r="C14527" s="2">
        <v>44341.963000000003</v>
      </c>
      <c r="D14527" s="14" t="e">
        <v>#N/A</v>
      </c>
      <c r="E14527" s="14">
        <f t="shared" si="226"/>
        <v>44341.963000000003</v>
      </c>
    </row>
    <row r="14528" spans="1:5" x14ac:dyDescent="0.25">
      <c r="A14528">
        <v>231145</v>
      </c>
      <c r="B14528" t="s">
        <v>2</v>
      </c>
      <c r="C14528" s="2">
        <v>44317.853999999999</v>
      </c>
      <c r="D14528" s="14" t="e">
        <v>#N/A</v>
      </c>
      <c r="E14528" s="14">
        <f t="shared" si="226"/>
        <v>44317.853999999999</v>
      </c>
    </row>
    <row r="14529" spans="1:5" x14ac:dyDescent="0.25">
      <c r="A14529">
        <v>296692</v>
      </c>
      <c r="B14529" t="s">
        <v>19</v>
      </c>
      <c r="C14529" s="2">
        <v>44352.137999999999</v>
      </c>
      <c r="D14529" s="14" t="e">
        <v>#N/A</v>
      </c>
      <c r="E14529" s="14">
        <f t="shared" si="226"/>
        <v>44352.137999999999</v>
      </c>
    </row>
    <row r="14530" spans="1:5" x14ac:dyDescent="0.25">
      <c r="A14530">
        <v>329504</v>
      </c>
      <c r="B14530" t="s">
        <v>16</v>
      </c>
      <c r="C14530" s="2">
        <v>44337.123</v>
      </c>
      <c r="D14530" s="14" t="e">
        <v>#N/A</v>
      </c>
      <c r="E14530" s="14">
        <f t="shared" si="226"/>
        <v>44337.123</v>
      </c>
    </row>
    <row r="14531" spans="1:5" x14ac:dyDescent="0.25">
      <c r="A14531">
        <v>231220</v>
      </c>
      <c r="B14531" t="s">
        <v>5</v>
      </c>
      <c r="C14531" s="2">
        <v>44347.85</v>
      </c>
      <c r="D14531" s="14" t="e">
        <v>#N/A</v>
      </c>
      <c r="E14531" s="14">
        <f t="shared" ref="E14531:E14594" si="227">C14531</f>
        <v>44347.85</v>
      </c>
    </row>
    <row r="14532" spans="1:5" x14ac:dyDescent="0.25">
      <c r="A14532">
        <v>34614</v>
      </c>
      <c r="B14532" t="s">
        <v>7</v>
      </c>
      <c r="C14532" s="2">
        <v>44339.201000000001</v>
      </c>
      <c r="D14532" s="14" t="e">
        <v>#N/A</v>
      </c>
      <c r="E14532" s="14">
        <f t="shared" si="227"/>
        <v>44339.201000000001</v>
      </c>
    </row>
    <row r="14533" spans="1:5" x14ac:dyDescent="0.25">
      <c r="A14533">
        <v>296801</v>
      </c>
      <c r="B14533" t="s">
        <v>3</v>
      </c>
      <c r="C14533" s="2">
        <v>44355.95</v>
      </c>
      <c r="D14533" s="14" t="e">
        <v>#N/A</v>
      </c>
      <c r="E14533" s="14">
        <f t="shared" si="227"/>
        <v>44355.95</v>
      </c>
    </row>
    <row r="14534" spans="1:5" x14ac:dyDescent="0.25">
      <c r="A14534">
        <v>329586</v>
      </c>
      <c r="B14534" t="s">
        <v>7</v>
      </c>
      <c r="C14534" s="2">
        <v>44388.608</v>
      </c>
      <c r="D14534" s="14" t="e">
        <v>#N/A</v>
      </c>
      <c r="E14534" s="14">
        <f t="shared" si="227"/>
        <v>44388.608</v>
      </c>
    </row>
    <row r="14535" spans="1:5" x14ac:dyDescent="0.25">
      <c r="A14535">
        <v>133245</v>
      </c>
      <c r="B14535" t="s">
        <v>5</v>
      </c>
      <c r="C14535" s="2">
        <v>44400.2</v>
      </c>
      <c r="D14535" s="14" t="e">
        <v>#N/A</v>
      </c>
      <c r="E14535" s="14">
        <f t="shared" si="227"/>
        <v>44400.2</v>
      </c>
    </row>
    <row r="14536" spans="1:5" x14ac:dyDescent="0.25">
      <c r="A14536">
        <v>264326</v>
      </c>
      <c r="B14536" t="s">
        <v>5</v>
      </c>
      <c r="C14536" s="2">
        <v>44303.142</v>
      </c>
      <c r="D14536" s="14" t="e">
        <v>#N/A</v>
      </c>
      <c r="E14536" s="14">
        <f t="shared" si="227"/>
        <v>44303.142</v>
      </c>
    </row>
    <row r="14537" spans="1:5" x14ac:dyDescent="0.25">
      <c r="A14537">
        <v>35008</v>
      </c>
      <c r="B14537" t="s">
        <v>3</v>
      </c>
      <c r="C14537" s="2">
        <v>44344.504999999997</v>
      </c>
      <c r="D14537" s="14" t="e">
        <v>#N/A</v>
      </c>
      <c r="E14537" s="14">
        <f t="shared" si="227"/>
        <v>44344.504999999997</v>
      </c>
    </row>
    <row r="14538" spans="1:5" x14ac:dyDescent="0.25">
      <c r="A14538">
        <v>264390</v>
      </c>
      <c r="B14538" t="s">
        <v>9</v>
      </c>
      <c r="C14538" s="2">
        <v>44367.345000000001</v>
      </c>
      <c r="D14538" s="14" t="e">
        <v>#N/A</v>
      </c>
      <c r="E14538" s="14">
        <f t="shared" si="227"/>
        <v>44367.345000000001</v>
      </c>
    </row>
    <row r="14539" spans="1:5" x14ac:dyDescent="0.25">
      <c r="A14539">
        <v>166230</v>
      </c>
      <c r="B14539" t="s">
        <v>5</v>
      </c>
      <c r="C14539" s="2">
        <v>44441.65</v>
      </c>
      <c r="D14539" s="14" t="e">
        <v>#N/A</v>
      </c>
      <c r="E14539" s="14">
        <f t="shared" si="227"/>
        <v>44441.65</v>
      </c>
    </row>
    <row r="14540" spans="1:5" x14ac:dyDescent="0.25">
      <c r="A14540">
        <v>35218</v>
      </c>
      <c r="B14540" t="s">
        <v>9</v>
      </c>
      <c r="C14540" s="2">
        <v>44353.919000000002</v>
      </c>
      <c r="D14540" s="14" t="e">
        <v>#N/A</v>
      </c>
      <c r="E14540" s="14">
        <f t="shared" si="227"/>
        <v>44353.919000000002</v>
      </c>
    </row>
    <row r="14541" spans="1:5" x14ac:dyDescent="0.25">
      <c r="A14541">
        <v>166294</v>
      </c>
      <c r="B14541" t="s">
        <v>5</v>
      </c>
      <c r="C14541" s="2">
        <v>44382.1</v>
      </c>
      <c r="D14541" s="14" t="e">
        <v>#N/A</v>
      </c>
      <c r="E14541" s="14">
        <f t="shared" si="227"/>
        <v>44382.1</v>
      </c>
    </row>
    <row r="14542" spans="1:5" x14ac:dyDescent="0.25">
      <c r="A14542">
        <v>231856</v>
      </c>
      <c r="B14542" t="s">
        <v>5</v>
      </c>
      <c r="C14542" s="2">
        <v>44293.982000000004</v>
      </c>
      <c r="D14542" s="14" t="e">
        <v>#N/A</v>
      </c>
      <c r="E14542" s="14">
        <f t="shared" si="227"/>
        <v>44293.982000000004</v>
      </c>
    </row>
    <row r="14543" spans="1:5" x14ac:dyDescent="0.25">
      <c r="A14543">
        <v>231863</v>
      </c>
      <c r="B14543" t="s">
        <v>5</v>
      </c>
      <c r="C14543" s="2">
        <v>44361.853999999999</v>
      </c>
      <c r="D14543" s="14" t="e">
        <v>#N/A</v>
      </c>
      <c r="E14543" s="14">
        <f t="shared" si="227"/>
        <v>44361.853999999999</v>
      </c>
    </row>
    <row r="14544" spans="1:5" x14ac:dyDescent="0.25">
      <c r="A14544">
        <v>2567</v>
      </c>
      <c r="B14544" t="s">
        <v>7</v>
      </c>
      <c r="C14544" s="2">
        <v>44430.459000000003</v>
      </c>
      <c r="D14544" s="14" t="e">
        <v>#N/A</v>
      </c>
      <c r="E14544" s="14">
        <f t="shared" si="227"/>
        <v>44430.459000000003</v>
      </c>
    </row>
    <row r="14545" spans="1:5" x14ac:dyDescent="0.25">
      <c r="A14545">
        <v>68124</v>
      </c>
      <c r="B14545" t="s">
        <v>7</v>
      </c>
      <c r="C14545" s="2">
        <v>44434.597999999998</v>
      </c>
      <c r="D14545" s="14" t="e">
        <v>#N/A</v>
      </c>
      <c r="E14545" s="14">
        <f t="shared" si="227"/>
        <v>44434.597999999998</v>
      </c>
    </row>
    <row r="14546" spans="1:5" x14ac:dyDescent="0.25">
      <c r="A14546">
        <v>68154</v>
      </c>
      <c r="B14546" t="s">
        <v>2</v>
      </c>
      <c r="C14546" s="2">
        <v>44410.402999999998</v>
      </c>
      <c r="D14546" s="14" t="e">
        <v>#N/A</v>
      </c>
      <c r="E14546" s="14">
        <f t="shared" si="227"/>
        <v>44410.402999999998</v>
      </c>
    </row>
    <row r="14547" spans="1:5" x14ac:dyDescent="0.25">
      <c r="A14547">
        <v>330352</v>
      </c>
      <c r="B14547" t="s">
        <v>2</v>
      </c>
      <c r="C14547" s="2">
        <v>44441.294000000002</v>
      </c>
      <c r="D14547" s="14" t="e">
        <v>#N/A</v>
      </c>
      <c r="E14547" s="14">
        <f t="shared" si="227"/>
        <v>44441.294000000002</v>
      </c>
    </row>
    <row r="14548" spans="1:5" x14ac:dyDescent="0.25">
      <c r="A14548">
        <v>199331</v>
      </c>
      <c r="B14548" t="s">
        <v>7</v>
      </c>
      <c r="C14548" s="2">
        <v>44363.08</v>
      </c>
      <c r="D14548" s="14" t="e">
        <v>#N/A</v>
      </c>
      <c r="E14548" s="14">
        <f t="shared" si="227"/>
        <v>44363.08</v>
      </c>
    </row>
    <row r="14549" spans="1:5" x14ac:dyDescent="0.25">
      <c r="A14549">
        <v>101030</v>
      </c>
      <c r="B14549" t="s">
        <v>3</v>
      </c>
      <c r="C14549" s="2">
        <v>44429.828999999998</v>
      </c>
      <c r="D14549" s="14" t="e">
        <v>#N/A</v>
      </c>
      <c r="E14549" s="14">
        <f t="shared" si="227"/>
        <v>44429.828999999998</v>
      </c>
    </row>
    <row r="14550" spans="1:5" x14ac:dyDescent="0.25">
      <c r="A14550">
        <v>101057</v>
      </c>
      <c r="B14550" t="s">
        <v>5</v>
      </c>
      <c r="C14550" s="2">
        <v>44392.525999999998</v>
      </c>
      <c r="D14550" s="14" t="e">
        <v>#N/A</v>
      </c>
      <c r="E14550" s="14">
        <f t="shared" si="227"/>
        <v>44392.525999999998</v>
      </c>
    </row>
    <row r="14551" spans="1:5" x14ac:dyDescent="0.25">
      <c r="A14551">
        <v>330492</v>
      </c>
      <c r="B14551" t="s">
        <v>5</v>
      </c>
      <c r="C14551" s="2">
        <v>44404.849000000002</v>
      </c>
      <c r="D14551" s="14" t="e">
        <v>#N/A</v>
      </c>
      <c r="E14551" s="14">
        <f t="shared" si="227"/>
        <v>44404.849000000002</v>
      </c>
    </row>
    <row r="14552" spans="1:5" x14ac:dyDescent="0.25">
      <c r="A14552">
        <v>101183</v>
      </c>
      <c r="B14552" t="s">
        <v>7</v>
      </c>
      <c r="C14552" s="2">
        <v>44393.067999999999</v>
      </c>
      <c r="D14552" s="14" t="e">
        <v>#N/A</v>
      </c>
      <c r="E14552" s="14">
        <f t="shared" si="227"/>
        <v>44393.067999999999</v>
      </c>
    </row>
    <row r="14553" spans="1:5" x14ac:dyDescent="0.25">
      <c r="A14553">
        <v>199529</v>
      </c>
      <c r="B14553" t="s">
        <v>3</v>
      </c>
      <c r="C14553" s="2">
        <v>44335.860999999997</v>
      </c>
      <c r="D14553" s="14" t="e">
        <v>#N/A</v>
      </c>
      <c r="E14553" s="14">
        <f t="shared" si="227"/>
        <v>44335.860999999997</v>
      </c>
    </row>
    <row r="14554" spans="1:5" x14ac:dyDescent="0.25">
      <c r="A14554">
        <v>232332</v>
      </c>
      <c r="B14554" t="s">
        <v>2</v>
      </c>
      <c r="C14554" s="2">
        <v>44409.125999999997</v>
      </c>
      <c r="D14554" s="14" t="e">
        <v>#N/A</v>
      </c>
      <c r="E14554" s="14">
        <f t="shared" si="227"/>
        <v>44409.125999999997</v>
      </c>
    </row>
    <row r="14555" spans="1:5" x14ac:dyDescent="0.25">
      <c r="A14555">
        <v>232351</v>
      </c>
      <c r="B14555" t="s">
        <v>3</v>
      </c>
      <c r="C14555" s="2">
        <v>44325.476999999999</v>
      </c>
      <c r="D14555" s="14" t="e">
        <v>#N/A</v>
      </c>
      <c r="E14555" s="14">
        <f t="shared" si="227"/>
        <v>44325.476999999999</v>
      </c>
    </row>
    <row r="14556" spans="1:5" x14ac:dyDescent="0.25">
      <c r="A14556">
        <v>3006</v>
      </c>
      <c r="B14556" t="s">
        <v>5</v>
      </c>
      <c r="C14556" s="2">
        <v>44368.279000000002</v>
      </c>
      <c r="D14556" s="14" t="e">
        <v>#N/A</v>
      </c>
      <c r="E14556" s="14">
        <f t="shared" si="227"/>
        <v>44368.279000000002</v>
      </c>
    </row>
    <row r="14557" spans="1:5" x14ac:dyDescent="0.25">
      <c r="A14557">
        <v>199634</v>
      </c>
      <c r="B14557" t="s">
        <v>2</v>
      </c>
      <c r="C14557" s="2">
        <v>44330.822999999997</v>
      </c>
      <c r="D14557" s="14" t="e">
        <v>#N/A</v>
      </c>
      <c r="E14557" s="14">
        <f t="shared" si="227"/>
        <v>44330.822999999997</v>
      </c>
    </row>
    <row r="14558" spans="1:5" x14ac:dyDescent="0.25">
      <c r="A14558">
        <v>199698</v>
      </c>
      <c r="B14558" t="s">
        <v>2</v>
      </c>
      <c r="C14558" s="2">
        <v>44301.033000000003</v>
      </c>
      <c r="D14558" s="14" t="e">
        <v>#N/A</v>
      </c>
      <c r="E14558" s="14">
        <f t="shared" si="227"/>
        <v>44301.033000000003</v>
      </c>
    </row>
    <row r="14559" spans="1:5" x14ac:dyDescent="0.25">
      <c r="A14559">
        <v>3096</v>
      </c>
      <c r="B14559" t="s">
        <v>6</v>
      </c>
      <c r="C14559" s="2">
        <v>44437.483999999997</v>
      </c>
      <c r="D14559" s="14" t="e">
        <v>#N/A</v>
      </c>
      <c r="E14559" s="14">
        <f t="shared" si="227"/>
        <v>44437.483999999997</v>
      </c>
    </row>
    <row r="14560" spans="1:5" x14ac:dyDescent="0.25">
      <c r="A14560">
        <v>35902</v>
      </c>
      <c r="B14560" t="s">
        <v>2</v>
      </c>
      <c r="C14560" s="2">
        <v>44311.161999999997</v>
      </c>
      <c r="D14560" s="14" t="e">
        <v>#N/A</v>
      </c>
      <c r="E14560" s="14">
        <f t="shared" si="227"/>
        <v>44311.161999999997</v>
      </c>
    </row>
    <row r="14561" spans="1:5" x14ac:dyDescent="0.25">
      <c r="A14561">
        <v>298054</v>
      </c>
      <c r="B14561" t="s">
        <v>5</v>
      </c>
      <c r="C14561" s="2">
        <v>44408.485999999997</v>
      </c>
      <c r="D14561" s="14" t="e">
        <v>#N/A</v>
      </c>
      <c r="E14561" s="14">
        <f t="shared" si="227"/>
        <v>44408.485999999997</v>
      </c>
    </row>
    <row r="14562" spans="1:5" x14ac:dyDescent="0.25">
      <c r="A14562">
        <v>199817</v>
      </c>
      <c r="B14562" t="s">
        <v>2</v>
      </c>
      <c r="C14562" s="2">
        <v>44336.81</v>
      </c>
      <c r="D14562" s="14" t="e">
        <v>#N/A</v>
      </c>
      <c r="E14562" s="14">
        <f t="shared" si="227"/>
        <v>44336.81</v>
      </c>
    </row>
    <row r="14563" spans="1:5" x14ac:dyDescent="0.25">
      <c r="A14563">
        <v>3242</v>
      </c>
      <c r="B14563" t="s">
        <v>2</v>
      </c>
      <c r="C14563" s="2">
        <v>44392.317999999999</v>
      </c>
      <c r="D14563" s="14" t="e">
        <v>#N/A</v>
      </c>
      <c r="E14563" s="14">
        <f t="shared" si="227"/>
        <v>44392.317999999999</v>
      </c>
    </row>
    <row r="14564" spans="1:5" x14ac:dyDescent="0.25">
      <c r="A14564">
        <v>167103</v>
      </c>
      <c r="B14564" t="s">
        <v>2</v>
      </c>
      <c r="C14564" s="2">
        <v>44368.332000000002</v>
      </c>
      <c r="D14564" s="14" t="e">
        <v>#N/A</v>
      </c>
      <c r="E14564" s="14">
        <f t="shared" si="227"/>
        <v>44368.332000000002</v>
      </c>
    </row>
    <row r="14565" spans="1:5" x14ac:dyDescent="0.25">
      <c r="A14565">
        <v>232653</v>
      </c>
      <c r="B14565" t="s">
        <v>5</v>
      </c>
      <c r="C14565" s="2">
        <v>44316.334000000003</v>
      </c>
      <c r="D14565" s="14" t="e">
        <v>#N/A</v>
      </c>
      <c r="E14565" s="14">
        <f t="shared" si="227"/>
        <v>44316.334000000003</v>
      </c>
    </row>
    <row r="14566" spans="1:5" x14ac:dyDescent="0.25">
      <c r="A14566">
        <v>298222</v>
      </c>
      <c r="B14566" t="s">
        <v>6</v>
      </c>
      <c r="C14566" s="2">
        <v>44329.764000000003</v>
      </c>
      <c r="D14566" s="14" t="e">
        <v>#N/A</v>
      </c>
      <c r="E14566" s="14">
        <f t="shared" si="227"/>
        <v>44329.764000000003</v>
      </c>
    </row>
    <row r="14567" spans="1:5" x14ac:dyDescent="0.25">
      <c r="A14567">
        <v>298230</v>
      </c>
      <c r="B14567" t="s">
        <v>5</v>
      </c>
      <c r="C14567" s="2">
        <v>44302.571000000004</v>
      </c>
      <c r="D14567" s="14" t="e">
        <v>#N/A</v>
      </c>
      <c r="E14567" s="14">
        <f t="shared" si="227"/>
        <v>44302.571000000004</v>
      </c>
    </row>
    <row r="14568" spans="1:5" x14ac:dyDescent="0.25">
      <c r="A14568">
        <v>3437</v>
      </c>
      <c r="B14568" t="s">
        <v>12</v>
      </c>
      <c r="C14568" s="2">
        <v>44366.87</v>
      </c>
      <c r="D14568" s="14" t="e">
        <v>#N/A</v>
      </c>
      <c r="E14568" s="14">
        <f t="shared" si="227"/>
        <v>44366.87</v>
      </c>
    </row>
    <row r="14569" spans="1:5" x14ac:dyDescent="0.25">
      <c r="A14569">
        <v>3469</v>
      </c>
      <c r="B14569" t="s">
        <v>5</v>
      </c>
      <c r="C14569" s="2">
        <v>44442.900999999998</v>
      </c>
      <c r="D14569" s="14" t="e">
        <v>#N/A</v>
      </c>
      <c r="E14569" s="14">
        <f t="shared" si="227"/>
        <v>44442.900999999998</v>
      </c>
    </row>
    <row r="14570" spans="1:5" x14ac:dyDescent="0.25">
      <c r="A14570">
        <v>36286</v>
      </c>
      <c r="B14570" t="s">
        <v>14</v>
      </c>
      <c r="C14570" s="2">
        <v>44382.256999999998</v>
      </c>
      <c r="D14570" s="14" t="e">
        <v>#N/A</v>
      </c>
      <c r="E14570" s="14">
        <f t="shared" si="227"/>
        <v>44382.256999999998</v>
      </c>
    </row>
    <row r="14571" spans="1:5" x14ac:dyDescent="0.25">
      <c r="A14571">
        <v>101826</v>
      </c>
      <c r="B14571" t="s">
        <v>12</v>
      </c>
      <c r="C14571" s="2">
        <v>44310.499000000003</v>
      </c>
      <c r="D14571" s="14" t="e">
        <v>#N/A</v>
      </c>
      <c r="E14571" s="14">
        <f t="shared" si="227"/>
        <v>44310.499000000003</v>
      </c>
    </row>
    <row r="14572" spans="1:5" x14ac:dyDescent="0.25">
      <c r="A14572">
        <v>167391</v>
      </c>
      <c r="B14572" t="s">
        <v>7</v>
      </c>
      <c r="C14572" s="2">
        <v>44345.983</v>
      </c>
      <c r="D14572" s="14" t="e">
        <v>#N/A</v>
      </c>
      <c r="E14572" s="14">
        <f t="shared" si="227"/>
        <v>44345.983</v>
      </c>
    </row>
    <row r="14573" spans="1:5" x14ac:dyDescent="0.25">
      <c r="A14573">
        <v>36416</v>
      </c>
      <c r="B14573" t="s">
        <v>7</v>
      </c>
      <c r="C14573" s="2">
        <v>44387.783000000003</v>
      </c>
      <c r="D14573" s="14" t="e">
        <v>#N/A</v>
      </c>
      <c r="E14573" s="14">
        <f t="shared" si="227"/>
        <v>44387.783000000003</v>
      </c>
    </row>
    <row r="14574" spans="1:5" x14ac:dyDescent="0.25">
      <c r="A14574">
        <v>101975</v>
      </c>
      <c r="B14574" t="s">
        <v>12</v>
      </c>
      <c r="C14574" s="2">
        <v>44295.048000000003</v>
      </c>
      <c r="D14574" s="14" t="e">
        <v>#N/A</v>
      </c>
      <c r="E14574" s="14">
        <f t="shared" si="227"/>
        <v>44295.048000000003</v>
      </c>
    </row>
    <row r="14575" spans="1:5" x14ac:dyDescent="0.25">
      <c r="A14575">
        <v>265894</v>
      </c>
      <c r="B14575" t="s">
        <v>3</v>
      </c>
      <c r="C14575" s="2">
        <v>44417.654000000002</v>
      </c>
      <c r="D14575" s="14" t="e">
        <v>#N/A</v>
      </c>
      <c r="E14575" s="14">
        <f t="shared" si="227"/>
        <v>44417.654000000002</v>
      </c>
    </row>
    <row r="14576" spans="1:5" x14ac:dyDescent="0.25">
      <c r="A14576">
        <v>134835</v>
      </c>
      <c r="B14576" t="s">
        <v>2</v>
      </c>
      <c r="C14576" s="2">
        <v>44386.495000000003</v>
      </c>
      <c r="D14576" s="14" t="e">
        <v>#N/A</v>
      </c>
      <c r="E14576" s="14">
        <f t="shared" si="227"/>
        <v>44386.495000000003</v>
      </c>
    </row>
    <row r="14577" spans="1:5" x14ac:dyDescent="0.25">
      <c r="A14577">
        <v>200468</v>
      </c>
      <c r="B14577" t="s">
        <v>7</v>
      </c>
      <c r="C14577" s="2">
        <v>44404.160000000003</v>
      </c>
      <c r="D14577" s="14" t="e">
        <v>#N/A</v>
      </c>
      <c r="E14577" s="14">
        <f t="shared" si="227"/>
        <v>44404.160000000003</v>
      </c>
    </row>
    <row r="14578" spans="1:5" x14ac:dyDescent="0.25">
      <c r="A14578">
        <v>200566</v>
      </c>
      <c r="B14578" t="s">
        <v>5</v>
      </c>
      <c r="C14578" s="2">
        <v>44403.682000000001</v>
      </c>
      <c r="D14578" s="14" t="e">
        <v>#N/A</v>
      </c>
      <c r="E14578" s="14">
        <f t="shared" si="227"/>
        <v>44403.682000000001</v>
      </c>
    </row>
    <row r="14579" spans="1:5" x14ac:dyDescent="0.25">
      <c r="A14579">
        <v>233354</v>
      </c>
      <c r="B14579" t="s">
        <v>2</v>
      </c>
      <c r="C14579" s="2">
        <v>44292.033000000003</v>
      </c>
      <c r="D14579" s="14" t="e">
        <v>#N/A</v>
      </c>
      <c r="E14579" s="14">
        <f t="shared" si="227"/>
        <v>44292.033000000003</v>
      </c>
    </row>
    <row r="14580" spans="1:5" x14ac:dyDescent="0.25">
      <c r="A14580">
        <v>135064</v>
      </c>
      <c r="B14580" t="s">
        <v>2</v>
      </c>
      <c r="C14580" s="2">
        <v>44359.637999999999</v>
      </c>
      <c r="D14580" s="14" t="e">
        <v>#N/A</v>
      </c>
      <c r="E14580" s="14">
        <f t="shared" si="227"/>
        <v>44359.637999999999</v>
      </c>
    </row>
    <row r="14581" spans="1:5" x14ac:dyDescent="0.25">
      <c r="A14581">
        <v>298930</v>
      </c>
      <c r="B14581" t="s">
        <v>2</v>
      </c>
      <c r="C14581" s="2">
        <v>44351.675000000003</v>
      </c>
      <c r="D14581" s="14" t="e">
        <v>#N/A</v>
      </c>
      <c r="E14581" s="14">
        <f t="shared" si="227"/>
        <v>44351.675000000003</v>
      </c>
    </row>
    <row r="14582" spans="1:5" x14ac:dyDescent="0.25">
      <c r="A14582">
        <v>200642</v>
      </c>
      <c r="B14582" t="s">
        <v>7</v>
      </c>
      <c r="C14582" s="2">
        <v>44365.837</v>
      </c>
      <c r="D14582" s="14" t="e">
        <v>#N/A</v>
      </c>
      <c r="E14582" s="14">
        <f t="shared" si="227"/>
        <v>44365.837</v>
      </c>
    </row>
    <row r="14583" spans="1:5" x14ac:dyDescent="0.25">
      <c r="A14583">
        <v>200707</v>
      </c>
      <c r="B14583" t="s">
        <v>5</v>
      </c>
      <c r="C14583" s="2">
        <v>44378.540999999997</v>
      </c>
      <c r="D14583" s="14" t="e">
        <v>#N/A</v>
      </c>
      <c r="E14583" s="14">
        <f t="shared" si="227"/>
        <v>44378.540999999997</v>
      </c>
    </row>
    <row r="14584" spans="1:5" x14ac:dyDescent="0.25">
      <c r="A14584">
        <v>299038</v>
      </c>
      <c r="B14584" t="s">
        <v>7</v>
      </c>
      <c r="C14584" s="2">
        <v>44339.237000000001</v>
      </c>
      <c r="D14584" s="14" t="e">
        <v>#N/A</v>
      </c>
      <c r="E14584" s="14">
        <f t="shared" si="227"/>
        <v>44339.237000000001</v>
      </c>
    </row>
    <row r="14585" spans="1:5" x14ac:dyDescent="0.25">
      <c r="A14585">
        <v>331921</v>
      </c>
      <c r="B14585" t="s">
        <v>5</v>
      </c>
      <c r="C14585" s="2">
        <v>44362.084000000003</v>
      </c>
      <c r="D14585" s="14" t="e">
        <v>#N/A</v>
      </c>
      <c r="E14585" s="14">
        <f t="shared" si="227"/>
        <v>44362.084000000003</v>
      </c>
    </row>
    <row r="14586" spans="1:5" x14ac:dyDescent="0.25">
      <c r="A14586">
        <v>299181</v>
      </c>
      <c r="B14586" t="s">
        <v>7</v>
      </c>
      <c r="C14586" s="2">
        <v>44436.76</v>
      </c>
      <c r="D14586" s="14" t="e">
        <v>#N/A</v>
      </c>
      <c r="E14586" s="14">
        <f t="shared" si="227"/>
        <v>44436.76</v>
      </c>
    </row>
    <row r="14587" spans="1:5" x14ac:dyDescent="0.25">
      <c r="A14587">
        <v>331987</v>
      </c>
      <c r="B14587" t="s">
        <v>7</v>
      </c>
      <c r="C14587" s="2">
        <v>44334.942000000003</v>
      </c>
      <c r="D14587" s="14" t="e">
        <v>#N/A</v>
      </c>
      <c r="E14587" s="14">
        <f t="shared" si="227"/>
        <v>44334.942000000003</v>
      </c>
    </row>
    <row r="14588" spans="1:5" x14ac:dyDescent="0.25">
      <c r="A14588">
        <v>266484</v>
      </c>
      <c r="B14588" t="s">
        <v>3</v>
      </c>
      <c r="C14588" s="2">
        <v>44324.281000000003</v>
      </c>
      <c r="D14588" s="14" t="e">
        <v>#N/A</v>
      </c>
      <c r="E14588" s="14">
        <f t="shared" si="227"/>
        <v>44324.281000000003</v>
      </c>
    </row>
    <row r="14589" spans="1:5" x14ac:dyDescent="0.25">
      <c r="A14589">
        <v>233736</v>
      </c>
      <c r="B14589" t="s">
        <v>7</v>
      </c>
      <c r="C14589" s="2">
        <v>44439.760999999999</v>
      </c>
      <c r="D14589" s="14" t="e">
        <v>#N/A</v>
      </c>
      <c r="E14589" s="14">
        <f t="shared" si="227"/>
        <v>44439.760999999999</v>
      </c>
    </row>
    <row r="14590" spans="1:5" x14ac:dyDescent="0.25">
      <c r="A14590">
        <v>233763</v>
      </c>
      <c r="B14590" t="s">
        <v>2</v>
      </c>
      <c r="C14590" s="2">
        <v>44384.171000000002</v>
      </c>
      <c r="D14590" s="14" t="e">
        <v>#N/A</v>
      </c>
      <c r="E14590" s="14">
        <f t="shared" si="227"/>
        <v>44384.171000000002</v>
      </c>
    </row>
    <row r="14591" spans="1:5" x14ac:dyDescent="0.25">
      <c r="A14591">
        <v>266536</v>
      </c>
      <c r="B14591" t="s">
        <v>2</v>
      </c>
      <c r="C14591" s="2">
        <v>44285.116999999998</v>
      </c>
      <c r="D14591" s="14" t="e">
        <v>#N/A</v>
      </c>
      <c r="E14591" s="14">
        <f t="shared" si="227"/>
        <v>44285.116999999998</v>
      </c>
    </row>
    <row r="14592" spans="1:5" x14ac:dyDescent="0.25">
      <c r="A14592">
        <v>299321</v>
      </c>
      <c r="B14592" t="s">
        <v>5</v>
      </c>
      <c r="C14592" s="2">
        <v>44384.648000000001</v>
      </c>
      <c r="D14592" s="14" t="e">
        <v>#N/A</v>
      </c>
      <c r="E14592" s="14">
        <f t="shared" si="227"/>
        <v>44384.648000000001</v>
      </c>
    </row>
    <row r="14593" spans="1:5" x14ac:dyDescent="0.25">
      <c r="A14593">
        <v>102740</v>
      </c>
      <c r="B14593" t="s">
        <v>2</v>
      </c>
      <c r="C14593" s="2">
        <v>44291.084000000003</v>
      </c>
      <c r="D14593" s="14" t="e">
        <v>#N/A</v>
      </c>
      <c r="E14593" s="14">
        <f t="shared" si="227"/>
        <v>44291.084000000003</v>
      </c>
    </row>
    <row r="14594" spans="1:5" x14ac:dyDescent="0.25">
      <c r="A14594">
        <v>299366</v>
      </c>
      <c r="B14594" t="s">
        <v>7</v>
      </c>
      <c r="C14594" s="2">
        <v>44301.071000000004</v>
      </c>
      <c r="D14594" s="14" t="e">
        <v>#N/A</v>
      </c>
      <c r="E14594" s="14">
        <f t="shared" si="227"/>
        <v>44301.071000000004</v>
      </c>
    </row>
    <row r="14595" spans="1:5" x14ac:dyDescent="0.25">
      <c r="A14595">
        <v>168310</v>
      </c>
      <c r="B14595" t="s">
        <v>2</v>
      </c>
      <c r="C14595" s="2">
        <v>44370.478000000003</v>
      </c>
      <c r="D14595" s="14" t="e">
        <v>#N/A</v>
      </c>
      <c r="E14595" s="14">
        <f t="shared" ref="E14595:E14658" si="228">C14595</f>
        <v>44370.478000000003</v>
      </c>
    </row>
    <row r="14596" spans="1:5" x14ac:dyDescent="0.25">
      <c r="A14596">
        <v>70030</v>
      </c>
      <c r="B14596" t="s">
        <v>5</v>
      </c>
      <c r="C14596" s="2">
        <v>44368.671999999999</v>
      </c>
      <c r="D14596" s="14" t="e">
        <v>#N/A</v>
      </c>
      <c r="E14596" s="14">
        <f t="shared" si="228"/>
        <v>44368.671999999999</v>
      </c>
    </row>
    <row r="14597" spans="1:5" x14ac:dyDescent="0.25">
      <c r="A14597">
        <v>201103</v>
      </c>
      <c r="B14597" t="s">
        <v>2</v>
      </c>
      <c r="C14597" s="2">
        <v>44429.409</v>
      </c>
      <c r="D14597" s="14" t="e">
        <v>#N/A</v>
      </c>
      <c r="E14597" s="14">
        <f t="shared" si="228"/>
        <v>44429.409</v>
      </c>
    </row>
    <row r="14598" spans="1:5" x14ac:dyDescent="0.25">
      <c r="A14598">
        <v>299459</v>
      </c>
      <c r="B14598" t="s">
        <v>12</v>
      </c>
      <c r="C14598" s="2">
        <v>44423.843999999997</v>
      </c>
      <c r="D14598" s="14" t="e">
        <v>#N/A</v>
      </c>
      <c r="E14598" s="14">
        <f t="shared" si="228"/>
        <v>44423.843999999997</v>
      </c>
    </row>
    <row r="14599" spans="1:5" x14ac:dyDescent="0.25">
      <c r="A14599">
        <v>70109</v>
      </c>
      <c r="B14599" t="s">
        <v>2</v>
      </c>
      <c r="C14599" s="2">
        <v>44322.46</v>
      </c>
      <c r="D14599" s="14" t="e">
        <v>#N/A</v>
      </c>
      <c r="E14599" s="14">
        <f t="shared" si="228"/>
        <v>44322.46</v>
      </c>
    </row>
    <row r="14600" spans="1:5" x14ac:dyDescent="0.25">
      <c r="A14600">
        <v>299495</v>
      </c>
      <c r="B14600" t="s">
        <v>17</v>
      </c>
      <c r="C14600" s="2">
        <v>44437.542000000001</v>
      </c>
      <c r="D14600" s="14" t="e">
        <v>#N/A</v>
      </c>
      <c r="E14600" s="14">
        <f t="shared" si="228"/>
        <v>44437.542000000001</v>
      </c>
    </row>
    <row r="14601" spans="1:5" x14ac:dyDescent="0.25">
      <c r="A14601">
        <v>201234</v>
      </c>
      <c r="B14601" t="s">
        <v>12</v>
      </c>
      <c r="C14601" s="2">
        <v>44375.999000000003</v>
      </c>
      <c r="D14601" s="14" t="e">
        <v>#N/A</v>
      </c>
      <c r="E14601" s="14">
        <f t="shared" si="228"/>
        <v>44375.999000000003</v>
      </c>
    </row>
    <row r="14602" spans="1:5" x14ac:dyDescent="0.25">
      <c r="A14602">
        <v>4723</v>
      </c>
      <c r="B14602" t="s">
        <v>8</v>
      </c>
      <c r="C14602" s="2">
        <v>44437.059000000001</v>
      </c>
      <c r="D14602" s="14" t="e">
        <v>#N/A</v>
      </c>
      <c r="E14602" s="14">
        <f t="shared" si="228"/>
        <v>44437.059000000001</v>
      </c>
    </row>
    <row r="14603" spans="1:5" x14ac:dyDescent="0.25">
      <c r="A14603">
        <v>201382</v>
      </c>
      <c r="B14603" t="s">
        <v>5</v>
      </c>
      <c r="C14603" s="2">
        <v>44292.377</v>
      </c>
      <c r="D14603" s="14" t="e">
        <v>#N/A</v>
      </c>
      <c r="E14603" s="14">
        <f t="shared" si="228"/>
        <v>44292.377</v>
      </c>
    </row>
    <row r="14604" spans="1:5" x14ac:dyDescent="0.25">
      <c r="A14604">
        <v>4873</v>
      </c>
      <c r="B14604" t="s">
        <v>3</v>
      </c>
      <c r="C14604" s="2">
        <v>44368.444000000003</v>
      </c>
      <c r="D14604" s="14" t="e">
        <v>#N/A</v>
      </c>
      <c r="E14604" s="14">
        <f t="shared" si="228"/>
        <v>44368.444000000003</v>
      </c>
    </row>
    <row r="14605" spans="1:5" x14ac:dyDescent="0.25">
      <c r="A14605">
        <v>103207</v>
      </c>
      <c r="B14605" t="s">
        <v>13</v>
      </c>
      <c r="C14605" s="2">
        <v>44370.470999999998</v>
      </c>
      <c r="D14605" s="14" t="e">
        <v>#N/A</v>
      </c>
      <c r="E14605" s="14">
        <f t="shared" si="228"/>
        <v>44370.470999999998</v>
      </c>
    </row>
    <row r="14606" spans="1:5" x14ac:dyDescent="0.25">
      <c r="A14606">
        <v>168792</v>
      </c>
      <c r="B14606" t="s">
        <v>5</v>
      </c>
      <c r="C14606" s="2">
        <v>44325.328000000001</v>
      </c>
      <c r="D14606" s="14" t="e">
        <v>#N/A</v>
      </c>
      <c r="E14606" s="14">
        <f t="shared" si="228"/>
        <v>44325.328000000001</v>
      </c>
    </row>
    <row r="14607" spans="1:5" x14ac:dyDescent="0.25">
      <c r="A14607">
        <v>234387</v>
      </c>
      <c r="B14607" t="s">
        <v>2</v>
      </c>
      <c r="C14607" s="2">
        <v>44431.476000000002</v>
      </c>
      <c r="D14607" s="14" t="e">
        <v>#N/A</v>
      </c>
      <c r="E14607" s="14">
        <f t="shared" si="228"/>
        <v>44431.476000000002</v>
      </c>
    </row>
    <row r="14608" spans="1:5" x14ac:dyDescent="0.25">
      <c r="A14608">
        <v>332694</v>
      </c>
      <c r="B14608" t="s">
        <v>2</v>
      </c>
      <c r="C14608" s="2">
        <v>44351.233999999997</v>
      </c>
      <c r="D14608" s="14" t="e">
        <v>#N/A</v>
      </c>
      <c r="E14608" s="14">
        <f t="shared" si="228"/>
        <v>44351.233999999997</v>
      </c>
    </row>
    <row r="14609" spans="1:5" x14ac:dyDescent="0.25">
      <c r="A14609">
        <v>299922</v>
      </c>
      <c r="B14609" t="s">
        <v>3</v>
      </c>
      <c r="C14609" s="2">
        <v>44320.478999999999</v>
      </c>
      <c r="D14609" s="14" t="e">
        <v>#N/A</v>
      </c>
      <c r="E14609" s="14">
        <f t="shared" si="228"/>
        <v>44320.478999999999</v>
      </c>
    </row>
    <row r="14610" spans="1:5" x14ac:dyDescent="0.25">
      <c r="A14610">
        <v>5037</v>
      </c>
      <c r="B14610" t="s">
        <v>7</v>
      </c>
      <c r="C14610" s="2">
        <v>44344.067999999999</v>
      </c>
      <c r="D14610" s="14" t="e">
        <v>#N/A</v>
      </c>
      <c r="E14610" s="14">
        <f t="shared" si="228"/>
        <v>44344.067999999999</v>
      </c>
    </row>
    <row r="14611" spans="1:5" x14ac:dyDescent="0.25">
      <c r="A14611">
        <v>5048</v>
      </c>
      <c r="B14611" t="s">
        <v>16</v>
      </c>
      <c r="C14611" s="2">
        <v>44427.582999999999</v>
      </c>
      <c r="D14611" s="14" t="e">
        <v>#N/A</v>
      </c>
      <c r="E14611" s="14">
        <f t="shared" si="228"/>
        <v>44427.582999999999</v>
      </c>
    </row>
    <row r="14612" spans="1:5" x14ac:dyDescent="0.25">
      <c r="A14612">
        <v>201679</v>
      </c>
      <c r="B14612" t="s">
        <v>3</v>
      </c>
      <c r="C14612" s="2">
        <v>44308.336000000003</v>
      </c>
      <c r="D14612" s="14" t="e">
        <v>#N/A</v>
      </c>
      <c r="E14612" s="14">
        <f t="shared" si="228"/>
        <v>44308.336000000003</v>
      </c>
    </row>
    <row r="14613" spans="1:5" x14ac:dyDescent="0.25">
      <c r="A14613">
        <v>70642</v>
      </c>
      <c r="B14613" t="s">
        <v>5</v>
      </c>
      <c r="C14613" s="2">
        <v>44326.392</v>
      </c>
      <c r="D14613" s="14" t="e">
        <v>#N/A</v>
      </c>
      <c r="E14613" s="14">
        <f t="shared" si="228"/>
        <v>44326.392</v>
      </c>
    </row>
    <row r="14614" spans="1:5" x14ac:dyDescent="0.25">
      <c r="A14614">
        <v>5125</v>
      </c>
      <c r="B14614" t="s">
        <v>2</v>
      </c>
      <c r="C14614" s="2">
        <v>44299.608999999997</v>
      </c>
      <c r="D14614" s="14" t="e">
        <v>#N/A</v>
      </c>
      <c r="E14614" s="14">
        <f t="shared" si="228"/>
        <v>44299.608999999997</v>
      </c>
    </row>
    <row r="14615" spans="1:5" x14ac:dyDescent="0.25">
      <c r="A14615">
        <v>70811</v>
      </c>
      <c r="B14615" t="s">
        <v>7</v>
      </c>
      <c r="C14615" s="2">
        <v>44333.987000000001</v>
      </c>
      <c r="D14615" s="14" t="e">
        <v>#N/A</v>
      </c>
      <c r="E14615" s="14">
        <f t="shared" si="228"/>
        <v>44333.987000000001</v>
      </c>
    </row>
    <row r="14616" spans="1:5" x14ac:dyDescent="0.25">
      <c r="A14616">
        <v>5301</v>
      </c>
      <c r="B14616" t="s">
        <v>5</v>
      </c>
      <c r="C14616" s="2">
        <v>44380.911999999997</v>
      </c>
      <c r="D14616" s="14" t="e">
        <v>#N/A</v>
      </c>
      <c r="E14616" s="14">
        <f t="shared" si="228"/>
        <v>44380.911999999997</v>
      </c>
    </row>
    <row r="14617" spans="1:5" x14ac:dyDescent="0.25">
      <c r="A14617">
        <v>136399</v>
      </c>
      <c r="B14617" t="s">
        <v>2</v>
      </c>
      <c r="C14617" s="2">
        <v>44326.114000000001</v>
      </c>
      <c r="D14617" s="14" t="e">
        <v>#N/A</v>
      </c>
      <c r="E14617" s="14">
        <f t="shared" si="228"/>
        <v>44326.114000000001</v>
      </c>
    </row>
    <row r="14618" spans="1:5" x14ac:dyDescent="0.25">
      <c r="A14618">
        <v>169173</v>
      </c>
      <c r="B14618" t="s">
        <v>3</v>
      </c>
      <c r="C14618" s="2">
        <v>44358.671999999999</v>
      </c>
      <c r="D14618" s="14" t="e">
        <v>#N/A</v>
      </c>
      <c r="E14618" s="14">
        <f t="shared" si="228"/>
        <v>44358.671999999999</v>
      </c>
    </row>
    <row r="14619" spans="1:5" x14ac:dyDescent="0.25">
      <c r="A14619">
        <v>300270</v>
      </c>
      <c r="B14619" t="s">
        <v>7</v>
      </c>
      <c r="C14619" s="2">
        <v>44435.343999999997</v>
      </c>
      <c r="D14619" s="14" t="e">
        <v>#N/A</v>
      </c>
      <c r="E14619" s="14">
        <f t="shared" si="228"/>
        <v>44435.343999999997</v>
      </c>
    </row>
    <row r="14620" spans="1:5" x14ac:dyDescent="0.25">
      <c r="A14620">
        <v>201992</v>
      </c>
      <c r="B14620" t="s">
        <v>3</v>
      </c>
      <c r="C14620" s="2">
        <v>44417.368000000002</v>
      </c>
      <c r="D14620" s="14" t="e">
        <v>#N/A</v>
      </c>
      <c r="E14620" s="14">
        <f t="shared" si="228"/>
        <v>44417.368000000002</v>
      </c>
    </row>
    <row r="14621" spans="1:5" x14ac:dyDescent="0.25">
      <c r="A14621">
        <v>103769</v>
      </c>
      <c r="B14621" t="s">
        <v>7</v>
      </c>
      <c r="C14621" s="2">
        <v>44393.042999999998</v>
      </c>
      <c r="D14621" s="14" t="e">
        <v>#N/A</v>
      </c>
      <c r="E14621" s="14">
        <f t="shared" si="228"/>
        <v>44393.042999999998</v>
      </c>
    </row>
    <row r="14622" spans="1:5" x14ac:dyDescent="0.25">
      <c r="A14622">
        <v>300379</v>
      </c>
      <c r="B14622" t="s">
        <v>7</v>
      </c>
      <c r="C14622" s="2">
        <v>44440.87</v>
      </c>
      <c r="D14622" s="14" t="e">
        <v>#N/A</v>
      </c>
      <c r="E14622" s="14">
        <f t="shared" si="228"/>
        <v>44440.87</v>
      </c>
    </row>
    <row r="14623" spans="1:5" x14ac:dyDescent="0.25">
      <c r="A14623">
        <v>169351</v>
      </c>
      <c r="B14623" t="s">
        <v>3</v>
      </c>
      <c r="C14623" s="2">
        <v>44297.627999999997</v>
      </c>
      <c r="D14623" s="14" t="e">
        <v>#N/A</v>
      </c>
      <c r="E14623" s="14">
        <f t="shared" si="228"/>
        <v>44297.627999999997</v>
      </c>
    </row>
    <row r="14624" spans="1:5" x14ac:dyDescent="0.25">
      <c r="A14624">
        <v>136643</v>
      </c>
      <c r="B14624" t="s">
        <v>2</v>
      </c>
      <c r="C14624" s="2">
        <v>44420.718000000001</v>
      </c>
      <c r="D14624" s="14" t="e">
        <v>#N/A</v>
      </c>
      <c r="E14624" s="14">
        <f t="shared" si="228"/>
        <v>44420.718000000001</v>
      </c>
    </row>
    <row r="14625" spans="1:5" x14ac:dyDescent="0.25">
      <c r="A14625">
        <v>5571</v>
      </c>
      <c r="B14625" t="s">
        <v>7</v>
      </c>
      <c r="C14625" s="2">
        <v>44404.74</v>
      </c>
      <c r="D14625" s="14" t="e">
        <v>#N/A</v>
      </c>
      <c r="E14625" s="14">
        <f t="shared" si="228"/>
        <v>44404.74</v>
      </c>
    </row>
    <row r="14626" spans="1:5" x14ac:dyDescent="0.25">
      <c r="A14626">
        <v>202184</v>
      </c>
      <c r="B14626" t="s">
        <v>8</v>
      </c>
      <c r="C14626" s="2">
        <v>44403.743999999999</v>
      </c>
      <c r="D14626" s="14" t="e">
        <v>#N/A</v>
      </c>
      <c r="E14626" s="14">
        <f t="shared" si="228"/>
        <v>44403.743999999999</v>
      </c>
    </row>
    <row r="14627" spans="1:5" x14ac:dyDescent="0.25">
      <c r="A14627">
        <v>136707</v>
      </c>
      <c r="B14627" t="s">
        <v>3</v>
      </c>
      <c r="C14627" s="2">
        <v>44372.125</v>
      </c>
      <c r="D14627" s="14" t="e">
        <v>#N/A</v>
      </c>
      <c r="E14627" s="14">
        <f t="shared" si="228"/>
        <v>44372.125</v>
      </c>
    </row>
    <row r="14628" spans="1:5" x14ac:dyDescent="0.25">
      <c r="A14628">
        <v>267848</v>
      </c>
      <c r="B14628" t="s">
        <v>7</v>
      </c>
      <c r="C14628" s="2">
        <v>44398.766000000003</v>
      </c>
      <c r="D14628" s="14" t="e">
        <v>#N/A</v>
      </c>
      <c r="E14628" s="14">
        <f t="shared" si="228"/>
        <v>44398.766000000003</v>
      </c>
    </row>
    <row r="14629" spans="1:5" x14ac:dyDescent="0.25">
      <c r="A14629">
        <v>300628</v>
      </c>
      <c r="B14629" t="s">
        <v>5</v>
      </c>
      <c r="C14629" s="2">
        <v>44360.266000000003</v>
      </c>
      <c r="D14629" s="14" t="e">
        <v>#N/A</v>
      </c>
      <c r="E14629" s="14">
        <f t="shared" si="228"/>
        <v>44360.266000000003</v>
      </c>
    </row>
    <row r="14630" spans="1:5" x14ac:dyDescent="0.25">
      <c r="A14630">
        <v>71268</v>
      </c>
      <c r="B14630" t="s">
        <v>18</v>
      </c>
      <c r="C14630" s="2">
        <v>44317.078000000001</v>
      </c>
      <c r="D14630" s="14" t="e">
        <v>#N/A</v>
      </c>
      <c r="E14630" s="14">
        <f t="shared" si="228"/>
        <v>44317.078000000001</v>
      </c>
    </row>
    <row r="14631" spans="1:5" x14ac:dyDescent="0.25">
      <c r="A14631">
        <v>136843</v>
      </c>
      <c r="B14631" t="s">
        <v>5</v>
      </c>
      <c r="C14631" s="2">
        <v>44297.226000000002</v>
      </c>
      <c r="D14631" s="14" t="e">
        <v>#N/A</v>
      </c>
      <c r="E14631" s="14">
        <f t="shared" si="228"/>
        <v>44297.226000000002</v>
      </c>
    </row>
    <row r="14632" spans="1:5" x14ac:dyDescent="0.25">
      <c r="A14632">
        <v>104083</v>
      </c>
      <c r="B14632" t="s">
        <v>5</v>
      </c>
      <c r="C14632" s="2">
        <v>44374.461000000003</v>
      </c>
      <c r="D14632" s="14" t="e">
        <v>#N/A</v>
      </c>
      <c r="E14632" s="14">
        <f t="shared" si="228"/>
        <v>44374.461000000003</v>
      </c>
    </row>
    <row r="14633" spans="1:5" x14ac:dyDescent="0.25">
      <c r="A14633">
        <v>136949</v>
      </c>
      <c r="B14633" t="s">
        <v>2</v>
      </c>
      <c r="C14633" s="2">
        <v>44351.928</v>
      </c>
      <c r="D14633" s="14" t="e">
        <v>#N/A</v>
      </c>
      <c r="E14633" s="14">
        <f t="shared" si="228"/>
        <v>44351.928</v>
      </c>
    </row>
    <row r="14634" spans="1:5" x14ac:dyDescent="0.25">
      <c r="A14634">
        <v>5988</v>
      </c>
      <c r="B14634" t="s">
        <v>7</v>
      </c>
      <c r="C14634" s="2">
        <v>44340.442000000003</v>
      </c>
      <c r="D14634" s="14" t="e">
        <v>#N/A</v>
      </c>
      <c r="E14634" s="14">
        <f t="shared" si="228"/>
        <v>44340.442000000003</v>
      </c>
    </row>
    <row r="14635" spans="1:5" x14ac:dyDescent="0.25">
      <c r="A14635">
        <v>235392</v>
      </c>
      <c r="B14635" t="s">
        <v>5</v>
      </c>
      <c r="C14635" s="2">
        <v>44439.678999999996</v>
      </c>
      <c r="D14635" s="14" t="e">
        <v>#N/A</v>
      </c>
      <c r="E14635" s="14">
        <f t="shared" si="228"/>
        <v>44439.678999999996</v>
      </c>
    </row>
    <row r="14636" spans="1:5" x14ac:dyDescent="0.25">
      <c r="A14636">
        <v>235397</v>
      </c>
      <c r="B14636" t="s">
        <v>5</v>
      </c>
      <c r="C14636" s="2">
        <v>44420.614000000001</v>
      </c>
      <c r="D14636" s="14" t="e">
        <v>#N/A</v>
      </c>
      <c r="E14636" s="14">
        <f t="shared" si="228"/>
        <v>44420.614000000001</v>
      </c>
    </row>
    <row r="14637" spans="1:5" x14ac:dyDescent="0.25">
      <c r="A14637">
        <v>268177</v>
      </c>
      <c r="B14637" t="s">
        <v>2</v>
      </c>
      <c r="C14637" s="2">
        <v>44427.686000000002</v>
      </c>
      <c r="D14637" s="14" t="e">
        <v>#N/A</v>
      </c>
      <c r="E14637" s="14">
        <f t="shared" si="228"/>
        <v>44427.686000000002</v>
      </c>
    </row>
    <row r="14638" spans="1:5" x14ac:dyDescent="0.25">
      <c r="A14638">
        <v>6088</v>
      </c>
      <c r="B14638" t="s">
        <v>3</v>
      </c>
      <c r="C14638" s="2">
        <v>44292.347999999998</v>
      </c>
      <c r="D14638" s="14" t="e">
        <v>#N/A</v>
      </c>
      <c r="E14638" s="14">
        <f t="shared" si="228"/>
        <v>44292.347999999998</v>
      </c>
    </row>
    <row r="14639" spans="1:5" x14ac:dyDescent="0.25">
      <c r="A14639">
        <v>6158</v>
      </c>
      <c r="B14639" t="s">
        <v>6</v>
      </c>
      <c r="C14639" s="2">
        <v>44367.245999999999</v>
      </c>
      <c r="D14639" s="14" t="e">
        <v>#N/A</v>
      </c>
      <c r="E14639" s="14">
        <f t="shared" si="228"/>
        <v>44367.245999999999</v>
      </c>
    </row>
    <row r="14640" spans="1:5" x14ac:dyDescent="0.25">
      <c r="A14640">
        <v>170030</v>
      </c>
      <c r="B14640" t="s">
        <v>2</v>
      </c>
      <c r="C14640" s="2">
        <v>44358.69</v>
      </c>
      <c r="D14640" s="14" t="e">
        <v>#N/A</v>
      </c>
      <c r="E14640" s="14">
        <f t="shared" si="228"/>
        <v>44358.69</v>
      </c>
    </row>
    <row r="14641" spans="1:5" x14ac:dyDescent="0.25">
      <c r="A14641">
        <v>71744</v>
      </c>
      <c r="B14641" t="s">
        <v>2</v>
      </c>
      <c r="C14641" s="2">
        <v>44346.894</v>
      </c>
      <c r="D14641" s="14" t="e">
        <v>#N/A</v>
      </c>
      <c r="E14641" s="14">
        <f t="shared" si="228"/>
        <v>44346.894</v>
      </c>
    </row>
    <row r="14642" spans="1:5" x14ac:dyDescent="0.25">
      <c r="A14642">
        <v>104565</v>
      </c>
      <c r="B14642" t="s">
        <v>5</v>
      </c>
      <c r="C14642" s="2">
        <v>44426.970999999998</v>
      </c>
      <c r="D14642" s="14" t="e">
        <v>#N/A</v>
      </c>
      <c r="E14642" s="14">
        <f t="shared" si="228"/>
        <v>44426.970999999998</v>
      </c>
    </row>
    <row r="14643" spans="1:5" x14ac:dyDescent="0.25">
      <c r="A14643">
        <v>71797</v>
      </c>
      <c r="B14643" t="s">
        <v>11</v>
      </c>
      <c r="C14643" s="2">
        <v>44442.427000000003</v>
      </c>
      <c r="D14643" s="14" t="e">
        <v>#N/A</v>
      </c>
      <c r="E14643" s="14">
        <f t="shared" si="228"/>
        <v>44442.427000000003</v>
      </c>
    </row>
    <row r="14644" spans="1:5" x14ac:dyDescent="0.25">
      <c r="A14644">
        <v>333973</v>
      </c>
      <c r="B14644" t="s">
        <v>3</v>
      </c>
      <c r="C14644" s="2">
        <v>44405.150999999998</v>
      </c>
      <c r="D14644" s="14" t="e">
        <v>#N/A</v>
      </c>
      <c r="E14644" s="14">
        <f t="shared" si="228"/>
        <v>44405.150999999998</v>
      </c>
    </row>
    <row r="14645" spans="1:5" x14ac:dyDescent="0.25">
      <c r="A14645">
        <v>301206</v>
      </c>
      <c r="B14645" t="s">
        <v>2</v>
      </c>
      <c r="C14645" s="2">
        <v>44401.256999999998</v>
      </c>
      <c r="D14645" s="14" t="e">
        <v>#N/A</v>
      </c>
      <c r="E14645" s="14">
        <f t="shared" si="228"/>
        <v>44401.256999999998</v>
      </c>
    </row>
    <row r="14646" spans="1:5" x14ac:dyDescent="0.25">
      <c r="A14646">
        <v>301296</v>
      </c>
      <c r="B14646" t="s">
        <v>3</v>
      </c>
      <c r="C14646" s="2">
        <v>44425.114999999998</v>
      </c>
      <c r="D14646" s="14" t="e">
        <v>#N/A</v>
      </c>
      <c r="E14646" s="14">
        <f t="shared" si="228"/>
        <v>44425.114999999998</v>
      </c>
    </row>
    <row r="14647" spans="1:5" x14ac:dyDescent="0.25">
      <c r="A14647">
        <v>170276</v>
      </c>
      <c r="B14647" t="s">
        <v>5</v>
      </c>
      <c r="C14647" s="2">
        <v>44411.036</v>
      </c>
      <c r="D14647" s="14" t="e">
        <v>#N/A</v>
      </c>
      <c r="E14647" s="14">
        <f t="shared" si="228"/>
        <v>44411.036</v>
      </c>
    </row>
    <row r="14648" spans="1:5" x14ac:dyDescent="0.25">
      <c r="A14648">
        <v>71986</v>
      </c>
      <c r="B14648" t="s">
        <v>2</v>
      </c>
      <c r="C14648" s="2">
        <v>44353.027999999998</v>
      </c>
      <c r="D14648" s="14" t="e">
        <v>#N/A</v>
      </c>
      <c r="E14648" s="14">
        <f t="shared" si="228"/>
        <v>44353.027999999998</v>
      </c>
    </row>
    <row r="14649" spans="1:5" x14ac:dyDescent="0.25">
      <c r="A14649">
        <v>104768</v>
      </c>
      <c r="B14649" t="s">
        <v>5</v>
      </c>
      <c r="C14649" s="2">
        <v>44355.071000000004</v>
      </c>
      <c r="D14649" s="14" t="e">
        <v>#N/A</v>
      </c>
      <c r="E14649" s="14">
        <f t="shared" si="228"/>
        <v>44355.071000000004</v>
      </c>
    </row>
    <row r="14650" spans="1:5" x14ac:dyDescent="0.25">
      <c r="A14650">
        <v>268621</v>
      </c>
      <c r="B14650" t="s">
        <v>5</v>
      </c>
      <c r="C14650" s="2">
        <v>44363.913</v>
      </c>
      <c r="D14650" s="14" t="e">
        <v>#N/A</v>
      </c>
      <c r="E14650" s="14">
        <f t="shared" si="228"/>
        <v>44363.913</v>
      </c>
    </row>
    <row r="14651" spans="1:5" x14ac:dyDescent="0.25">
      <c r="A14651">
        <v>203112</v>
      </c>
      <c r="B14651" t="s">
        <v>2</v>
      </c>
      <c r="C14651" s="2">
        <v>44381.089</v>
      </c>
      <c r="D14651" s="14" t="e">
        <v>#N/A</v>
      </c>
      <c r="E14651" s="14">
        <f t="shared" si="228"/>
        <v>44381.089</v>
      </c>
    </row>
    <row r="14652" spans="1:5" x14ac:dyDescent="0.25">
      <c r="A14652">
        <v>301455</v>
      </c>
      <c r="B14652" t="s">
        <v>7</v>
      </c>
      <c r="C14652" s="2">
        <v>44331.099000000002</v>
      </c>
      <c r="D14652" s="14" t="e">
        <v>#N/A</v>
      </c>
      <c r="E14652" s="14">
        <f t="shared" si="228"/>
        <v>44331.099000000002</v>
      </c>
    </row>
    <row r="14653" spans="1:5" x14ac:dyDescent="0.25">
      <c r="A14653">
        <v>235930</v>
      </c>
      <c r="B14653" t="s">
        <v>5</v>
      </c>
      <c r="C14653" s="2">
        <v>44300.805</v>
      </c>
      <c r="D14653" s="14" t="e">
        <v>#N/A</v>
      </c>
      <c r="E14653" s="14">
        <f t="shared" si="228"/>
        <v>44300.805</v>
      </c>
    </row>
    <row r="14654" spans="1:5" x14ac:dyDescent="0.25">
      <c r="A14654">
        <v>334243</v>
      </c>
      <c r="B14654" t="s">
        <v>5</v>
      </c>
      <c r="C14654" s="2">
        <v>44321.072999999997</v>
      </c>
      <c r="D14654" s="14" t="e">
        <v>#N/A</v>
      </c>
      <c r="E14654" s="14">
        <f t="shared" si="228"/>
        <v>44321.072999999997</v>
      </c>
    </row>
    <row r="14655" spans="1:5" x14ac:dyDescent="0.25">
      <c r="A14655">
        <v>6615</v>
      </c>
      <c r="B14655" t="s">
        <v>8</v>
      </c>
      <c r="C14655" s="2">
        <v>44342.002999999997</v>
      </c>
      <c r="D14655" s="14" t="e">
        <v>#N/A</v>
      </c>
      <c r="E14655" s="14">
        <f t="shared" si="228"/>
        <v>44342.002999999997</v>
      </c>
    </row>
    <row r="14656" spans="1:5" x14ac:dyDescent="0.25">
      <c r="A14656">
        <v>203231</v>
      </c>
      <c r="B14656" t="s">
        <v>7</v>
      </c>
      <c r="C14656" s="2">
        <v>44370.053</v>
      </c>
      <c r="D14656" s="14" t="e">
        <v>#N/A</v>
      </c>
      <c r="E14656" s="14">
        <f t="shared" si="228"/>
        <v>44370.053</v>
      </c>
    </row>
    <row r="14657" spans="1:5" x14ac:dyDescent="0.25">
      <c r="A14657">
        <v>236052</v>
      </c>
      <c r="B14657" t="s">
        <v>5</v>
      </c>
      <c r="C14657" s="2">
        <v>44358.15</v>
      </c>
      <c r="D14657" s="14" t="e">
        <v>#N/A</v>
      </c>
      <c r="E14657" s="14">
        <f t="shared" si="228"/>
        <v>44358.15</v>
      </c>
    </row>
    <row r="14658" spans="1:5" x14ac:dyDescent="0.25">
      <c r="A14658">
        <v>236134</v>
      </c>
      <c r="B14658" t="s">
        <v>5</v>
      </c>
      <c r="C14658" s="2">
        <v>44391.803</v>
      </c>
      <c r="D14658" s="14" t="e">
        <v>#N/A</v>
      </c>
      <c r="E14658" s="14">
        <f t="shared" si="228"/>
        <v>44391.803</v>
      </c>
    </row>
    <row r="14659" spans="1:5" x14ac:dyDescent="0.25">
      <c r="A14659">
        <v>6780</v>
      </c>
      <c r="B14659" t="s">
        <v>5</v>
      </c>
      <c r="C14659" s="2">
        <v>44336.457000000002</v>
      </c>
      <c r="D14659" s="14" t="e">
        <v>#N/A</v>
      </c>
      <c r="E14659" s="14">
        <f t="shared" ref="E14659:E14722" si="229">C14659</f>
        <v>44336.457000000002</v>
      </c>
    </row>
    <row r="14660" spans="1:5" x14ac:dyDescent="0.25">
      <c r="A14660">
        <v>39553</v>
      </c>
      <c r="B14660" t="s">
        <v>2</v>
      </c>
      <c r="C14660" s="2">
        <v>44320.048000000003</v>
      </c>
      <c r="D14660" s="14" t="e">
        <v>#N/A</v>
      </c>
      <c r="E14660" s="14">
        <f t="shared" si="229"/>
        <v>44320.048000000003</v>
      </c>
    </row>
    <row r="14661" spans="1:5" x14ac:dyDescent="0.25">
      <c r="A14661">
        <v>137953</v>
      </c>
      <c r="B14661" t="s">
        <v>16</v>
      </c>
      <c r="C14661" s="2">
        <v>44421.286999999997</v>
      </c>
      <c r="D14661" s="14" t="e">
        <v>#N/A</v>
      </c>
      <c r="E14661" s="14">
        <f t="shared" si="229"/>
        <v>44421.286999999997</v>
      </c>
    </row>
    <row r="14662" spans="1:5" x14ac:dyDescent="0.25">
      <c r="A14662">
        <v>170728</v>
      </c>
      <c r="B14662" t="s">
        <v>2</v>
      </c>
      <c r="C14662" s="2">
        <v>44387.383000000002</v>
      </c>
      <c r="D14662" s="14" t="e">
        <v>#N/A</v>
      </c>
      <c r="E14662" s="14">
        <f t="shared" si="229"/>
        <v>44387.383000000002</v>
      </c>
    </row>
    <row r="14663" spans="1:5" x14ac:dyDescent="0.25">
      <c r="A14663">
        <v>6911</v>
      </c>
      <c r="B14663" t="s">
        <v>5</v>
      </c>
      <c r="C14663" s="2">
        <v>44352.879000000001</v>
      </c>
      <c r="D14663" s="14" t="e">
        <v>#N/A</v>
      </c>
      <c r="E14663" s="14">
        <f t="shared" si="229"/>
        <v>44352.879000000001</v>
      </c>
    </row>
    <row r="14664" spans="1:5" x14ac:dyDescent="0.25">
      <c r="A14664">
        <v>269112</v>
      </c>
      <c r="B14664" t="s">
        <v>7</v>
      </c>
      <c r="C14664" s="2">
        <v>44383.144999999997</v>
      </c>
      <c r="D14664" s="14" t="e">
        <v>#N/A</v>
      </c>
      <c r="E14664" s="14">
        <f t="shared" si="229"/>
        <v>44383.144999999997</v>
      </c>
    </row>
    <row r="14665" spans="1:5" x14ac:dyDescent="0.25">
      <c r="A14665">
        <v>72582</v>
      </c>
      <c r="B14665" t="s">
        <v>8</v>
      </c>
      <c r="C14665" s="2">
        <v>44413.296000000002</v>
      </c>
      <c r="D14665" s="14" t="e">
        <v>#N/A</v>
      </c>
      <c r="E14665" s="14">
        <f t="shared" si="229"/>
        <v>44413.296000000002</v>
      </c>
    </row>
    <row r="14666" spans="1:5" x14ac:dyDescent="0.25">
      <c r="A14666">
        <v>138120</v>
      </c>
      <c r="B14666" t="s">
        <v>2</v>
      </c>
      <c r="C14666" s="2">
        <v>44443.542000000001</v>
      </c>
      <c r="D14666" s="14" t="e">
        <v>#N/A</v>
      </c>
      <c r="E14666" s="14">
        <f t="shared" si="229"/>
        <v>44443.542000000001</v>
      </c>
    </row>
    <row r="14667" spans="1:5" x14ac:dyDescent="0.25">
      <c r="A14667">
        <v>334780</v>
      </c>
      <c r="B14667" t="s">
        <v>5</v>
      </c>
      <c r="C14667" s="2">
        <v>44320.271999999997</v>
      </c>
      <c r="D14667" s="14" t="e">
        <v>#N/A</v>
      </c>
      <c r="E14667" s="14">
        <f t="shared" si="229"/>
        <v>44320.271999999997</v>
      </c>
    </row>
    <row r="14668" spans="1:5" x14ac:dyDescent="0.25">
      <c r="A14668">
        <v>72745</v>
      </c>
      <c r="B14668" t="s">
        <v>7</v>
      </c>
      <c r="C14668" s="2">
        <v>44423.701000000001</v>
      </c>
      <c r="D14668" s="14" t="e">
        <v>#N/A</v>
      </c>
      <c r="E14668" s="14">
        <f t="shared" si="229"/>
        <v>44423.701000000001</v>
      </c>
    </row>
    <row r="14669" spans="1:5" x14ac:dyDescent="0.25">
      <c r="A14669">
        <v>203914</v>
      </c>
      <c r="B14669" t="s">
        <v>2</v>
      </c>
      <c r="C14669" s="2">
        <v>44423.366000000002</v>
      </c>
      <c r="D14669" s="14" t="e">
        <v>#N/A</v>
      </c>
      <c r="E14669" s="14">
        <f t="shared" si="229"/>
        <v>44423.366000000002</v>
      </c>
    </row>
    <row r="14670" spans="1:5" x14ac:dyDescent="0.25">
      <c r="A14670">
        <v>40082</v>
      </c>
      <c r="B14670" t="s">
        <v>2</v>
      </c>
      <c r="C14670" s="2">
        <v>44308.851000000002</v>
      </c>
      <c r="D14670" s="14" t="e">
        <v>#N/A</v>
      </c>
      <c r="E14670" s="14">
        <f t="shared" si="229"/>
        <v>44308.851000000002</v>
      </c>
    </row>
    <row r="14671" spans="1:5" x14ac:dyDescent="0.25">
      <c r="A14671">
        <v>302301</v>
      </c>
      <c r="B14671" t="s">
        <v>2</v>
      </c>
      <c r="C14671" s="2">
        <v>44360.046000000002</v>
      </c>
      <c r="D14671" s="14" t="e">
        <v>#N/A</v>
      </c>
      <c r="E14671" s="14">
        <f t="shared" si="229"/>
        <v>44360.046000000002</v>
      </c>
    </row>
    <row r="14672" spans="1:5" x14ac:dyDescent="0.25">
      <c r="A14672">
        <v>105793</v>
      </c>
      <c r="B14672" t="s">
        <v>2</v>
      </c>
      <c r="C14672" s="2">
        <v>44322.188999999998</v>
      </c>
      <c r="D14672" s="14" t="e">
        <v>#N/A</v>
      </c>
      <c r="E14672" s="14">
        <f t="shared" si="229"/>
        <v>44322.188999999998</v>
      </c>
    </row>
    <row r="14673" spans="1:5" x14ac:dyDescent="0.25">
      <c r="A14673">
        <v>40274</v>
      </c>
      <c r="B14673" t="s">
        <v>3</v>
      </c>
      <c r="C14673" s="2">
        <v>44365.917999999998</v>
      </c>
      <c r="D14673" s="14" t="e">
        <v>#N/A</v>
      </c>
      <c r="E14673" s="14">
        <f t="shared" si="229"/>
        <v>44365.917999999998</v>
      </c>
    </row>
    <row r="14674" spans="1:5" x14ac:dyDescent="0.25">
      <c r="A14674">
        <v>204118</v>
      </c>
      <c r="B14674" t="s">
        <v>7</v>
      </c>
      <c r="C14674" s="2">
        <v>44375.464</v>
      </c>
      <c r="D14674" s="14" t="e">
        <v>#N/A</v>
      </c>
      <c r="E14674" s="14">
        <f t="shared" si="229"/>
        <v>44375.464</v>
      </c>
    </row>
    <row r="14675" spans="1:5" x14ac:dyDescent="0.25">
      <c r="A14675">
        <v>302476</v>
      </c>
      <c r="B14675" t="s">
        <v>2</v>
      </c>
      <c r="C14675" s="2">
        <v>44388.349000000002</v>
      </c>
      <c r="D14675" s="14" t="e">
        <v>#N/A</v>
      </c>
      <c r="E14675" s="14">
        <f t="shared" si="229"/>
        <v>44388.349000000002</v>
      </c>
    </row>
    <row r="14676" spans="1:5" x14ac:dyDescent="0.25">
      <c r="A14676">
        <v>138651</v>
      </c>
      <c r="B14676" t="s">
        <v>12</v>
      </c>
      <c r="C14676" s="2">
        <v>44334.025999999998</v>
      </c>
      <c r="D14676" s="14" t="e">
        <v>#N/A</v>
      </c>
      <c r="E14676" s="14">
        <f t="shared" si="229"/>
        <v>44334.025999999998</v>
      </c>
    </row>
    <row r="14677" spans="1:5" x14ac:dyDescent="0.25">
      <c r="A14677">
        <v>7601</v>
      </c>
      <c r="B14677" t="s">
        <v>2</v>
      </c>
      <c r="C14677" s="2">
        <v>44332.14</v>
      </c>
      <c r="D14677" s="14" t="e">
        <v>#N/A</v>
      </c>
      <c r="E14677" s="14">
        <f t="shared" si="229"/>
        <v>44332.14</v>
      </c>
    </row>
    <row r="14678" spans="1:5" x14ac:dyDescent="0.25">
      <c r="A14678">
        <v>105962</v>
      </c>
      <c r="B14678" t="s">
        <v>2</v>
      </c>
      <c r="C14678" s="2">
        <v>44327.546000000002</v>
      </c>
      <c r="D14678" s="14" t="e">
        <v>#N/A</v>
      </c>
      <c r="E14678" s="14">
        <f t="shared" si="229"/>
        <v>44327.546000000002</v>
      </c>
    </row>
    <row r="14679" spans="1:5" x14ac:dyDescent="0.25">
      <c r="A14679">
        <v>302597</v>
      </c>
      <c r="B14679" t="s">
        <v>2</v>
      </c>
      <c r="C14679" s="2">
        <v>44302.061000000002</v>
      </c>
      <c r="D14679" s="14" t="e">
        <v>#N/A</v>
      </c>
      <c r="E14679" s="14">
        <f t="shared" si="229"/>
        <v>44302.061000000002</v>
      </c>
    </row>
    <row r="14680" spans="1:5" x14ac:dyDescent="0.25">
      <c r="A14680">
        <v>335380</v>
      </c>
      <c r="B14680" t="s">
        <v>18</v>
      </c>
      <c r="C14680" s="2">
        <v>44437.627999999997</v>
      </c>
      <c r="D14680" s="14" t="e">
        <v>#N/A</v>
      </c>
      <c r="E14680" s="14">
        <f t="shared" si="229"/>
        <v>44437.627999999997</v>
      </c>
    </row>
    <row r="14681" spans="1:5" x14ac:dyDescent="0.25">
      <c r="A14681">
        <v>7731</v>
      </c>
      <c r="B14681" t="s">
        <v>11</v>
      </c>
      <c r="C14681" s="2">
        <v>44411.474000000002</v>
      </c>
      <c r="D14681" s="14" t="e">
        <v>#N/A</v>
      </c>
      <c r="E14681" s="14">
        <f t="shared" si="229"/>
        <v>44411.474000000002</v>
      </c>
    </row>
    <row r="14682" spans="1:5" x14ac:dyDescent="0.25">
      <c r="A14682">
        <v>40525</v>
      </c>
      <c r="B14682" t="s">
        <v>5</v>
      </c>
      <c r="C14682" s="2">
        <v>44385.631000000001</v>
      </c>
      <c r="D14682" s="14" t="e">
        <v>#N/A</v>
      </c>
      <c r="E14682" s="14">
        <f t="shared" si="229"/>
        <v>44385.631000000001</v>
      </c>
    </row>
    <row r="14683" spans="1:5" x14ac:dyDescent="0.25">
      <c r="A14683">
        <v>73324</v>
      </c>
      <c r="B14683" t="s">
        <v>5</v>
      </c>
      <c r="C14683" s="2">
        <v>44414.606</v>
      </c>
      <c r="D14683" s="14" t="e">
        <v>#N/A</v>
      </c>
      <c r="E14683" s="14">
        <f t="shared" si="229"/>
        <v>44414.606</v>
      </c>
    </row>
    <row r="14684" spans="1:5" x14ac:dyDescent="0.25">
      <c r="A14684">
        <v>204409</v>
      </c>
      <c r="B14684" t="s">
        <v>3</v>
      </c>
      <c r="C14684" s="2">
        <v>44402.307000000001</v>
      </c>
      <c r="D14684" s="14" t="e">
        <v>#N/A</v>
      </c>
      <c r="E14684" s="14">
        <f t="shared" si="229"/>
        <v>44402.307000000001</v>
      </c>
    </row>
    <row r="14685" spans="1:5" x14ac:dyDescent="0.25">
      <c r="A14685">
        <v>302714</v>
      </c>
      <c r="B14685" t="s">
        <v>5</v>
      </c>
      <c r="C14685" s="2">
        <v>44340.135000000002</v>
      </c>
      <c r="D14685" s="14" t="e">
        <v>#N/A</v>
      </c>
      <c r="E14685" s="14">
        <f t="shared" si="229"/>
        <v>44340.135000000002</v>
      </c>
    </row>
    <row r="14686" spans="1:5" x14ac:dyDescent="0.25">
      <c r="A14686">
        <v>7827</v>
      </c>
      <c r="B14686" t="s">
        <v>5</v>
      </c>
      <c r="C14686" s="2">
        <v>44410.692000000003</v>
      </c>
      <c r="D14686" s="14" t="e">
        <v>#N/A</v>
      </c>
      <c r="E14686" s="14">
        <f t="shared" si="229"/>
        <v>44410.692000000003</v>
      </c>
    </row>
    <row r="14687" spans="1:5" x14ac:dyDescent="0.25">
      <c r="A14687">
        <v>138949</v>
      </c>
      <c r="B14687" t="s">
        <v>2</v>
      </c>
      <c r="C14687" s="2">
        <v>44402.396000000001</v>
      </c>
      <c r="D14687" s="14" t="e">
        <v>#N/A</v>
      </c>
      <c r="E14687" s="14">
        <f t="shared" si="229"/>
        <v>44402.396000000001</v>
      </c>
    </row>
    <row r="14688" spans="1:5" x14ac:dyDescent="0.25">
      <c r="A14688">
        <v>237271</v>
      </c>
      <c r="B14688" t="s">
        <v>2</v>
      </c>
      <c r="C14688" s="2">
        <v>44398.938999999998</v>
      </c>
      <c r="D14688" s="14" t="e">
        <v>#N/A</v>
      </c>
      <c r="E14688" s="14">
        <f t="shared" si="229"/>
        <v>44398.938999999998</v>
      </c>
    </row>
    <row r="14689" spans="1:5" x14ac:dyDescent="0.25">
      <c r="A14689">
        <v>106232</v>
      </c>
      <c r="B14689" t="s">
        <v>7</v>
      </c>
      <c r="C14689" s="2">
        <v>44416.629000000001</v>
      </c>
      <c r="D14689" s="14" t="e">
        <v>#N/A</v>
      </c>
      <c r="E14689" s="14">
        <f t="shared" si="229"/>
        <v>44416.629000000001</v>
      </c>
    </row>
    <row r="14690" spans="1:5" x14ac:dyDescent="0.25">
      <c r="A14690">
        <v>270069</v>
      </c>
      <c r="B14690" t="s">
        <v>8</v>
      </c>
      <c r="C14690" s="2">
        <v>44321.635999999999</v>
      </c>
      <c r="D14690" s="14" t="e">
        <v>#N/A</v>
      </c>
      <c r="E14690" s="14">
        <f t="shared" si="229"/>
        <v>44321.635999999999</v>
      </c>
    </row>
    <row r="14691" spans="1:5" x14ac:dyDescent="0.25">
      <c r="A14691">
        <v>237312</v>
      </c>
      <c r="B14691" t="s">
        <v>3</v>
      </c>
      <c r="C14691" s="2">
        <v>44353.52</v>
      </c>
      <c r="D14691" s="14" t="e">
        <v>#N/A</v>
      </c>
      <c r="E14691" s="14">
        <f t="shared" si="229"/>
        <v>44353.52</v>
      </c>
    </row>
    <row r="14692" spans="1:5" x14ac:dyDescent="0.25">
      <c r="A14692">
        <v>40747</v>
      </c>
      <c r="B14692" t="s">
        <v>7</v>
      </c>
      <c r="C14692" s="2">
        <v>44382.271999999997</v>
      </c>
      <c r="D14692" s="14" t="e">
        <v>#N/A</v>
      </c>
      <c r="E14692" s="14">
        <f t="shared" si="229"/>
        <v>44382.271999999997</v>
      </c>
    </row>
    <row r="14693" spans="1:5" x14ac:dyDescent="0.25">
      <c r="A14693">
        <v>73525</v>
      </c>
      <c r="B14693" t="s">
        <v>3</v>
      </c>
      <c r="C14693" s="2">
        <v>44427.415000000001</v>
      </c>
      <c r="D14693" s="14" t="e">
        <v>#N/A</v>
      </c>
      <c r="E14693" s="14">
        <f t="shared" si="229"/>
        <v>44427.415000000001</v>
      </c>
    </row>
    <row r="14694" spans="1:5" x14ac:dyDescent="0.25">
      <c r="A14694">
        <v>7990</v>
      </c>
      <c r="B14694" t="s">
        <v>2</v>
      </c>
      <c r="C14694" s="2">
        <v>44312.61</v>
      </c>
      <c r="D14694" s="14" t="e">
        <v>#N/A</v>
      </c>
      <c r="E14694" s="14">
        <f t="shared" si="229"/>
        <v>44312.61</v>
      </c>
    </row>
    <row r="14695" spans="1:5" x14ac:dyDescent="0.25">
      <c r="A14695">
        <v>8023</v>
      </c>
      <c r="B14695" t="s">
        <v>12</v>
      </c>
      <c r="C14695" s="2">
        <v>44330.423999999999</v>
      </c>
      <c r="D14695" s="14" t="e">
        <v>#N/A</v>
      </c>
      <c r="E14695" s="14">
        <f t="shared" si="229"/>
        <v>44330.423999999999</v>
      </c>
    </row>
    <row r="14696" spans="1:5" x14ac:dyDescent="0.25">
      <c r="A14696">
        <v>106409</v>
      </c>
      <c r="B14696" t="s">
        <v>5</v>
      </c>
      <c r="C14696" s="2">
        <v>44331.343999999997</v>
      </c>
      <c r="D14696" s="14" t="e">
        <v>#N/A</v>
      </c>
      <c r="E14696" s="14">
        <f t="shared" si="229"/>
        <v>44331.343999999997</v>
      </c>
    </row>
    <row r="14697" spans="1:5" x14ac:dyDescent="0.25">
      <c r="A14697">
        <v>172031</v>
      </c>
      <c r="B14697" t="s">
        <v>7</v>
      </c>
      <c r="C14697" s="2">
        <v>44393.374000000003</v>
      </c>
      <c r="D14697" s="14" t="e">
        <v>#N/A</v>
      </c>
      <c r="E14697" s="14">
        <f t="shared" si="229"/>
        <v>44393.374000000003</v>
      </c>
    </row>
    <row r="14698" spans="1:5" x14ac:dyDescent="0.25">
      <c r="A14698">
        <v>8194</v>
      </c>
      <c r="B14698" t="s">
        <v>2</v>
      </c>
      <c r="C14698" s="2">
        <v>44376.192999999999</v>
      </c>
      <c r="D14698" s="14" t="e">
        <v>#N/A</v>
      </c>
      <c r="E14698" s="14">
        <f t="shared" si="229"/>
        <v>44376.192999999999</v>
      </c>
    </row>
    <row r="14699" spans="1:5" x14ac:dyDescent="0.25">
      <c r="A14699">
        <v>8239</v>
      </c>
      <c r="B14699" t="s">
        <v>2</v>
      </c>
      <c r="C14699" s="2">
        <v>44322.116999999998</v>
      </c>
      <c r="D14699" s="14" t="e">
        <v>#N/A</v>
      </c>
      <c r="E14699" s="14">
        <f t="shared" si="229"/>
        <v>44322.116999999998</v>
      </c>
    </row>
    <row r="14700" spans="1:5" x14ac:dyDescent="0.25">
      <c r="A14700">
        <v>303210</v>
      </c>
      <c r="B14700" t="s">
        <v>3</v>
      </c>
      <c r="C14700" s="2">
        <v>44342.593999999997</v>
      </c>
      <c r="D14700" s="14" t="e">
        <v>#N/A</v>
      </c>
      <c r="E14700" s="14">
        <f t="shared" si="229"/>
        <v>44342.593999999997</v>
      </c>
    </row>
    <row r="14701" spans="1:5" x14ac:dyDescent="0.25">
      <c r="A14701">
        <v>336032</v>
      </c>
      <c r="B14701" t="s">
        <v>5</v>
      </c>
      <c r="C14701" s="2">
        <v>44428.485000000001</v>
      </c>
      <c r="D14701" s="14" t="e">
        <v>#N/A</v>
      </c>
      <c r="E14701" s="14">
        <f t="shared" si="229"/>
        <v>44428.485000000001</v>
      </c>
    </row>
    <row r="14702" spans="1:5" x14ac:dyDescent="0.25">
      <c r="A14702">
        <v>205040</v>
      </c>
      <c r="B14702" t="s">
        <v>7</v>
      </c>
      <c r="C14702" s="2">
        <v>44437.885000000002</v>
      </c>
      <c r="D14702" s="14" t="e">
        <v>#N/A</v>
      </c>
      <c r="E14702" s="14">
        <f t="shared" si="229"/>
        <v>44437.885000000002</v>
      </c>
    </row>
    <row r="14703" spans="1:5" x14ac:dyDescent="0.25">
      <c r="A14703">
        <v>237863</v>
      </c>
      <c r="B14703" t="s">
        <v>2</v>
      </c>
      <c r="C14703" s="2">
        <v>44294.044999999998</v>
      </c>
      <c r="D14703" s="14" t="e">
        <v>#N/A</v>
      </c>
      <c r="E14703" s="14">
        <f t="shared" si="229"/>
        <v>44294.044999999998</v>
      </c>
    </row>
    <row r="14704" spans="1:5" x14ac:dyDescent="0.25">
      <c r="A14704">
        <v>270735</v>
      </c>
      <c r="B14704" t="s">
        <v>2</v>
      </c>
      <c r="C14704" s="2">
        <v>44393.855000000003</v>
      </c>
      <c r="D14704" s="14" t="e">
        <v>#N/A</v>
      </c>
      <c r="E14704" s="14">
        <f t="shared" si="229"/>
        <v>44393.855000000003</v>
      </c>
    </row>
    <row r="14705" spans="1:5" x14ac:dyDescent="0.25">
      <c r="A14705">
        <v>205208</v>
      </c>
      <c r="B14705" t="s">
        <v>3</v>
      </c>
      <c r="C14705" s="2">
        <v>44385.51</v>
      </c>
      <c r="D14705" s="14" t="e">
        <v>#N/A</v>
      </c>
      <c r="E14705" s="14">
        <f t="shared" si="229"/>
        <v>44385.51</v>
      </c>
    </row>
    <row r="14706" spans="1:5" x14ac:dyDescent="0.25">
      <c r="A14706">
        <v>172447</v>
      </c>
      <c r="B14706" t="s">
        <v>2</v>
      </c>
      <c r="C14706" s="2">
        <v>44301.59</v>
      </c>
      <c r="D14706" s="14" t="e">
        <v>#N/A</v>
      </c>
      <c r="E14706" s="14">
        <f t="shared" si="229"/>
        <v>44301.59</v>
      </c>
    </row>
    <row r="14707" spans="1:5" x14ac:dyDescent="0.25">
      <c r="A14707">
        <v>41374</v>
      </c>
      <c r="B14707" t="s">
        <v>5</v>
      </c>
      <c r="C14707" s="2">
        <v>44294.891000000003</v>
      </c>
      <c r="D14707" s="14" t="e">
        <v>#N/A</v>
      </c>
      <c r="E14707" s="14">
        <f t="shared" si="229"/>
        <v>44294.891000000003</v>
      </c>
    </row>
    <row r="14708" spans="1:5" x14ac:dyDescent="0.25">
      <c r="A14708">
        <v>41377</v>
      </c>
      <c r="B14708" t="s">
        <v>7</v>
      </c>
      <c r="C14708" s="2">
        <v>44382.207000000002</v>
      </c>
      <c r="D14708" s="14" t="e">
        <v>#N/A</v>
      </c>
      <c r="E14708" s="14">
        <f t="shared" si="229"/>
        <v>44382.207000000002</v>
      </c>
    </row>
    <row r="14709" spans="1:5" x14ac:dyDescent="0.25">
      <c r="A14709">
        <v>8627</v>
      </c>
      <c r="B14709" t="s">
        <v>16</v>
      </c>
      <c r="C14709" s="2">
        <v>44435.525000000001</v>
      </c>
      <c r="D14709" s="14" t="e">
        <v>#N/A</v>
      </c>
      <c r="E14709" s="14">
        <f t="shared" si="229"/>
        <v>44435.525000000001</v>
      </c>
    </row>
    <row r="14710" spans="1:5" x14ac:dyDescent="0.25">
      <c r="A14710">
        <v>205264</v>
      </c>
      <c r="B14710" t="s">
        <v>5</v>
      </c>
      <c r="C14710" s="2">
        <v>44333.328999999998</v>
      </c>
      <c r="D14710" s="14" t="e">
        <v>#N/A</v>
      </c>
      <c r="E14710" s="14">
        <f t="shared" si="229"/>
        <v>44333.328999999998</v>
      </c>
    </row>
    <row r="14711" spans="1:5" x14ac:dyDescent="0.25">
      <c r="A14711">
        <v>238090</v>
      </c>
      <c r="B14711" t="s">
        <v>2</v>
      </c>
      <c r="C14711" s="2">
        <v>44406.074000000001</v>
      </c>
      <c r="D14711" s="14" t="e">
        <v>#N/A</v>
      </c>
      <c r="E14711" s="14">
        <f t="shared" si="229"/>
        <v>44406.074000000001</v>
      </c>
    </row>
    <row r="14712" spans="1:5" x14ac:dyDescent="0.25">
      <c r="A14712">
        <v>205347</v>
      </c>
      <c r="B14712" t="s">
        <v>11</v>
      </c>
      <c r="C14712" s="2">
        <v>44434.555</v>
      </c>
      <c r="D14712" s="14" t="e">
        <v>#N/A</v>
      </c>
      <c r="E14712" s="14">
        <f t="shared" si="229"/>
        <v>44434.555</v>
      </c>
    </row>
    <row r="14713" spans="1:5" x14ac:dyDescent="0.25">
      <c r="A14713">
        <v>336528</v>
      </c>
      <c r="B14713" t="s">
        <v>18</v>
      </c>
      <c r="C14713" s="2">
        <v>44402.006000000001</v>
      </c>
      <c r="D14713" s="14" t="e">
        <v>#N/A</v>
      </c>
      <c r="E14713" s="14">
        <f t="shared" si="229"/>
        <v>44402.006000000001</v>
      </c>
    </row>
    <row r="14714" spans="1:5" x14ac:dyDescent="0.25">
      <c r="A14714">
        <v>74566</v>
      </c>
      <c r="B14714" t="s">
        <v>2</v>
      </c>
      <c r="C14714" s="2">
        <v>44421.705000000002</v>
      </c>
      <c r="D14714" s="14" t="e">
        <v>#N/A</v>
      </c>
      <c r="E14714" s="14">
        <f t="shared" si="229"/>
        <v>44421.705000000002</v>
      </c>
    </row>
    <row r="14715" spans="1:5" x14ac:dyDescent="0.25">
      <c r="A14715">
        <v>172903</v>
      </c>
      <c r="B14715" t="s">
        <v>2</v>
      </c>
      <c r="C14715" s="2">
        <v>44418.595000000001</v>
      </c>
      <c r="D14715" s="14" t="e">
        <v>#N/A</v>
      </c>
      <c r="E14715" s="14">
        <f t="shared" si="229"/>
        <v>44418.595000000001</v>
      </c>
    </row>
    <row r="14716" spans="1:5" x14ac:dyDescent="0.25">
      <c r="A14716">
        <v>271223</v>
      </c>
      <c r="B14716" t="s">
        <v>8</v>
      </c>
      <c r="C14716" s="2">
        <v>44384.362000000001</v>
      </c>
      <c r="D14716" s="14" t="e">
        <v>#N/A</v>
      </c>
      <c r="E14716" s="14">
        <f t="shared" si="229"/>
        <v>44384.362000000001</v>
      </c>
    </row>
    <row r="14717" spans="1:5" x14ac:dyDescent="0.25">
      <c r="A14717">
        <v>205727</v>
      </c>
      <c r="B14717" t="s">
        <v>10</v>
      </c>
      <c r="C14717" s="2">
        <v>44300.038</v>
      </c>
      <c r="D14717" s="14" t="e">
        <v>#N/A</v>
      </c>
      <c r="E14717" s="14">
        <f t="shared" si="229"/>
        <v>44300.038</v>
      </c>
    </row>
    <row r="14718" spans="1:5" x14ac:dyDescent="0.25">
      <c r="A14718">
        <v>238601</v>
      </c>
      <c r="B14718" t="s">
        <v>5</v>
      </c>
      <c r="C14718" s="2">
        <v>44387.639000000003</v>
      </c>
      <c r="D14718" s="14" t="e">
        <v>#N/A</v>
      </c>
      <c r="E14718" s="14">
        <f t="shared" si="229"/>
        <v>44387.639000000003</v>
      </c>
    </row>
    <row r="14719" spans="1:5" x14ac:dyDescent="0.25">
      <c r="A14719">
        <v>9260</v>
      </c>
      <c r="B14719" t="s">
        <v>5</v>
      </c>
      <c r="C14719" s="2">
        <v>44367.521000000001</v>
      </c>
      <c r="D14719" s="14" t="e">
        <v>#N/A</v>
      </c>
      <c r="E14719" s="14">
        <f t="shared" si="229"/>
        <v>44367.521000000001</v>
      </c>
    </row>
    <row r="14720" spans="1:5" x14ac:dyDescent="0.25">
      <c r="A14720">
        <v>140346</v>
      </c>
      <c r="B14720" t="s">
        <v>7</v>
      </c>
      <c r="C14720" s="2">
        <v>44303.207000000002</v>
      </c>
      <c r="D14720" s="14" t="e">
        <v>#N/A</v>
      </c>
      <c r="E14720" s="14">
        <f t="shared" si="229"/>
        <v>44303.207000000002</v>
      </c>
    </row>
    <row r="14721" spans="1:5" x14ac:dyDescent="0.25">
      <c r="A14721">
        <v>205894</v>
      </c>
      <c r="B14721" t="s">
        <v>2</v>
      </c>
      <c r="C14721" s="2">
        <v>44391.216</v>
      </c>
      <c r="D14721" s="14" t="e">
        <v>#N/A</v>
      </c>
      <c r="E14721" s="14">
        <f t="shared" si="229"/>
        <v>44391.216</v>
      </c>
    </row>
    <row r="14722" spans="1:5" x14ac:dyDescent="0.25">
      <c r="A14722">
        <v>173150</v>
      </c>
      <c r="B14722" t="s">
        <v>2</v>
      </c>
      <c r="C14722" s="2">
        <v>44327.002999999997</v>
      </c>
      <c r="D14722" s="14" t="e">
        <v>#N/A</v>
      </c>
      <c r="E14722" s="14">
        <f t="shared" si="229"/>
        <v>44327.002999999997</v>
      </c>
    </row>
    <row r="14723" spans="1:5" x14ac:dyDescent="0.25">
      <c r="A14723">
        <v>107618</v>
      </c>
      <c r="B14723" t="s">
        <v>5</v>
      </c>
      <c r="C14723" s="2">
        <v>44329.784</v>
      </c>
      <c r="D14723" s="14" t="e">
        <v>#N/A</v>
      </c>
      <c r="E14723" s="14">
        <f t="shared" ref="E14723:E14786" si="230">C14723</f>
        <v>44329.784</v>
      </c>
    </row>
    <row r="14724" spans="1:5" x14ac:dyDescent="0.25">
      <c r="A14724">
        <v>107699</v>
      </c>
      <c r="B14724" t="s">
        <v>2</v>
      </c>
      <c r="C14724" s="2">
        <v>44321.423999999999</v>
      </c>
      <c r="D14724" s="14" t="e">
        <v>#N/A</v>
      </c>
      <c r="E14724" s="14">
        <f t="shared" si="230"/>
        <v>44321.423999999999</v>
      </c>
    </row>
    <row r="14725" spans="1:5" x14ac:dyDescent="0.25">
      <c r="A14725">
        <v>271559</v>
      </c>
      <c r="B14725" t="s">
        <v>3</v>
      </c>
      <c r="C14725" s="2">
        <v>44379.186000000002</v>
      </c>
      <c r="D14725" s="14" t="e">
        <v>#N/A</v>
      </c>
      <c r="E14725" s="14">
        <f t="shared" si="230"/>
        <v>44379.186000000002</v>
      </c>
    </row>
    <row r="14726" spans="1:5" x14ac:dyDescent="0.25">
      <c r="A14726">
        <v>304371</v>
      </c>
      <c r="B14726" t="s">
        <v>5</v>
      </c>
      <c r="C14726" s="2">
        <v>44292.158000000003</v>
      </c>
      <c r="D14726" s="14" t="e">
        <v>#N/A</v>
      </c>
      <c r="E14726" s="14">
        <f t="shared" si="230"/>
        <v>44292.158000000003</v>
      </c>
    </row>
    <row r="14727" spans="1:5" x14ac:dyDescent="0.25">
      <c r="A14727">
        <v>238843</v>
      </c>
      <c r="B14727" t="s">
        <v>7</v>
      </c>
      <c r="C14727" s="2">
        <v>44366.004000000001</v>
      </c>
      <c r="D14727" s="14" t="e">
        <v>#N/A</v>
      </c>
      <c r="E14727" s="14">
        <f t="shared" si="230"/>
        <v>44366.004000000001</v>
      </c>
    </row>
    <row r="14728" spans="1:5" x14ac:dyDescent="0.25">
      <c r="A14728">
        <v>173326</v>
      </c>
      <c r="B14728" t="s">
        <v>5</v>
      </c>
      <c r="C14728" s="2">
        <v>44425.853000000003</v>
      </c>
      <c r="D14728" s="14" t="e">
        <v>#N/A</v>
      </c>
      <c r="E14728" s="14">
        <f t="shared" si="230"/>
        <v>44425.853000000003</v>
      </c>
    </row>
    <row r="14729" spans="1:5" x14ac:dyDescent="0.25">
      <c r="A14729">
        <v>107856</v>
      </c>
      <c r="B14729" t="s">
        <v>11</v>
      </c>
      <c r="C14729" s="2">
        <v>44352.868999999999</v>
      </c>
      <c r="D14729" s="14" t="e">
        <v>#N/A</v>
      </c>
      <c r="E14729" s="14">
        <f t="shared" si="230"/>
        <v>44352.868999999999</v>
      </c>
    </row>
    <row r="14730" spans="1:5" x14ac:dyDescent="0.25">
      <c r="A14730">
        <v>173416</v>
      </c>
      <c r="B14730" t="s">
        <v>5</v>
      </c>
      <c r="C14730" s="2">
        <v>44392.983999999997</v>
      </c>
      <c r="D14730" s="14" t="e">
        <v>#N/A</v>
      </c>
      <c r="E14730" s="14">
        <f t="shared" si="230"/>
        <v>44392.983999999997</v>
      </c>
    </row>
    <row r="14731" spans="1:5" x14ac:dyDescent="0.25">
      <c r="A14731">
        <v>173544</v>
      </c>
      <c r="B14731" t="s">
        <v>2</v>
      </c>
      <c r="C14731" s="2">
        <v>44366.286</v>
      </c>
      <c r="D14731" s="14" t="e">
        <v>#N/A</v>
      </c>
      <c r="E14731" s="14">
        <f t="shared" si="230"/>
        <v>44366.286</v>
      </c>
    </row>
    <row r="14732" spans="1:5" x14ac:dyDescent="0.25">
      <c r="A14732">
        <v>173576</v>
      </c>
      <c r="B14732" t="s">
        <v>7</v>
      </c>
      <c r="C14732" s="2">
        <v>44430.372000000003</v>
      </c>
      <c r="D14732" s="14" t="e">
        <v>#N/A</v>
      </c>
      <c r="E14732" s="14">
        <f t="shared" si="230"/>
        <v>44430.372000000003</v>
      </c>
    </row>
    <row r="14733" spans="1:5" x14ac:dyDescent="0.25">
      <c r="A14733">
        <v>108042</v>
      </c>
      <c r="B14733" t="s">
        <v>2</v>
      </c>
      <c r="C14733" s="2">
        <v>44288.858999999997</v>
      </c>
      <c r="D14733" s="14" t="e">
        <v>#N/A</v>
      </c>
      <c r="E14733" s="14">
        <f t="shared" si="230"/>
        <v>44288.858999999997</v>
      </c>
    </row>
    <row r="14734" spans="1:5" x14ac:dyDescent="0.25">
      <c r="A14734">
        <v>140890</v>
      </c>
      <c r="B14734" t="s">
        <v>19</v>
      </c>
      <c r="C14734" s="2">
        <v>44444.773999999998</v>
      </c>
      <c r="D14734" s="14" t="e">
        <v>#N/A</v>
      </c>
      <c r="E14734" s="14">
        <f t="shared" si="230"/>
        <v>44444.773999999998</v>
      </c>
    </row>
    <row r="14735" spans="1:5" x14ac:dyDescent="0.25">
      <c r="A14735">
        <v>337548</v>
      </c>
      <c r="B14735" t="s">
        <v>2</v>
      </c>
      <c r="C14735" s="2">
        <v>44346.864999999998</v>
      </c>
      <c r="D14735" s="14" t="e">
        <v>#N/A</v>
      </c>
      <c r="E14735" s="14">
        <f t="shared" si="230"/>
        <v>44346.864999999998</v>
      </c>
    </row>
    <row r="14736" spans="1:5" x14ac:dyDescent="0.25">
      <c r="A14736">
        <v>337555</v>
      </c>
      <c r="B14736" t="s">
        <v>3</v>
      </c>
      <c r="C14736" s="2">
        <v>44418.288</v>
      </c>
      <c r="D14736" s="14" t="e">
        <v>#N/A</v>
      </c>
      <c r="E14736" s="14">
        <f t="shared" si="230"/>
        <v>44418.288</v>
      </c>
    </row>
    <row r="14737" spans="1:5" x14ac:dyDescent="0.25">
      <c r="A14737">
        <v>108268</v>
      </c>
      <c r="B14737" t="s">
        <v>7</v>
      </c>
      <c r="C14737" s="2">
        <v>44434.97</v>
      </c>
      <c r="D14737" s="14" t="e">
        <v>#N/A</v>
      </c>
      <c r="E14737" s="14">
        <f t="shared" si="230"/>
        <v>44434.97</v>
      </c>
    </row>
    <row r="14738" spans="1:5" x14ac:dyDescent="0.25">
      <c r="A14738">
        <v>206583</v>
      </c>
      <c r="B14738" t="s">
        <v>7</v>
      </c>
      <c r="C14738" s="2">
        <v>44336.504000000001</v>
      </c>
      <c r="D14738" s="14" t="e">
        <v>#N/A</v>
      </c>
      <c r="E14738" s="14">
        <f t="shared" si="230"/>
        <v>44336.504000000001</v>
      </c>
    </row>
    <row r="14739" spans="1:5" x14ac:dyDescent="0.25">
      <c r="A14739">
        <v>75514</v>
      </c>
      <c r="B14739" t="s">
        <v>2</v>
      </c>
      <c r="C14739" s="2">
        <v>44316.55</v>
      </c>
      <c r="D14739" s="14" t="e">
        <v>#N/A</v>
      </c>
      <c r="E14739" s="14">
        <f t="shared" si="230"/>
        <v>44316.55</v>
      </c>
    </row>
    <row r="14740" spans="1:5" x14ac:dyDescent="0.25">
      <c r="A14740">
        <v>108288</v>
      </c>
      <c r="B14740" t="s">
        <v>2</v>
      </c>
      <c r="C14740" s="2">
        <v>44422.908000000003</v>
      </c>
      <c r="D14740" s="14" t="e">
        <v>#N/A</v>
      </c>
      <c r="E14740" s="14">
        <f t="shared" si="230"/>
        <v>44422.908000000003</v>
      </c>
    </row>
    <row r="14741" spans="1:5" x14ac:dyDescent="0.25">
      <c r="A14741">
        <v>42876</v>
      </c>
      <c r="B14741" t="s">
        <v>2</v>
      </c>
      <c r="C14741" s="2">
        <v>44409.563999999998</v>
      </c>
      <c r="D14741" s="14" t="e">
        <v>#N/A</v>
      </c>
      <c r="E14741" s="14">
        <f t="shared" si="230"/>
        <v>44409.563999999998</v>
      </c>
    </row>
    <row r="14742" spans="1:5" x14ac:dyDescent="0.25">
      <c r="A14742">
        <v>239714</v>
      </c>
      <c r="B14742" t="s">
        <v>14</v>
      </c>
      <c r="C14742" s="2">
        <v>44344.550999999999</v>
      </c>
      <c r="D14742" s="14" t="e">
        <v>#N/A</v>
      </c>
      <c r="E14742" s="14">
        <f t="shared" si="230"/>
        <v>44344.550999999999</v>
      </c>
    </row>
    <row r="14743" spans="1:5" x14ac:dyDescent="0.25">
      <c r="A14743">
        <v>10370</v>
      </c>
      <c r="B14743" t="s">
        <v>3</v>
      </c>
      <c r="C14743" s="2">
        <v>44430.358999999997</v>
      </c>
      <c r="D14743" s="14" t="e">
        <v>#N/A</v>
      </c>
      <c r="E14743" s="14">
        <f t="shared" si="230"/>
        <v>44430.358999999997</v>
      </c>
    </row>
    <row r="14744" spans="1:5" x14ac:dyDescent="0.25">
      <c r="A14744">
        <v>141493</v>
      </c>
      <c r="B14744" t="s">
        <v>7</v>
      </c>
      <c r="C14744" s="2">
        <v>44299.767999999996</v>
      </c>
      <c r="D14744" s="14" t="e">
        <v>#N/A</v>
      </c>
      <c r="E14744" s="14">
        <f t="shared" si="230"/>
        <v>44299.767999999996</v>
      </c>
    </row>
    <row r="14745" spans="1:5" x14ac:dyDescent="0.25">
      <c r="A14745">
        <v>141518</v>
      </c>
      <c r="B14745" t="s">
        <v>2</v>
      </c>
      <c r="C14745" s="2">
        <v>44405.919999999998</v>
      </c>
      <c r="D14745" s="14" t="e">
        <v>#N/A</v>
      </c>
      <c r="E14745" s="14">
        <f t="shared" si="230"/>
        <v>44405.919999999998</v>
      </c>
    </row>
    <row r="14746" spans="1:5" x14ac:dyDescent="0.25">
      <c r="A14746">
        <v>207272</v>
      </c>
      <c r="B14746" t="s">
        <v>2</v>
      </c>
      <c r="C14746" s="2">
        <v>44386.377</v>
      </c>
      <c r="D14746" s="14" t="e">
        <v>#N/A</v>
      </c>
      <c r="E14746" s="14">
        <f t="shared" si="230"/>
        <v>44386.377</v>
      </c>
    </row>
    <row r="14747" spans="1:5" x14ac:dyDescent="0.25">
      <c r="A14747">
        <v>108997</v>
      </c>
      <c r="B14747" t="s">
        <v>2</v>
      </c>
      <c r="C14747" s="2">
        <v>44396.167999999998</v>
      </c>
      <c r="D14747" s="14" t="e">
        <v>#N/A</v>
      </c>
      <c r="E14747" s="14">
        <f t="shared" si="230"/>
        <v>44396.167999999998</v>
      </c>
    </row>
    <row r="14748" spans="1:5" x14ac:dyDescent="0.25">
      <c r="A14748">
        <v>43536</v>
      </c>
      <c r="B14748" t="s">
        <v>14</v>
      </c>
      <c r="C14748" s="2">
        <v>44295.078999999998</v>
      </c>
      <c r="D14748" s="14" t="e">
        <v>#N/A</v>
      </c>
      <c r="E14748" s="14">
        <f t="shared" si="230"/>
        <v>44295.078999999998</v>
      </c>
    </row>
    <row r="14749" spans="1:5" x14ac:dyDescent="0.25">
      <c r="A14749">
        <v>76324</v>
      </c>
      <c r="B14749" t="s">
        <v>5</v>
      </c>
      <c r="C14749" s="2">
        <v>44415.936999999998</v>
      </c>
      <c r="D14749" s="14" t="e">
        <v>#N/A</v>
      </c>
      <c r="E14749" s="14">
        <f t="shared" si="230"/>
        <v>44415.936999999998</v>
      </c>
    </row>
    <row r="14750" spans="1:5" x14ac:dyDescent="0.25">
      <c r="A14750">
        <v>10788</v>
      </c>
      <c r="B14750" t="s">
        <v>7</v>
      </c>
      <c r="C14750" s="2">
        <v>44430.915000000001</v>
      </c>
      <c r="D14750" s="14" t="e">
        <v>#N/A</v>
      </c>
      <c r="E14750" s="14">
        <f t="shared" si="230"/>
        <v>44430.915000000001</v>
      </c>
    </row>
    <row r="14751" spans="1:5" x14ac:dyDescent="0.25">
      <c r="A14751">
        <v>338494</v>
      </c>
      <c r="B14751" t="s">
        <v>7</v>
      </c>
      <c r="C14751" s="2">
        <v>44319.444000000003</v>
      </c>
      <c r="D14751" s="14" t="e">
        <v>#N/A</v>
      </c>
      <c r="E14751" s="14">
        <f t="shared" si="230"/>
        <v>44319.444000000003</v>
      </c>
    </row>
    <row r="14752" spans="1:5" x14ac:dyDescent="0.25">
      <c r="A14752">
        <v>240212</v>
      </c>
      <c r="B14752" t="s">
        <v>7</v>
      </c>
      <c r="C14752" s="2">
        <v>44305.307999999997</v>
      </c>
      <c r="D14752" s="14" t="e">
        <v>#N/A</v>
      </c>
      <c r="E14752" s="14">
        <f t="shared" si="230"/>
        <v>44305.307999999997</v>
      </c>
    </row>
    <row r="14753" spans="1:5" x14ac:dyDescent="0.25">
      <c r="A14753">
        <v>207534</v>
      </c>
      <c r="B14753" t="s">
        <v>3</v>
      </c>
      <c r="C14753" s="2">
        <v>44400.152999999998</v>
      </c>
      <c r="D14753" s="14" t="e">
        <v>#N/A</v>
      </c>
      <c r="E14753" s="14">
        <f t="shared" si="230"/>
        <v>44400.152999999998</v>
      </c>
    </row>
    <row r="14754" spans="1:5" x14ac:dyDescent="0.25">
      <c r="A14754">
        <v>109258</v>
      </c>
      <c r="B14754" t="s">
        <v>2</v>
      </c>
      <c r="C14754" s="2">
        <v>44430.944000000003</v>
      </c>
      <c r="D14754" s="14" t="e">
        <v>#N/A</v>
      </c>
      <c r="E14754" s="14">
        <f t="shared" si="230"/>
        <v>44430.944000000003</v>
      </c>
    </row>
    <row r="14755" spans="1:5" x14ac:dyDescent="0.25">
      <c r="A14755">
        <v>240333</v>
      </c>
      <c r="B14755" t="s">
        <v>16</v>
      </c>
      <c r="C14755" s="2">
        <v>44342.364000000001</v>
      </c>
      <c r="D14755" s="14" t="e">
        <v>#N/A</v>
      </c>
      <c r="E14755" s="14">
        <f t="shared" si="230"/>
        <v>44342.364000000001</v>
      </c>
    </row>
    <row r="14756" spans="1:5" x14ac:dyDescent="0.25">
      <c r="A14756">
        <v>76505</v>
      </c>
      <c r="B14756" t="s">
        <v>2</v>
      </c>
      <c r="C14756" s="2">
        <v>44328.720999999998</v>
      </c>
      <c r="D14756" s="14" t="e">
        <v>#N/A</v>
      </c>
      <c r="E14756" s="14">
        <f t="shared" si="230"/>
        <v>44328.720999999998</v>
      </c>
    </row>
    <row r="14757" spans="1:5" x14ac:dyDescent="0.25">
      <c r="A14757">
        <v>76551</v>
      </c>
      <c r="B14757" t="s">
        <v>7</v>
      </c>
      <c r="C14757" s="2">
        <v>44322.887999999999</v>
      </c>
      <c r="D14757" s="14" t="e">
        <v>#N/A</v>
      </c>
      <c r="E14757" s="14">
        <f t="shared" si="230"/>
        <v>44322.887999999999</v>
      </c>
    </row>
    <row r="14758" spans="1:5" x14ac:dyDescent="0.25">
      <c r="A14758">
        <v>305976</v>
      </c>
      <c r="B14758" t="s">
        <v>2</v>
      </c>
      <c r="C14758" s="2">
        <v>44320.42</v>
      </c>
      <c r="D14758" s="14" t="e">
        <v>#N/A</v>
      </c>
      <c r="E14758" s="14">
        <f t="shared" si="230"/>
        <v>44320.42</v>
      </c>
    </row>
    <row r="14759" spans="1:5" x14ac:dyDescent="0.25">
      <c r="A14759">
        <v>142170</v>
      </c>
      <c r="B14759" t="s">
        <v>2</v>
      </c>
      <c r="C14759" s="2">
        <v>44301.180999999997</v>
      </c>
      <c r="D14759" s="14" t="e">
        <v>#N/A</v>
      </c>
      <c r="E14759" s="14">
        <f t="shared" si="230"/>
        <v>44301.180999999997</v>
      </c>
    </row>
    <row r="14760" spans="1:5" x14ac:dyDescent="0.25">
      <c r="A14760">
        <v>240481</v>
      </c>
      <c r="B14760" t="s">
        <v>3</v>
      </c>
      <c r="C14760" s="2">
        <v>44411.519</v>
      </c>
      <c r="D14760" s="14" t="e">
        <v>#N/A</v>
      </c>
      <c r="E14760" s="14">
        <f t="shared" si="230"/>
        <v>44411.519</v>
      </c>
    </row>
    <row r="14761" spans="1:5" x14ac:dyDescent="0.25">
      <c r="A14761">
        <v>109436</v>
      </c>
      <c r="B14761" t="s">
        <v>5</v>
      </c>
      <c r="C14761" s="2">
        <v>44402.644</v>
      </c>
      <c r="D14761" s="14" t="e">
        <v>#N/A</v>
      </c>
      <c r="E14761" s="14">
        <f t="shared" si="230"/>
        <v>44402.644</v>
      </c>
    </row>
    <row r="14762" spans="1:5" x14ac:dyDescent="0.25">
      <c r="A14762">
        <v>273368</v>
      </c>
      <c r="B14762" t="s">
        <v>2</v>
      </c>
      <c r="C14762" s="2">
        <v>44298.656999999999</v>
      </c>
      <c r="D14762" s="14" t="e">
        <v>#N/A</v>
      </c>
      <c r="E14762" s="14">
        <f t="shared" si="230"/>
        <v>44298.656999999999</v>
      </c>
    </row>
    <row r="14763" spans="1:5" x14ac:dyDescent="0.25">
      <c r="A14763">
        <v>76776</v>
      </c>
      <c r="B14763" t="s">
        <v>2</v>
      </c>
      <c r="C14763" s="2">
        <v>44356.436999999998</v>
      </c>
      <c r="D14763" s="14" t="e">
        <v>#N/A</v>
      </c>
      <c r="E14763" s="14">
        <f t="shared" si="230"/>
        <v>44356.436999999998</v>
      </c>
    </row>
    <row r="14764" spans="1:5" x14ac:dyDescent="0.25">
      <c r="A14764">
        <v>273426</v>
      </c>
      <c r="B14764" t="s">
        <v>7</v>
      </c>
      <c r="C14764" s="2">
        <v>44418.461000000003</v>
      </c>
      <c r="D14764" s="14" t="e">
        <v>#N/A</v>
      </c>
      <c r="E14764" s="14">
        <f t="shared" si="230"/>
        <v>44418.461000000003</v>
      </c>
    </row>
    <row r="14765" spans="1:5" x14ac:dyDescent="0.25">
      <c r="A14765">
        <v>44064</v>
      </c>
      <c r="B14765" t="s">
        <v>5</v>
      </c>
      <c r="C14765" s="2">
        <v>44342.322</v>
      </c>
      <c r="D14765" s="14" t="e">
        <v>#N/A</v>
      </c>
      <c r="E14765" s="14">
        <f t="shared" si="230"/>
        <v>44342.322</v>
      </c>
    </row>
    <row r="14766" spans="1:5" x14ac:dyDescent="0.25">
      <c r="A14766">
        <v>240786</v>
      </c>
      <c r="B14766" t="s">
        <v>12</v>
      </c>
      <c r="C14766" s="2">
        <v>44322.074999999997</v>
      </c>
      <c r="D14766" s="14" t="e">
        <v>#N/A</v>
      </c>
      <c r="E14766" s="14">
        <f t="shared" si="230"/>
        <v>44322.074999999997</v>
      </c>
    </row>
    <row r="14767" spans="1:5" x14ac:dyDescent="0.25">
      <c r="A14767">
        <v>273614</v>
      </c>
      <c r="B14767" t="s">
        <v>2</v>
      </c>
      <c r="C14767" s="2">
        <v>44319.654999999999</v>
      </c>
      <c r="D14767" s="14" t="e">
        <v>#N/A</v>
      </c>
      <c r="E14767" s="14">
        <f t="shared" si="230"/>
        <v>44319.654999999999</v>
      </c>
    </row>
    <row r="14768" spans="1:5" x14ac:dyDescent="0.25">
      <c r="A14768">
        <v>339175</v>
      </c>
      <c r="B14768" t="s">
        <v>2</v>
      </c>
      <c r="C14768" s="2">
        <v>44366.995999999999</v>
      </c>
      <c r="D14768" s="14" t="e">
        <v>#N/A</v>
      </c>
      <c r="E14768" s="14">
        <f t="shared" si="230"/>
        <v>44366.995999999999</v>
      </c>
    </row>
    <row r="14769" spans="1:5" x14ac:dyDescent="0.25">
      <c r="A14769">
        <v>142573</v>
      </c>
      <c r="B14769" t="s">
        <v>3</v>
      </c>
      <c r="C14769" s="2">
        <v>44405.419000000002</v>
      </c>
      <c r="D14769" s="14" t="e">
        <v>#N/A</v>
      </c>
      <c r="E14769" s="14">
        <f t="shared" si="230"/>
        <v>44405.419000000002</v>
      </c>
    </row>
    <row r="14770" spans="1:5" x14ac:dyDescent="0.25">
      <c r="A14770">
        <v>175391</v>
      </c>
      <c r="B14770" t="s">
        <v>12</v>
      </c>
      <c r="C14770" s="2">
        <v>44356.269</v>
      </c>
      <c r="D14770" s="14" t="e">
        <v>#N/A</v>
      </c>
      <c r="E14770" s="14">
        <f t="shared" si="230"/>
        <v>44356.269</v>
      </c>
    </row>
    <row r="14771" spans="1:5" x14ac:dyDescent="0.25">
      <c r="A14771">
        <v>208182</v>
      </c>
      <c r="B14771" t="s">
        <v>5</v>
      </c>
      <c r="C14771" s="2">
        <v>44291.233999999997</v>
      </c>
      <c r="D14771" s="14" t="e">
        <v>#N/A</v>
      </c>
      <c r="E14771" s="14">
        <f t="shared" si="230"/>
        <v>44291.233999999997</v>
      </c>
    </row>
    <row r="14772" spans="1:5" x14ac:dyDescent="0.25">
      <c r="A14772">
        <v>175432</v>
      </c>
      <c r="B14772" t="s">
        <v>5</v>
      </c>
      <c r="C14772" s="2">
        <v>44410.366000000002</v>
      </c>
      <c r="D14772" s="14" t="e">
        <v>#N/A</v>
      </c>
      <c r="E14772" s="14">
        <f t="shared" si="230"/>
        <v>44410.366000000002</v>
      </c>
    </row>
    <row r="14773" spans="1:5" x14ac:dyDescent="0.25">
      <c r="A14773">
        <v>208243</v>
      </c>
      <c r="B14773" t="s">
        <v>2</v>
      </c>
      <c r="C14773" s="2">
        <v>44429.459000000003</v>
      </c>
      <c r="D14773" s="14" t="e">
        <v>#N/A</v>
      </c>
      <c r="E14773" s="14">
        <f t="shared" si="230"/>
        <v>44429.459000000003</v>
      </c>
    </row>
    <row r="14774" spans="1:5" x14ac:dyDescent="0.25">
      <c r="A14774">
        <v>175509</v>
      </c>
      <c r="B14774" t="s">
        <v>12</v>
      </c>
      <c r="C14774" s="2">
        <v>44397.838000000003</v>
      </c>
      <c r="D14774" s="14" t="e">
        <v>#N/A</v>
      </c>
      <c r="E14774" s="14">
        <f t="shared" si="230"/>
        <v>44397.838000000003</v>
      </c>
    </row>
    <row r="14775" spans="1:5" x14ac:dyDescent="0.25">
      <c r="A14775">
        <v>142745</v>
      </c>
      <c r="B14775" t="s">
        <v>3</v>
      </c>
      <c r="C14775" s="2">
        <v>44341.777000000002</v>
      </c>
      <c r="D14775" s="14" t="e">
        <v>#N/A</v>
      </c>
      <c r="E14775" s="14">
        <f t="shared" si="230"/>
        <v>44341.777000000002</v>
      </c>
    </row>
    <row r="14776" spans="1:5" x14ac:dyDescent="0.25">
      <c r="A14776">
        <v>241083</v>
      </c>
      <c r="B14776" t="s">
        <v>2</v>
      </c>
      <c r="C14776" s="2">
        <v>44326.832999999999</v>
      </c>
      <c r="D14776" s="14" t="e">
        <v>#N/A</v>
      </c>
      <c r="E14776" s="14">
        <f t="shared" si="230"/>
        <v>44326.832999999999</v>
      </c>
    </row>
    <row r="14777" spans="1:5" x14ac:dyDescent="0.25">
      <c r="A14777">
        <v>208330</v>
      </c>
      <c r="B14777" t="s">
        <v>3</v>
      </c>
      <c r="C14777" s="2">
        <v>44296.771000000001</v>
      </c>
      <c r="D14777" s="14" t="e">
        <v>#N/A</v>
      </c>
      <c r="E14777" s="14">
        <f t="shared" si="230"/>
        <v>44296.771000000001</v>
      </c>
    </row>
    <row r="14778" spans="1:5" x14ac:dyDescent="0.25">
      <c r="A14778">
        <v>142919</v>
      </c>
      <c r="B14778" t="s">
        <v>5</v>
      </c>
      <c r="C14778" s="2">
        <v>44440.283000000003</v>
      </c>
      <c r="D14778" s="14" t="e">
        <v>#N/A</v>
      </c>
      <c r="E14778" s="14">
        <f t="shared" si="230"/>
        <v>44440.283000000003</v>
      </c>
    </row>
    <row r="14779" spans="1:5" x14ac:dyDescent="0.25">
      <c r="A14779">
        <v>142943</v>
      </c>
      <c r="B14779" t="s">
        <v>2</v>
      </c>
      <c r="C14779" s="2">
        <v>44334.514999999999</v>
      </c>
      <c r="D14779" s="14" t="e">
        <v>#N/A</v>
      </c>
      <c r="E14779" s="14">
        <f t="shared" si="230"/>
        <v>44334.514999999999</v>
      </c>
    </row>
    <row r="14780" spans="1:5" x14ac:dyDescent="0.25">
      <c r="A14780">
        <v>274090</v>
      </c>
      <c r="B14780" t="s">
        <v>5</v>
      </c>
      <c r="C14780" s="2">
        <v>44425.794000000002</v>
      </c>
      <c r="D14780" s="14" t="e">
        <v>#N/A</v>
      </c>
      <c r="E14780" s="14">
        <f t="shared" si="230"/>
        <v>44425.794000000002</v>
      </c>
    </row>
    <row r="14781" spans="1:5" x14ac:dyDescent="0.25">
      <c r="A14781">
        <v>110288</v>
      </c>
      <c r="B14781" t="s">
        <v>5</v>
      </c>
      <c r="C14781" s="2">
        <v>44427.697</v>
      </c>
      <c r="D14781" s="14" t="e">
        <v>#N/A</v>
      </c>
      <c r="E14781" s="14">
        <f t="shared" si="230"/>
        <v>44427.697</v>
      </c>
    </row>
    <row r="14782" spans="1:5" x14ac:dyDescent="0.25">
      <c r="A14782">
        <v>44815</v>
      </c>
      <c r="B14782" t="s">
        <v>5</v>
      </c>
      <c r="C14782" s="2">
        <v>44350.523000000001</v>
      </c>
      <c r="D14782" s="14" t="e">
        <v>#N/A</v>
      </c>
      <c r="E14782" s="14">
        <f t="shared" si="230"/>
        <v>44350.523000000001</v>
      </c>
    </row>
    <row r="14783" spans="1:5" x14ac:dyDescent="0.25">
      <c r="A14783">
        <v>175897</v>
      </c>
      <c r="B14783" t="s">
        <v>7</v>
      </c>
      <c r="C14783" s="2">
        <v>44292.258000000002</v>
      </c>
      <c r="D14783" s="14" t="e">
        <v>#N/A</v>
      </c>
      <c r="E14783" s="14">
        <f t="shared" si="230"/>
        <v>44292.258000000002</v>
      </c>
    </row>
    <row r="14784" spans="1:5" x14ac:dyDescent="0.25">
      <c r="A14784">
        <v>110369</v>
      </c>
      <c r="B14784" t="s">
        <v>3</v>
      </c>
      <c r="C14784" s="2">
        <v>44407.476000000002</v>
      </c>
      <c r="D14784" s="14" t="e">
        <v>#N/A</v>
      </c>
      <c r="E14784" s="14">
        <f t="shared" si="230"/>
        <v>44407.476000000002</v>
      </c>
    </row>
    <row r="14785" spans="1:5" x14ac:dyDescent="0.25">
      <c r="A14785">
        <v>307031</v>
      </c>
      <c r="B14785" t="s">
        <v>8</v>
      </c>
      <c r="C14785" s="2">
        <v>44442.555</v>
      </c>
      <c r="D14785" s="14" t="e">
        <v>#N/A</v>
      </c>
      <c r="E14785" s="14">
        <f t="shared" si="230"/>
        <v>44442.555</v>
      </c>
    </row>
    <row r="14786" spans="1:5" x14ac:dyDescent="0.25">
      <c r="A14786">
        <v>175961</v>
      </c>
      <c r="B14786" t="s">
        <v>2</v>
      </c>
      <c r="C14786" s="2">
        <v>44434.080000000002</v>
      </c>
      <c r="D14786" s="14" t="e">
        <v>#N/A</v>
      </c>
      <c r="E14786" s="14">
        <f t="shared" si="230"/>
        <v>44434.080000000002</v>
      </c>
    </row>
    <row r="14787" spans="1:5" x14ac:dyDescent="0.25">
      <c r="A14787">
        <v>175994</v>
      </c>
      <c r="B14787" t="s">
        <v>5</v>
      </c>
      <c r="C14787" s="2">
        <v>44420.286999999997</v>
      </c>
      <c r="D14787" s="14" t="e">
        <v>#N/A</v>
      </c>
      <c r="E14787" s="14">
        <f t="shared" ref="E14787:E14850" si="231">C14787</f>
        <v>44420.286999999997</v>
      </c>
    </row>
    <row r="14788" spans="1:5" x14ac:dyDescent="0.25">
      <c r="A14788">
        <v>143277</v>
      </c>
      <c r="B14788" t="s">
        <v>3</v>
      </c>
      <c r="C14788" s="2">
        <v>44318.517999999996</v>
      </c>
      <c r="D14788" s="14" t="e">
        <v>#N/A</v>
      </c>
      <c r="E14788" s="14">
        <f t="shared" si="231"/>
        <v>44318.517999999996</v>
      </c>
    </row>
    <row r="14789" spans="1:5" x14ac:dyDescent="0.25">
      <c r="A14789">
        <v>143390</v>
      </c>
      <c r="B14789" t="s">
        <v>3</v>
      </c>
      <c r="C14789" s="2">
        <v>44356.06</v>
      </c>
      <c r="D14789" s="14" t="e">
        <v>#N/A</v>
      </c>
      <c r="E14789" s="14">
        <f t="shared" si="231"/>
        <v>44356.06</v>
      </c>
    </row>
    <row r="14790" spans="1:5" x14ac:dyDescent="0.25">
      <c r="A14790">
        <v>12436</v>
      </c>
      <c r="B14790" t="s">
        <v>3</v>
      </c>
      <c r="C14790" s="2">
        <v>44424.625999999997</v>
      </c>
      <c r="D14790" s="14" t="e">
        <v>#N/A</v>
      </c>
      <c r="E14790" s="14">
        <f t="shared" si="231"/>
        <v>44424.625999999997</v>
      </c>
    </row>
    <row r="14791" spans="1:5" x14ac:dyDescent="0.25">
      <c r="A14791">
        <v>176382</v>
      </c>
      <c r="B14791" t="s">
        <v>7</v>
      </c>
      <c r="C14791" s="2">
        <v>44425.105000000003</v>
      </c>
      <c r="D14791" s="14" t="e">
        <v>#N/A</v>
      </c>
      <c r="E14791" s="14">
        <f t="shared" si="231"/>
        <v>44425.105000000003</v>
      </c>
    </row>
    <row r="14792" spans="1:5" x14ac:dyDescent="0.25">
      <c r="A14792">
        <v>12564</v>
      </c>
      <c r="B14792" t="s">
        <v>10</v>
      </c>
      <c r="C14792" s="2">
        <v>44293.55</v>
      </c>
      <c r="D14792" s="14" t="e">
        <v>#N/A</v>
      </c>
      <c r="E14792" s="14">
        <f t="shared" si="231"/>
        <v>44293.55</v>
      </c>
    </row>
    <row r="14793" spans="1:5" x14ac:dyDescent="0.25">
      <c r="A14793">
        <v>110903</v>
      </c>
      <c r="B14793" t="s">
        <v>2</v>
      </c>
      <c r="C14793" s="2">
        <v>44301.822</v>
      </c>
      <c r="D14793" s="14" t="e">
        <v>#N/A</v>
      </c>
      <c r="E14793" s="14">
        <f t="shared" si="231"/>
        <v>44301.822</v>
      </c>
    </row>
    <row r="14794" spans="1:5" x14ac:dyDescent="0.25">
      <c r="A14794">
        <v>242032</v>
      </c>
      <c r="B14794" t="s">
        <v>18</v>
      </c>
      <c r="C14794" s="2">
        <v>44441.498</v>
      </c>
      <c r="D14794" s="14" t="e">
        <v>#N/A</v>
      </c>
      <c r="E14794" s="14">
        <f t="shared" si="231"/>
        <v>44441.498</v>
      </c>
    </row>
    <row r="14795" spans="1:5" x14ac:dyDescent="0.25">
      <c r="A14795">
        <v>143764</v>
      </c>
      <c r="B14795" t="s">
        <v>2</v>
      </c>
      <c r="C14795" s="2">
        <v>44334.849000000002</v>
      </c>
      <c r="D14795" s="14" t="e">
        <v>#N/A</v>
      </c>
      <c r="E14795" s="14">
        <f t="shared" si="231"/>
        <v>44334.849000000002</v>
      </c>
    </row>
    <row r="14796" spans="1:5" x14ac:dyDescent="0.25">
      <c r="A14796">
        <v>340389</v>
      </c>
      <c r="B14796" t="s">
        <v>2</v>
      </c>
      <c r="C14796" s="2">
        <v>44434.28</v>
      </c>
      <c r="D14796" s="14" t="e">
        <v>#N/A</v>
      </c>
      <c r="E14796" s="14">
        <f t="shared" si="231"/>
        <v>44434.28</v>
      </c>
    </row>
    <row r="14797" spans="1:5" x14ac:dyDescent="0.25">
      <c r="A14797">
        <v>45507</v>
      </c>
      <c r="B14797" t="s">
        <v>7</v>
      </c>
      <c r="C14797" s="2">
        <v>44346.373</v>
      </c>
      <c r="D14797" s="14" t="e">
        <v>#N/A</v>
      </c>
      <c r="E14797" s="14">
        <f t="shared" si="231"/>
        <v>44346.373</v>
      </c>
    </row>
    <row r="14798" spans="1:5" x14ac:dyDescent="0.25">
      <c r="A14798">
        <v>45531</v>
      </c>
      <c r="B14798" t="s">
        <v>3</v>
      </c>
      <c r="C14798" s="2">
        <v>44426.942000000003</v>
      </c>
      <c r="D14798" s="14" t="e">
        <v>#N/A</v>
      </c>
      <c r="E14798" s="14">
        <f t="shared" si="231"/>
        <v>44426.942000000003</v>
      </c>
    </row>
    <row r="14799" spans="1:5" x14ac:dyDescent="0.25">
      <c r="A14799">
        <v>45607</v>
      </c>
      <c r="B14799" t="s">
        <v>2</v>
      </c>
      <c r="C14799" s="2">
        <v>44423.595000000001</v>
      </c>
      <c r="D14799" s="14" t="e">
        <v>#N/A</v>
      </c>
      <c r="E14799" s="14">
        <f t="shared" si="231"/>
        <v>44423.595000000001</v>
      </c>
    </row>
    <row r="14800" spans="1:5" x14ac:dyDescent="0.25">
      <c r="A14800">
        <v>242274</v>
      </c>
      <c r="B14800" t="s">
        <v>2</v>
      </c>
      <c r="C14800" s="2">
        <v>44357.23</v>
      </c>
      <c r="D14800" s="14" t="e">
        <v>#N/A</v>
      </c>
      <c r="E14800" s="14">
        <f t="shared" si="231"/>
        <v>44357.23</v>
      </c>
    </row>
    <row r="14801" spans="1:5" x14ac:dyDescent="0.25">
      <c r="A14801">
        <v>78498</v>
      </c>
      <c r="B14801" t="s">
        <v>16</v>
      </c>
      <c r="C14801" s="2">
        <v>44395.502</v>
      </c>
      <c r="D14801" s="14" t="e">
        <v>#N/A</v>
      </c>
      <c r="E14801" s="14">
        <f t="shared" si="231"/>
        <v>44395.502</v>
      </c>
    </row>
    <row r="14802" spans="1:5" x14ac:dyDescent="0.25">
      <c r="A14802">
        <v>242375</v>
      </c>
      <c r="B14802" t="s">
        <v>3</v>
      </c>
      <c r="C14802" s="2">
        <v>44433.192000000003</v>
      </c>
      <c r="D14802" s="14" t="e">
        <v>#N/A</v>
      </c>
      <c r="E14802" s="14">
        <f t="shared" si="231"/>
        <v>44433.192000000003</v>
      </c>
    </row>
    <row r="14803" spans="1:5" x14ac:dyDescent="0.25">
      <c r="A14803">
        <v>275153</v>
      </c>
      <c r="B14803" t="s">
        <v>12</v>
      </c>
      <c r="C14803" s="2">
        <v>44353.038999999997</v>
      </c>
      <c r="D14803" s="14" t="e">
        <v>#N/A</v>
      </c>
      <c r="E14803" s="14">
        <f t="shared" si="231"/>
        <v>44353.038999999997</v>
      </c>
    </row>
    <row r="14804" spans="1:5" x14ac:dyDescent="0.25">
      <c r="A14804">
        <v>209621</v>
      </c>
      <c r="B14804" t="s">
        <v>7</v>
      </c>
      <c r="C14804" s="2">
        <v>44313.061999999998</v>
      </c>
      <c r="D14804" s="14" t="e">
        <v>#N/A</v>
      </c>
      <c r="E14804" s="14">
        <f t="shared" si="231"/>
        <v>44313.061999999998</v>
      </c>
    </row>
    <row r="14805" spans="1:5" x14ac:dyDescent="0.25">
      <c r="A14805">
        <v>307982</v>
      </c>
      <c r="B14805" t="s">
        <v>2</v>
      </c>
      <c r="C14805" s="2">
        <v>44343.262999999999</v>
      </c>
      <c r="D14805" s="14" t="e">
        <v>#N/A</v>
      </c>
      <c r="E14805" s="14">
        <f t="shared" si="231"/>
        <v>44343.262999999999</v>
      </c>
    </row>
    <row r="14806" spans="1:5" x14ac:dyDescent="0.25">
      <c r="A14806">
        <v>275223</v>
      </c>
      <c r="B14806" t="s">
        <v>2</v>
      </c>
      <c r="C14806" s="2">
        <v>44405.754999999997</v>
      </c>
      <c r="D14806" s="14" t="e">
        <v>#N/A</v>
      </c>
      <c r="E14806" s="14">
        <f t="shared" si="231"/>
        <v>44405.754999999997</v>
      </c>
    </row>
    <row r="14807" spans="1:5" x14ac:dyDescent="0.25">
      <c r="A14807">
        <v>176921</v>
      </c>
      <c r="B14807" t="s">
        <v>7</v>
      </c>
      <c r="C14807" s="2">
        <v>44349.536</v>
      </c>
      <c r="D14807" s="14" t="e">
        <v>#N/A</v>
      </c>
      <c r="E14807" s="14">
        <f t="shared" si="231"/>
        <v>44349.536</v>
      </c>
    </row>
    <row r="14808" spans="1:5" x14ac:dyDescent="0.25">
      <c r="A14808">
        <v>275273</v>
      </c>
      <c r="B14808" t="s">
        <v>3</v>
      </c>
      <c r="C14808" s="2">
        <v>44298.857000000004</v>
      </c>
      <c r="D14808" s="14" t="e">
        <v>#N/A</v>
      </c>
      <c r="E14808" s="14">
        <f t="shared" si="231"/>
        <v>44298.857000000004</v>
      </c>
    </row>
    <row r="14809" spans="1:5" x14ac:dyDescent="0.25">
      <c r="A14809">
        <v>308081</v>
      </c>
      <c r="B14809" t="s">
        <v>6</v>
      </c>
      <c r="C14809" s="2">
        <v>44296.459000000003</v>
      </c>
      <c r="D14809" s="14" t="e">
        <v>#N/A</v>
      </c>
      <c r="E14809" s="14">
        <f t="shared" si="231"/>
        <v>44296.459000000003</v>
      </c>
    </row>
    <row r="14810" spans="1:5" x14ac:dyDescent="0.25">
      <c r="A14810">
        <v>242558</v>
      </c>
      <c r="B14810" t="s">
        <v>5</v>
      </c>
      <c r="C14810" s="2">
        <v>44420.667999999998</v>
      </c>
      <c r="D14810" s="14" t="e">
        <v>#N/A</v>
      </c>
      <c r="E14810" s="14">
        <f t="shared" si="231"/>
        <v>44420.667999999998</v>
      </c>
    </row>
    <row r="14811" spans="1:5" x14ac:dyDescent="0.25">
      <c r="A14811">
        <v>144259</v>
      </c>
      <c r="B14811" t="s">
        <v>5</v>
      </c>
      <c r="C14811" s="2">
        <v>44372.332999999999</v>
      </c>
      <c r="D14811" s="14" t="e">
        <v>#N/A</v>
      </c>
      <c r="E14811" s="14">
        <f t="shared" si="231"/>
        <v>44372.332999999999</v>
      </c>
    </row>
    <row r="14812" spans="1:5" x14ac:dyDescent="0.25">
      <c r="A14812">
        <v>111528</v>
      </c>
      <c r="B14812" t="s">
        <v>7</v>
      </c>
      <c r="C14812" s="2">
        <v>44360.769</v>
      </c>
      <c r="D14812" s="14" t="e">
        <v>#N/A</v>
      </c>
      <c r="E14812" s="14">
        <f t="shared" si="231"/>
        <v>44360.769</v>
      </c>
    </row>
    <row r="14813" spans="1:5" x14ac:dyDescent="0.25">
      <c r="A14813">
        <v>308159</v>
      </c>
      <c r="B14813" t="s">
        <v>6</v>
      </c>
      <c r="C14813" s="2">
        <v>44416.010999999999</v>
      </c>
      <c r="D14813" s="14" t="e">
        <v>#N/A</v>
      </c>
      <c r="E14813" s="14">
        <f t="shared" si="231"/>
        <v>44416.010999999999</v>
      </c>
    </row>
    <row r="14814" spans="1:5" x14ac:dyDescent="0.25">
      <c r="A14814">
        <v>242693</v>
      </c>
      <c r="B14814" t="s">
        <v>2</v>
      </c>
      <c r="C14814" s="2">
        <v>44384.972000000002</v>
      </c>
      <c r="D14814" s="14" t="e">
        <v>#N/A</v>
      </c>
      <c r="E14814" s="14">
        <f t="shared" si="231"/>
        <v>44384.972000000002</v>
      </c>
    </row>
    <row r="14815" spans="1:5" x14ac:dyDescent="0.25">
      <c r="A14815">
        <v>13316</v>
      </c>
      <c r="B14815" t="s">
        <v>3</v>
      </c>
      <c r="C14815" s="2">
        <v>44434.688000000002</v>
      </c>
      <c r="D14815" s="14" t="e">
        <v>#N/A</v>
      </c>
      <c r="E14815" s="14">
        <f t="shared" si="231"/>
        <v>44434.688000000002</v>
      </c>
    </row>
    <row r="14816" spans="1:5" x14ac:dyDescent="0.25">
      <c r="A14816">
        <v>341021</v>
      </c>
      <c r="B14816" t="s">
        <v>2</v>
      </c>
      <c r="C14816" s="2">
        <v>44437.911</v>
      </c>
      <c r="D14816" s="14" t="e">
        <v>#N/A</v>
      </c>
      <c r="E14816" s="14">
        <f t="shared" si="231"/>
        <v>44437.911</v>
      </c>
    </row>
    <row r="14817" spans="1:5" x14ac:dyDescent="0.25">
      <c r="A14817">
        <v>111656</v>
      </c>
      <c r="B14817" t="s">
        <v>6</v>
      </c>
      <c r="C14817" s="2">
        <v>44422.750999999997</v>
      </c>
      <c r="D14817" s="14" t="e">
        <v>#N/A</v>
      </c>
      <c r="E14817" s="14">
        <f t="shared" si="231"/>
        <v>44422.750999999997</v>
      </c>
    </row>
    <row r="14818" spans="1:5" x14ac:dyDescent="0.25">
      <c r="A14818">
        <v>13687</v>
      </c>
      <c r="B14818" t="s">
        <v>17</v>
      </c>
      <c r="C14818" s="2">
        <v>44413.654999999999</v>
      </c>
      <c r="D14818" s="14" t="e">
        <v>#N/A</v>
      </c>
      <c r="E14818" s="14">
        <f t="shared" si="231"/>
        <v>44413.654999999999</v>
      </c>
    </row>
    <row r="14819" spans="1:5" x14ac:dyDescent="0.25">
      <c r="A14819">
        <v>341383</v>
      </c>
      <c r="B14819" t="s">
        <v>5</v>
      </c>
      <c r="C14819" s="2">
        <v>44352.457999999999</v>
      </c>
      <c r="D14819" s="14" t="e">
        <v>#N/A</v>
      </c>
      <c r="E14819" s="14">
        <f t="shared" si="231"/>
        <v>44352.457999999999</v>
      </c>
    </row>
    <row r="14820" spans="1:5" x14ac:dyDescent="0.25">
      <c r="A14820">
        <v>112033</v>
      </c>
      <c r="B14820" t="s">
        <v>5</v>
      </c>
      <c r="C14820" s="2">
        <v>44428.241999999998</v>
      </c>
      <c r="D14820" s="14" t="e">
        <v>#N/A</v>
      </c>
      <c r="E14820" s="14">
        <f t="shared" si="231"/>
        <v>44428.241999999998</v>
      </c>
    </row>
    <row r="14821" spans="1:5" x14ac:dyDescent="0.25">
      <c r="A14821">
        <v>79285</v>
      </c>
      <c r="B14821" t="s">
        <v>7</v>
      </c>
      <c r="C14821" s="2">
        <v>44442.519</v>
      </c>
      <c r="D14821" s="14" t="e">
        <v>#N/A</v>
      </c>
      <c r="E14821" s="14">
        <f t="shared" si="231"/>
        <v>44442.519</v>
      </c>
    </row>
    <row r="14822" spans="1:5" x14ac:dyDescent="0.25">
      <c r="A14822">
        <v>308713</v>
      </c>
      <c r="B14822" t="s">
        <v>5</v>
      </c>
      <c r="C14822" s="2">
        <v>44370.402999999998</v>
      </c>
      <c r="D14822" s="14" t="e">
        <v>#N/A</v>
      </c>
      <c r="E14822" s="14">
        <f t="shared" si="231"/>
        <v>44370.402999999998</v>
      </c>
    </row>
    <row r="14823" spans="1:5" x14ac:dyDescent="0.25">
      <c r="A14823">
        <v>341512</v>
      </c>
      <c r="B14823" t="s">
        <v>3</v>
      </c>
      <c r="C14823" s="2">
        <v>44425.593000000001</v>
      </c>
      <c r="D14823" s="14" t="e">
        <v>#N/A</v>
      </c>
      <c r="E14823" s="14">
        <f t="shared" si="231"/>
        <v>44425.593000000001</v>
      </c>
    </row>
    <row r="14824" spans="1:5" x14ac:dyDescent="0.25">
      <c r="A14824">
        <v>13914</v>
      </c>
      <c r="B14824" t="s">
        <v>6</v>
      </c>
      <c r="C14824" s="2">
        <v>44392.296999999999</v>
      </c>
      <c r="D14824" s="14" t="e">
        <v>#N/A</v>
      </c>
      <c r="E14824" s="14">
        <f t="shared" si="231"/>
        <v>44392.296999999999</v>
      </c>
    </row>
    <row r="14825" spans="1:5" x14ac:dyDescent="0.25">
      <c r="A14825">
        <v>341629</v>
      </c>
      <c r="B14825" t="s">
        <v>3</v>
      </c>
      <c r="C14825" s="2">
        <v>44372.84</v>
      </c>
      <c r="D14825" s="14" t="e">
        <v>#N/A</v>
      </c>
      <c r="E14825" s="14">
        <f t="shared" si="231"/>
        <v>44372.84</v>
      </c>
    </row>
    <row r="14826" spans="1:5" x14ac:dyDescent="0.25">
      <c r="A14826">
        <v>13987</v>
      </c>
      <c r="B14826" t="s">
        <v>2</v>
      </c>
      <c r="C14826" s="2">
        <v>44383.1</v>
      </c>
      <c r="D14826" s="14" t="e">
        <v>#N/A</v>
      </c>
      <c r="E14826" s="14">
        <f t="shared" si="231"/>
        <v>44383.1</v>
      </c>
    </row>
    <row r="14827" spans="1:5" x14ac:dyDescent="0.25">
      <c r="A14827">
        <v>243431</v>
      </c>
      <c r="B14827" t="s">
        <v>2</v>
      </c>
      <c r="C14827" s="2">
        <v>44328.14</v>
      </c>
      <c r="D14827" s="14" t="e">
        <v>#N/A</v>
      </c>
      <c r="E14827" s="14">
        <f t="shared" si="231"/>
        <v>44328.14</v>
      </c>
    </row>
    <row r="14828" spans="1:5" x14ac:dyDescent="0.25">
      <c r="A14828">
        <v>177904</v>
      </c>
      <c r="B14828" t="s">
        <v>7</v>
      </c>
      <c r="C14828" s="2">
        <v>44385.819000000003</v>
      </c>
      <c r="D14828" s="14" t="e">
        <v>#N/A</v>
      </c>
      <c r="E14828" s="14">
        <f t="shared" si="231"/>
        <v>44385.819000000003</v>
      </c>
    </row>
    <row r="14829" spans="1:5" x14ac:dyDescent="0.25">
      <c r="A14829">
        <v>308978</v>
      </c>
      <c r="B14829" t="s">
        <v>7</v>
      </c>
      <c r="C14829" s="2">
        <v>44414.713000000003</v>
      </c>
      <c r="D14829" s="14" t="e">
        <v>#N/A</v>
      </c>
      <c r="E14829" s="14">
        <f t="shared" si="231"/>
        <v>44414.713000000003</v>
      </c>
    </row>
    <row r="14830" spans="1:5" x14ac:dyDescent="0.25">
      <c r="A14830">
        <v>341791</v>
      </c>
      <c r="B14830" t="s">
        <v>3</v>
      </c>
      <c r="C14830" s="2">
        <v>44348.661999999997</v>
      </c>
      <c r="D14830" s="14" t="e">
        <v>#N/A</v>
      </c>
      <c r="E14830" s="14">
        <f t="shared" si="231"/>
        <v>44348.661999999997</v>
      </c>
    </row>
    <row r="14831" spans="1:5" x14ac:dyDescent="0.25">
      <c r="A14831">
        <v>79670</v>
      </c>
      <c r="B14831" t="s">
        <v>2</v>
      </c>
      <c r="C14831" s="2">
        <v>44307.46</v>
      </c>
      <c r="D14831" s="14" t="e">
        <v>#N/A</v>
      </c>
      <c r="E14831" s="14">
        <f t="shared" si="231"/>
        <v>44307.46</v>
      </c>
    </row>
    <row r="14832" spans="1:5" x14ac:dyDescent="0.25">
      <c r="A14832">
        <v>276283</v>
      </c>
      <c r="B14832" t="s">
        <v>2</v>
      </c>
      <c r="C14832" s="2">
        <v>44432.669000000002</v>
      </c>
      <c r="D14832" s="14" t="e">
        <v>#N/A</v>
      </c>
      <c r="E14832" s="14">
        <f t="shared" si="231"/>
        <v>44432.669000000002</v>
      </c>
    </row>
    <row r="14833" spans="1:5" x14ac:dyDescent="0.25">
      <c r="A14833">
        <v>178037</v>
      </c>
      <c r="B14833" t="s">
        <v>2</v>
      </c>
      <c r="C14833" s="2">
        <v>44310.49</v>
      </c>
      <c r="D14833" s="14" t="e">
        <v>#N/A</v>
      </c>
      <c r="E14833" s="14">
        <f t="shared" si="231"/>
        <v>44310.49</v>
      </c>
    </row>
    <row r="14834" spans="1:5" x14ac:dyDescent="0.25">
      <c r="A14834">
        <v>79742</v>
      </c>
      <c r="B14834" t="s">
        <v>2</v>
      </c>
      <c r="C14834" s="2">
        <v>44285.811000000002</v>
      </c>
      <c r="D14834" s="14" t="e">
        <v>#N/A</v>
      </c>
      <c r="E14834" s="14">
        <f t="shared" si="231"/>
        <v>44285.811000000002</v>
      </c>
    </row>
    <row r="14835" spans="1:5" x14ac:dyDescent="0.25">
      <c r="A14835">
        <v>243603</v>
      </c>
      <c r="B14835" t="s">
        <v>2</v>
      </c>
      <c r="C14835" s="2">
        <v>44403.588000000003</v>
      </c>
      <c r="D14835" s="14" t="e">
        <v>#N/A</v>
      </c>
      <c r="E14835" s="14">
        <f t="shared" si="231"/>
        <v>44403.588000000003</v>
      </c>
    </row>
    <row r="14836" spans="1:5" x14ac:dyDescent="0.25">
      <c r="A14836">
        <v>79768</v>
      </c>
      <c r="B14836" t="s">
        <v>2</v>
      </c>
      <c r="C14836" s="2">
        <v>44383.542000000001</v>
      </c>
      <c r="D14836" s="14" t="e">
        <v>#N/A</v>
      </c>
      <c r="E14836" s="14">
        <f t="shared" si="231"/>
        <v>44383.542000000001</v>
      </c>
    </row>
    <row r="14837" spans="1:5" x14ac:dyDescent="0.25">
      <c r="A14837">
        <v>210840</v>
      </c>
      <c r="B14837" t="s">
        <v>2</v>
      </c>
      <c r="C14837" s="2">
        <v>44313.724000000002</v>
      </c>
      <c r="D14837" s="14" t="e">
        <v>#N/A</v>
      </c>
      <c r="E14837" s="14">
        <f t="shared" si="231"/>
        <v>44313.724000000002</v>
      </c>
    </row>
    <row r="14838" spans="1:5" x14ac:dyDescent="0.25">
      <c r="A14838">
        <v>341919</v>
      </c>
      <c r="B14838" t="s">
        <v>7</v>
      </c>
      <c r="C14838" s="2">
        <v>44441.692000000003</v>
      </c>
      <c r="D14838" s="14" t="e">
        <v>#N/A</v>
      </c>
      <c r="E14838" s="14">
        <f t="shared" si="231"/>
        <v>44441.692000000003</v>
      </c>
    </row>
    <row r="14839" spans="1:5" x14ac:dyDescent="0.25">
      <c r="A14839">
        <v>341939</v>
      </c>
      <c r="B14839" t="s">
        <v>3</v>
      </c>
      <c r="C14839" s="2">
        <v>44431.112999999998</v>
      </c>
      <c r="D14839" s="14" t="e">
        <v>#N/A</v>
      </c>
      <c r="E14839" s="14">
        <f t="shared" si="231"/>
        <v>44431.112999999998</v>
      </c>
    </row>
    <row r="14840" spans="1:5" x14ac:dyDescent="0.25">
      <c r="A14840">
        <v>112563</v>
      </c>
      <c r="B14840" t="s">
        <v>8</v>
      </c>
      <c r="C14840" s="2">
        <v>44345.49</v>
      </c>
      <c r="D14840" s="14" t="e">
        <v>#N/A</v>
      </c>
      <c r="E14840" s="14">
        <f t="shared" si="231"/>
        <v>44345.49</v>
      </c>
    </row>
    <row r="14841" spans="1:5" x14ac:dyDescent="0.25">
      <c r="A14841">
        <v>145362</v>
      </c>
      <c r="B14841" t="s">
        <v>3</v>
      </c>
      <c r="C14841" s="2">
        <v>44354.010999999999</v>
      </c>
      <c r="D14841" s="14" t="e">
        <v>#N/A</v>
      </c>
      <c r="E14841" s="14">
        <f t="shared" si="231"/>
        <v>44354.010999999999</v>
      </c>
    </row>
    <row r="14842" spans="1:5" x14ac:dyDescent="0.25">
      <c r="A14842">
        <v>243738</v>
      </c>
      <c r="B14842" t="s">
        <v>2</v>
      </c>
      <c r="C14842" s="2">
        <v>44334.862999999998</v>
      </c>
      <c r="D14842" s="14" t="e">
        <v>#N/A</v>
      </c>
      <c r="E14842" s="14">
        <f t="shared" si="231"/>
        <v>44334.862999999998</v>
      </c>
    </row>
    <row r="14843" spans="1:5" x14ac:dyDescent="0.25">
      <c r="A14843">
        <v>112819</v>
      </c>
      <c r="B14843" t="s">
        <v>5</v>
      </c>
      <c r="C14843" s="2">
        <v>44436.576999999997</v>
      </c>
      <c r="D14843" s="14" t="e">
        <v>#N/A</v>
      </c>
      <c r="E14843" s="14">
        <f t="shared" si="231"/>
        <v>44436.576999999997</v>
      </c>
    </row>
    <row r="14844" spans="1:5" x14ac:dyDescent="0.25">
      <c r="A14844">
        <v>178419</v>
      </c>
      <c r="B14844" t="s">
        <v>6</v>
      </c>
      <c r="C14844" s="2">
        <v>44359.889000000003</v>
      </c>
      <c r="D14844" s="14" t="e">
        <v>#N/A</v>
      </c>
      <c r="E14844" s="14">
        <f t="shared" si="231"/>
        <v>44359.889000000003</v>
      </c>
    </row>
    <row r="14845" spans="1:5" x14ac:dyDescent="0.25">
      <c r="A14845">
        <v>276792</v>
      </c>
      <c r="B14845" t="s">
        <v>18</v>
      </c>
      <c r="C14845" s="2">
        <v>44320.514000000003</v>
      </c>
      <c r="D14845" s="14" t="e">
        <v>#N/A</v>
      </c>
      <c r="E14845" s="14">
        <f t="shared" si="231"/>
        <v>44320.514000000003</v>
      </c>
    </row>
    <row r="14846" spans="1:5" x14ac:dyDescent="0.25">
      <c r="A14846">
        <v>145755</v>
      </c>
      <c r="B14846" t="s">
        <v>2</v>
      </c>
      <c r="C14846" s="2">
        <v>44370.122000000003</v>
      </c>
      <c r="D14846" s="14" t="e">
        <v>#N/A</v>
      </c>
      <c r="E14846" s="14">
        <f t="shared" si="231"/>
        <v>44370.122000000003</v>
      </c>
    </row>
    <row r="14847" spans="1:5" x14ac:dyDescent="0.25">
      <c r="A14847">
        <v>145841</v>
      </c>
      <c r="B14847" t="s">
        <v>17</v>
      </c>
      <c r="C14847" s="2">
        <v>44380.877</v>
      </c>
      <c r="D14847" s="14" t="e">
        <v>#N/A</v>
      </c>
      <c r="E14847" s="14">
        <f t="shared" si="231"/>
        <v>44380.877</v>
      </c>
    </row>
    <row r="14848" spans="1:5" x14ac:dyDescent="0.25">
      <c r="A14848">
        <v>178719</v>
      </c>
      <c r="B14848" t="s">
        <v>13</v>
      </c>
      <c r="C14848" s="2">
        <v>44345.43</v>
      </c>
      <c r="D14848" s="14" t="e">
        <v>#N/A</v>
      </c>
      <c r="E14848" s="14">
        <f t="shared" si="231"/>
        <v>44345.43</v>
      </c>
    </row>
    <row r="14849" spans="1:5" x14ac:dyDescent="0.25">
      <c r="A14849">
        <v>178724</v>
      </c>
      <c r="B14849" t="s">
        <v>2</v>
      </c>
      <c r="C14849" s="2">
        <v>44294.002</v>
      </c>
      <c r="D14849" s="14" t="e">
        <v>#N/A</v>
      </c>
      <c r="E14849" s="14">
        <f t="shared" si="231"/>
        <v>44294.002</v>
      </c>
    </row>
    <row r="14850" spans="1:5" x14ac:dyDescent="0.25">
      <c r="A14850">
        <v>146014</v>
      </c>
      <c r="B14850" t="s">
        <v>2</v>
      </c>
      <c r="C14850" s="2">
        <v>44311.464</v>
      </c>
      <c r="D14850" s="14" t="e">
        <v>#N/A</v>
      </c>
      <c r="E14850" s="14">
        <f t="shared" si="231"/>
        <v>44311.464</v>
      </c>
    </row>
    <row r="14851" spans="1:5" x14ac:dyDescent="0.25">
      <c r="A14851">
        <v>309898</v>
      </c>
      <c r="B14851" t="s">
        <v>2</v>
      </c>
      <c r="C14851" s="2">
        <v>44431.459000000003</v>
      </c>
      <c r="D14851" s="14" t="e">
        <v>#N/A</v>
      </c>
      <c r="E14851" s="14">
        <f t="shared" ref="E14851:E14914" si="232">C14851</f>
        <v>44431.459000000003</v>
      </c>
    </row>
    <row r="14852" spans="1:5" x14ac:dyDescent="0.25">
      <c r="A14852">
        <v>211612</v>
      </c>
      <c r="B14852" t="s">
        <v>2</v>
      </c>
      <c r="C14852" s="2">
        <v>44360.275000000001</v>
      </c>
      <c r="D14852" s="14" t="e">
        <v>#N/A</v>
      </c>
      <c r="E14852" s="14">
        <f t="shared" si="232"/>
        <v>44360.275000000001</v>
      </c>
    </row>
    <row r="14853" spans="1:5" x14ac:dyDescent="0.25">
      <c r="A14853">
        <v>113565</v>
      </c>
      <c r="B14853" t="s">
        <v>3</v>
      </c>
      <c r="C14853" s="2">
        <v>44318.002</v>
      </c>
      <c r="D14853" s="14" t="e">
        <v>#N/A</v>
      </c>
      <c r="E14853" s="14">
        <f t="shared" si="232"/>
        <v>44318.002</v>
      </c>
    </row>
    <row r="14854" spans="1:5" x14ac:dyDescent="0.25">
      <c r="A14854">
        <v>48041</v>
      </c>
      <c r="B14854" t="s">
        <v>7</v>
      </c>
      <c r="C14854" s="2">
        <v>44376.300999999999</v>
      </c>
      <c r="D14854" s="14" t="e">
        <v>#N/A</v>
      </c>
      <c r="E14854" s="14">
        <f t="shared" si="232"/>
        <v>44376.300999999999</v>
      </c>
    </row>
    <row r="14855" spans="1:5" x14ac:dyDescent="0.25">
      <c r="A14855">
        <v>15316</v>
      </c>
      <c r="B14855" t="s">
        <v>7</v>
      </c>
      <c r="C14855" s="2">
        <v>44326.798999999999</v>
      </c>
      <c r="D14855" s="14" t="e">
        <v>#N/A</v>
      </c>
      <c r="E14855" s="14">
        <f t="shared" si="232"/>
        <v>44326.798999999999</v>
      </c>
    </row>
    <row r="14856" spans="1:5" x14ac:dyDescent="0.25">
      <c r="A14856">
        <v>179209</v>
      </c>
      <c r="B14856" t="s">
        <v>5</v>
      </c>
      <c r="C14856" s="2">
        <v>44294.343000000001</v>
      </c>
      <c r="D14856" s="14" t="e">
        <v>#N/A</v>
      </c>
      <c r="E14856" s="14">
        <f t="shared" si="232"/>
        <v>44294.343000000001</v>
      </c>
    </row>
    <row r="14857" spans="1:5" x14ac:dyDescent="0.25">
      <c r="A14857">
        <v>179275</v>
      </c>
      <c r="B14857" t="s">
        <v>2</v>
      </c>
      <c r="C14857" s="2">
        <v>44301.866999999998</v>
      </c>
      <c r="D14857" s="14" t="e">
        <v>#N/A</v>
      </c>
      <c r="E14857" s="14">
        <f t="shared" si="232"/>
        <v>44301.866999999998</v>
      </c>
    </row>
    <row r="14858" spans="1:5" x14ac:dyDescent="0.25">
      <c r="A14858">
        <v>343323</v>
      </c>
      <c r="B14858" t="s">
        <v>3</v>
      </c>
      <c r="C14858" s="2">
        <v>44404.887000000002</v>
      </c>
      <c r="D14858" s="14" t="e">
        <v>#N/A</v>
      </c>
      <c r="E14858" s="14">
        <f t="shared" si="232"/>
        <v>44404.887000000002</v>
      </c>
    </row>
    <row r="14859" spans="1:5" x14ac:dyDescent="0.25">
      <c r="A14859">
        <v>277791</v>
      </c>
      <c r="B14859" t="s">
        <v>2</v>
      </c>
      <c r="C14859" s="2">
        <v>44389.35</v>
      </c>
      <c r="D14859" s="14" t="e">
        <v>#N/A</v>
      </c>
      <c r="E14859" s="14">
        <f t="shared" si="232"/>
        <v>44389.35</v>
      </c>
    </row>
    <row r="14860" spans="1:5" x14ac:dyDescent="0.25">
      <c r="A14860">
        <v>81195</v>
      </c>
      <c r="B14860" t="s">
        <v>7</v>
      </c>
      <c r="C14860" s="2">
        <v>44330.328999999998</v>
      </c>
      <c r="D14860" s="14" t="e">
        <v>#N/A</v>
      </c>
      <c r="E14860" s="14">
        <f t="shared" si="232"/>
        <v>44330.328999999998</v>
      </c>
    </row>
    <row r="14861" spans="1:5" x14ac:dyDescent="0.25">
      <c r="A14861">
        <v>15707</v>
      </c>
      <c r="B14861" t="s">
        <v>2</v>
      </c>
      <c r="C14861" s="2">
        <v>44384.851000000002</v>
      </c>
      <c r="D14861" s="14" t="e">
        <v>#N/A</v>
      </c>
      <c r="E14861" s="14">
        <f t="shared" si="232"/>
        <v>44384.851000000002</v>
      </c>
    </row>
    <row r="14862" spans="1:5" x14ac:dyDescent="0.25">
      <c r="A14862">
        <v>81274</v>
      </c>
      <c r="B14862" t="s">
        <v>7</v>
      </c>
      <c r="C14862" s="2">
        <v>44310.49</v>
      </c>
      <c r="D14862" s="14" t="e">
        <v>#N/A</v>
      </c>
      <c r="E14862" s="14">
        <f t="shared" si="232"/>
        <v>44310.49</v>
      </c>
    </row>
    <row r="14863" spans="1:5" x14ac:dyDescent="0.25">
      <c r="A14863">
        <v>146865</v>
      </c>
      <c r="B14863" t="s">
        <v>5</v>
      </c>
      <c r="C14863" s="2">
        <v>44394.303999999996</v>
      </c>
      <c r="D14863" s="14" t="e">
        <v>#N/A</v>
      </c>
      <c r="E14863" s="14">
        <f t="shared" si="232"/>
        <v>44394.303999999996</v>
      </c>
    </row>
    <row r="14864" spans="1:5" x14ac:dyDescent="0.25">
      <c r="A14864">
        <v>343642</v>
      </c>
      <c r="B14864" t="s">
        <v>10</v>
      </c>
      <c r="C14864" s="2">
        <v>44331.093000000001</v>
      </c>
      <c r="D14864" s="14" t="e">
        <v>#N/A</v>
      </c>
      <c r="E14864" s="14">
        <f t="shared" si="232"/>
        <v>44331.093000000001</v>
      </c>
    </row>
    <row r="14865" spans="1:5" x14ac:dyDescent="0.25">
      <c r="A14865">
        <v>114280</v>
      </c>
      <c r="B14865" t="s">
        <v>12</v>
      </c>
      <c r="C14865" s="2">
        <v>44391.587</v>
      </c>
      <c r="D14865" s="14" t="e">
        <v>#N/A</v>
      </c>
      <c r="E14865" s="14">
        <f t="shared" si="232"/>
        <v>44391.587</v>
      </c>
    </row>
    <row r="14866" spans="1:5" x14ac:dyDescent="0.25">
      <c r="A14866">
        <v>15995</v>
      </c>
      <c r="B14866" t="s">
        <v>5</v>
      </c>
      <c r="C14866" s="2">
        <v>44349.758000000002</v>
      </c>
      <c r="D14866" s="14" t="e">
        <v>#N/A</v>
      </c>
      <c r="E14866" s="14">
        <f t="shared" si="232"/>
        <v>44349.758000000002</v>
      </c>
    </row>
    <row r="14867" spans="1:5" x14ac:dyDescent="0.25">
      <c r="A14867">
        <v>343676</v>
      </c>
      <c r="B14867" t="s">
        <v>7</v>
      </c>
      <c r="C14867" s="2">
        <v>44399.538</v>
      </c>
      <c r="D14867" s="14" t="e">
        <v>#N/A</v>
      </c>
      <c r="E14867" s="14">
        <f t="shared" si="232"/>
        <v>44399.538</v>
      </c>
    </row>
    <row r="14868" spans="1:5" x14ac:dyDescent="0.25">
      <c r="A14868">
        <v>212622</v>
      </c>
      <c r="B14868" t="s">
        <v>7</v>
      </c>
      <c r="C14868" s="2">
        <v>44431.167000000001</v>
      </c>
      <c r="D14868" s="14" t="e">
        <v>#N/A</v>
      </c>
      <c r="E14868" s="14">
        <f t="shared" si="232"/>
        <v>44431.167000000001</v>
      </c>
    </row>
    <row r="14869" spans="1:5" x14ac:dyDescent="0.25">
      <c r="A14869">
        <v>81551</v>
      </c>
      <c r="B14869" t="s">
        <v>2</v>
      </c>
      <c r="C14869" s="2">
        <v>44337.264999999999</v>
      </c>
      <c r="D14869" s="14" t="e">
        <v>#N/A</v>
      </c>
      <c r="E14869" s="14">
        <f t="shared" si="232"/>
        <v>44337.264999999999</v>
      </c>
    </row>
    <row r="14870" spans="1:5" x14ac:dyDescent="0.25">
      <c r="A14870">
        <v>343699</v>
      </c>
      <c r="B14870" t="s">
        <v>3</v>
      </c>
      <c r="C14870" s="2">
        <v>44438.52</v>
      </c>
      <c r="D14870" s="14" t="e">
        <v>#N/A</v>
      </c>
      <c r="E14870" s="14">
        <f t="shared" si="232"/>
        <v>44438.52</v>
      </c>
    </row>
    <row r="14871" spans="1:5" x14ac:dyDescent="0.25">
      <c r="A14871">
        <v>81568</v>
      </c>
      <c r="B14871" t="s">
        <v>2</v>
      </c>
      <c r="C14871" s="2">
        <v>44434.712</v>
      </c>
      <c r="D14871" s="14" t="e">
        <v>#N/A</v>
      </c>
      <c r="E14871" s="14">
        <f t="shared" si="232"/>
        <v>44434.712</v>
      </c>
    </row>
    <row r="14872" spans="1:5" x14ac:dyDescent="0.25">
      <c r="A14872">
        <v>212656</v>
      </c>
      <c r="B14872" t="s">
        <v>5</v>
      </c>
      <c r="C14872" s="2">
        <v>44324.692999999999</v>
      </c>
      <c r="D14872" s="14" t="e">
        <v>#N/A</v>
      </c>
      <c r="E14872" s="14">
        <f t="shared" si="232"/>
        <v>44324.692999999999</v>
      </c>
    </row>
    <row r="14873" spans="1:5" x14ac:dyDescent="0.25">
      <c r="A14873">
        <v>81584</v>
      </c>
      <c r="B14873" t="s">
        <v>5</v>
      </c>
      <c r="C14873" s="2">
        <v>44420.214</v>
      </c>
      <c r="D14873" s="14" t="e">
        <v>#N/A</v>
      </c>
      <c r="E14873" s="14">
        <f t="shared" si="232"/>
        <v>44420.214</v>
      </c>
    </row>
    <row r="14874" spans="1:5" x14ac:dyDescent="0.25">
      <c r="A14874">
        <v>179965</v>
      </c>
      <c r="B14874" t="s">
        <v>5</v>
      </c>
      <c r="C14874" s="2">
        <v>44408.572</v>
      </c>
      <c r="D14874" s="14" t="e">
        <v>#N/A</v>
      </c>
      <c r="E14874" s="14">
        <f t="shared" si="232"/>
        <v>44408.572</v>
      </c>
    </row>
    <row r="14875" spans="1:5" x14ac:dyDescent="0.25">
      <c r="A14875">
        <v>147302</v>
      </c>
      <c r="B14875" t="s">
        <v>5</v>
      </c>
      <c r="C14875" s="2">
        <v>44445.355000000003</v>
      </c>
      <c r="D14875" s="14" t="e">
        <v>#N/A</v>
      </c>
      <c r="E14875" s="14">
        <f t="shared" si="232"/>
        <v>44445.355000000003</v>
      </c>
    </row>
    <row r="14876" spans="1:5" x14ac:dyDescent="0.25">
      <c r="A14876">
        <v>278391</v>
      </c>
      <c r="B14876" t="s">
        <v>10</v>
      </c>
      <c r="C14876" s="2">
        <v>44380.095000000001</v>
      </c>
      <c r="D14876" s="14" t="e">
        <v>#N/A</v>
      </c>
      <c r="E14876" s="14">
        <f t="shared" si="232"/>
        <v>44380.095000000001</v>
      </c>
    </row>
    <row r="14877" spans="1:5" x14ac:dyDescent="0.25">
      <c r="A14877">
        <v>81855</v>
      </c>
      <c r="B14877" t="s">
        <v>3</v>
      </c>
      <c r="C14877" s="2">
        <v>44404.652000000002</v>
      </c>
      <c r="D14877" s="14" t="e">
        <v>#N/A</v>
      </c>
      <c r="E14877" s="14">
        <f t="shared" si="232"/>
        <v>44404.652000000002</v>
      </c>
    </row>
    <row r="14878" spans="1:5" x14ac:dyDescent="0.25">
      <c r="A14878">
        <v>245699</v>
      </c>
      <c r="B14878" t="s">
        <v>5</v>
      </c>
      <c r="C14878" s="2">
        <v>44346.495000000003</v>
      </c>
      <c r="D14878" s="14" t="e">
        <v>#N/A</v>
      </c>
      <c r="E14878" s="14">
        <f t="shared" si="232"/>
        <v>44346.495000000003</v>
      </c>
    </row>
    <row r="14879" spans="1:5" x14ac:dyDescent="0.25">
      <c r="A14879">
        <v>81868</v>
      </c>
      <c r="B14879" t="s">
        <v>7</v>
      </c>
      <c r="C14879" s="2">
        <v>44340.351000000002</v>
      </c>
      <c r="D14879" s="14" t="e">
        <v>#N/A</v>
      </c>
      <c r="E14879" s="14">
        <f t="shared" si="232"/>
        <v>44340.351000000002</v>
      </c>
    </row>
    <row r="14880" spans="1:5" x14ac:dyDescent="0.25">
      <c r="A14880">
        <v>180195</v>
      </c>
      <c r="B14880" t="s">
        <v>5</v>
      </c>
      <c r="C14880" s="2">
        <v>44300.576000000001</v>
      </c>
      <c r="D14880" s="14" t="e">
        <v>#N/A</v>
      </c>
      <c r="E14880" s="14">
        <f t="shared" si="232"/>
        <v>44300.576000000001</v>
      </c>
    </row>
    <row r="14881" spans="1:5" x14ac:dyDescent="0.25">
      <c r="A14881">
        <v>180253</v>
      </c>
      <c r="B14881" t="s">
        <v>7</v>
      </c>
      <c r="C14881" s="2">
        <v>44334.41</v>
      </c>
      <c r="D14881" s="14" t="e">
        <v>#N/A</v>
      </c>
      <c r="E14881" s="14">
        <f t="shared" si="232"/>
        <v>44334.41</v>
      </c>
    </row>
    <row r="14882" spans="1:5" x14ac:dyDescent="0.25">
      <c r="A14882">
        <v>81955</v>
      </c>
      <c r="B14882" t="s">
        <v>7</v>
      </c>
      <c r="C14882" s="2">
        <v>44347.737999999998</v>
      </c>
      <c r="D14882" s="14" t="e">
        <v>#N/A</v>
      </c>
      <c r="E14882" s="14">
        <f t="shared" si="232"/>
        <v>44347.737999999998</v>
      </c>
    </row>
    <row r="14883" spans="1:5" x14ac:dyDescent="0.25">
      <c r="A14883">
        <v>245820</v>
      </c>
      <c r="B14883" t="s">
        <v>3</v>
      </c>
      <c r="C14883" s="2">
        <v>44310.116999999998</v>
      </c>
      <c r="D14883" s="14" t="e">
        <v>#N/A</v>
      </c>
      <c r="E14883" s="14">
        <f t="shared" si="232"/>
        <v>44310.116999999998</v>
      </c>
    </row>
    <row r="14884" spans="1:5" x14ac:dyDescent="0.25">
      <c r="A14884">
        <v>82012</v>
      </c>
      <c r="B14884" t="s">
        <v>20</v>
      </c>
      <c r="C14884" s="2">
        <v>44384.311000000002</v>
      </c>
      <c r="D14884" s="14" t="e">
        <v>#N/A</v>
      </c>
      <c r="E14884" s="14">
        <f t="shared" si="232"/>
        <v>44384.311000000002</v>
      </c>
    </row>
    <row r="14885" spans="1:5" x14ac:dyDescent="0.25">
      <c r="A14885">
        <v>147581</v>
      </c>
      <c r="B14885" t="s">
        <v>5</v>
      </c>
      <c r="C14885" s="2">
        <v>44423.987999999998</v>
      </c>
      <c r="D14885" s="14" t="e">
        <v>#N/A</v>
      </c>
      <c r="E14885" s="14">
        <f t="shared" si="232"/>
        <v>44423.987999999998</v>
      </c>
    </row>
    <row r="14886" spans="1:5" x14ac:dyDescent="0.25">
      <c r="A14886">
        <v>245912</v>
      </c>
      <c r="B14886" t="s">
        <v>17</v>
      </c>
      <c r="C14886" s="2">
        <v>44408.593999999997</v>
      </c>
      <c r="D14886" s="14" t="e">
        <v>#N/A</v>
      </c>
      <c r="E14886" s="14">
        <f t="shared" si="232"/>
        <v>44408.593999999997</v>
      </c>
    </row>
    <row r="14887" spans="1:5" x14ac:dyDescent="0.25">
      <c r="A14887">
        <v>311506</v>
      </c>
      <c r="B14887" t="s">
        <v>3</v>
      </c>
      <c r="C14887" s="2">
        <v>44425.985000000001</v>
      </c>
      <c r="D14887" s="14" t="e">
        <v>#N/A</v>
      </c>
      <c r="E14887" s="14">
        <f t="shared" si="232"/>
        <v>44425.985000000001</v>
      </c>
    </row>
    <row r="14888" spans="1:5" x14ac:dyDescent="0.25">
      <c r="A14888">
        <v>82155</v>
      </c>
      <c r="B14888" t="s">
        <v>3</v>
      </c>
      <c r="C14888" s="2">
        <v>44380.137999999999</v>
      </c>
      <c r="D14888" s="14" t="e">
        <v>#N/A</v>
      </c>
      <c r="E14888" s="14">
        <f t="shared" si="232"/>
        <v>44380.137999999999</v>
      </c>
    </row>
    <row r="14889" spans="1:5" x14ac:dyDescent="0.25">
      <c r="A14889">
        <v>213444</v>
      </c>
      <c r="B14889" t="s">
        <v>3</v>
      </c>
      <c r="C14889" s="2">
        <v>44351.485999999997</v>
      </c>
      <c r="D14889" s="14" t="e">
        <v>#N/A</v>
      </c>
      <c r="E14889" s="14">
        <f t="shared" si="232"/>
        <v>44351.485999999997</v>
      </c>
    </row>
    <row r="14890" spans="1:5" x14ac:dyDescent="0.25">
      <c r="A14890">
        <v>49610</v>
      </c>
      <c r="B14890" t="s">
        <v>2</v>
      </c>
      <c r="C14890" s="2">
        <v>44348.476000000002</v>
      </c>
      <c r="D14890" s="14" t="e">
        <v>#N/A</v>
      </c>
      <c r="E14890" s="14">
        <f t="shared" si="232"/>
        <v>44348.476000000002</v>
      </c>
    </row>
    <row r="14891" spans="1:5" x14ac:dyDescent="0.25">
      <c r="A14891">
        <v>82382</v>
      </c>
      <c r="B14891" t="s">
        <v>5</v>
      </c>
      <c r="C14891" s="2">
        <v>44406.906000000003</v>
      </c>
      <c r="D14891" s="14" t="e">
        <v>#N/A</v>
      </c>
      <c r="E14891" s="14">
        <f t="shared" si="232"/>
        <v>44406.906000000003</v>
      </c>
    </row>
    <row r="14892" spans="1:5" x14ac:dyDescent="0.25">
      <c r="A14892">
        <v>82385</v>
      </c>
      <c r="B14892" t="s">
        <v>3</v>
      </c>
      <c r="C14892" s="2">
        <v>44335.904000000002</v>
      </c>
      <c r="D14892" s="14" t="e">
        <v>#N/A</v>
      </c>
      <c r="E14892" s="14">
        <f t="shared" si="232"/>
        <v>44335.904000000002</v>
      </c>
    </row>
    <row r="14893" spans="1:5" x14ac:dyDescent="0.25">
      <c r="A14893">
        <v>278999</v>
      </c>
      <c r="B14893" t="s">
        <v>7</v>
      </c>
      <c r="C14893" s="2">
        <v>44322.51</v>
      </c>
      <c r="D14893" s="14" t="e">
        <v>#N/A</v>
      </c>
      <c r="E14893" s="14">
        <f t="shared" si="232"/>
        <v>44322.51</v>
      </c>
    </row>
    <row r="14894" spans="1:5" x14ac:dyDescent="0.25">
      <c r="A14894">
        <v>311796</v>
      </c>
      <c r="B14894" t="s">
        <v>8</v>
      </c>
      <c r="C14894" s="2">
        <v>44401.821000000004</v>
      </c>
      <c r="D14894" s="14" t="e">
        <v>#N/A</v>
      </c>
      <c r="E14894" s="14">
        <f t="shared" si="232"/>
        <v>44401.821000000004</v>
      </c>
    </row>
    <row r="14895" spans="1:5" x14ac:dyDescent="0.25">
      <c r="A14895">
        <v>115220</v>
      </c>
      <c r="B14895" t="s">
        <v>10</v>
      </c>
      <c r="C14895" s="2">
        <v>44378.656999999999</v>
      </c>
      <c r="D14895" s="14" t="e">
        <v>#N/A</v>
      </c>
      <c r="E14895" s="14">
        <f t="shared" si="232"/>
        <v>44378.656999999999</v>
      </c>
    </row>
    <row r="14896" spans="1:5" x14ac:dyDescent="0.25">
      <c r="A14896">
        <v>279064</v>
      </c>
      <c r="B14896" t="s">
        <v>3</v>
      </c>
      <c r="C14896" s="2">
        <v>44320.177000000003</v>
      </c>
      <c r="D14896" s="14" t="e">
        <v>#N/A</v>
      </c>
      <c r="E14896" s="14">
        <f t="shared" si="232"/>
        <v>44320.177000000003</v>
      </c>
    </row>
    <row r="14897" spans="1:5" x14ac:dyDescent="0.25">
      <c r="A14897">
        <v>82514</v>
      </c>
      <c r="B14897" t="s">
        <v>6</v>
      </c>
      <c r="C14897" s="2">
        <v>44396.822999999997</v>
      </c>
      <c r="D14897" s="14" t="e">
        <v>#N/A</v>
      </c>
      <c r="E14897" s="14">
        <f t="shared" si="232"/>
        <v>44396.822999999997</v>
      </c>
    </row>
    <row r="14898" spans="1:5" x14ac:dyDescent="0.25">
      <c r="A14898">
        <v>148093</v>
      </c>
      <c r="B14898" t="s">
        <v>7</v>
      </c>
      <c r="C14898" s="2">
        <v>44417.451999999997</v>
      </c>
      <c r="D14898" s="14" t="e">
        <v>#N/A</v>
      </c>
      <c r="E14898" s="14">
        <f t="shared" si="232"/>
        <v>44417.451999999997</v>
      </c>
    </row>
    <row r="14899" spans="1:5" x14ac:dyDescent="0.25">
      <c r="A14899">
        <v>82562</v>
      </c>
      <c r="B14899" t="s">
        <v>3</v>
      </c>
      <c r="C14899" s="2">
        <v>44417.423000000003</v>
      </c>
      <c r="D14899" s="14" t="e">
        <v>#N/A</v>
      </c>
      <c r="E14899" s="14">
        <f t="shared" si="232"/>
        <v>44417.423000000003</v>
      </c>
    </row>
    <row r="14900" spans="1:5" x14ac:dyDescent="0.25">
      <c r="A14900">
        <v>82589</v>
      </c>
      <c r="B14900" t="s">
        <v>5</v>
      </c>
      <c r="C14900" s="2">
        <v>44361.563000000002</v>
      </c>
      <c r="D14900" s="14" t="e">
        <v>#N/A</v>
      </c>
      <c r="E14900" s="14">
        <f t="shared" si="232"/>
        <v>44361.563000000002</v>
      </c>
    </row>
    <row r="14901" spans="1:5" x14ac:dyDescent="0.25">
      <c r="A14901">
        <v>115369</v>
      </c>
      <c r="B14901" t="s">
        <v>4</v>
      </c>
      <c r="C14901" s="2">
        <v>44378.591</v>
      </c>
      <c r="D14901" s="14" t="e">
        <v>#N/A</v>
      </c>
      <c r="E14901" s="14">
        <f t="shared" si="232"/>
        <v>44378.591</v>
      </c>
    </row>
    <row r="14902" spans="1:5" x14ac:dyDescent="0.25">
      <c r="A14902">
        <v>344780</v>
      </c>
      <c r="B14902" t="s">
        <v>13</v>
      </c>
      <c r="C14902" s="2">
        <v>44341.983</v>
      </c>
      <c r="D14902" s="14" t="e">
        <v>#N/A</v>
      </c>
      <c r="E14902" s="14">
        <f t="shared" si="232"/>
        <v>44341.983</v>
      </c>
    </row>
    <row r="14903" spans="1:5" x14ac:dyDescent="0.25">
      <c r="A14903">
        <v>344784</v>
      </c>
      <c r="B14903" t="s">
        <v>2</v>
      </c>
      <c r="C14903" s="2">
        <v>44290.89</v>
      </c>
      <c r="D14903" s="14" t="e">
        <v>#N/A</v>
      </c>
      <c r="E14903" s="14">
        <f t="shared" si="232"/>
        <v>44290.89</v>
      </c>
    </row>
    <row r="14904" spans="1:5" x14ac:dyDescent="0.25">
      <c r="A14904">
        <v>246481</v>
      </c>
      <c r="B14904" t="s">
        <v>7</v>
      </c>
      <c r="C14904" s="2">
        <v>44423.767999999996</v>
      </c>
      <c r="D14904" s="14" t="e">
        <v>#N/A</v>
      </c>
      <c r="E14904" s="14">
        <f t="shared" si="232"/>
        <v>44423.767999999996</v>
      </c>
    </row>
    <row r="14905" spans="1:5" x14ac:dyDescent="0.25">
      <c r="A14905">
        <v>82664</v>
      </c>
      <c r="B14905" t="s">
        <v>3</v>
      </c>
      <c r="C14905" s="2">
        <v>44359.891000000003</v>
      </c>
      <c r="D14905" s="14" t="e">
        <v>#N/A</v>
      </c>
      <c r="E14905" s="14">
        <f t="shared" si="232"/>
        <v>44359.891000000003</v>
      </c>
    </row>
    <row r="14906" spans="1:5" x14ac:dyDescent="0.25">
      <c r="A14906">
        <v>82667</v>
      </c>
      <c r="B14906" t="s">
        <v>5</v>
      </c>
      <c r="C14906" s="2">
        <v>44301.652999999998</v>
      </c>
      <c r="D14906" s="14" t="e">
        <v>#N/A</v>
      </c>
      <c r="E14906" s="14">
        <f t="shared" si="232"/>
        <v>44301.652999999998</v>
      </c>
    </row>
    <row r="14907" spans="1:5" x14ac:dyDescent="0.25">
      <c r="A14907">
        <v>148285</v>
      </c>
      <c r="B14907" t="s">
        <v>5</v>
      </c>
      <c r="C14907" s="2">
        <v>44359.606</v>
      </c>
      <c r="D14907" s="14" t="e">
        <v>#N/A</v>
      </c>
      <c r="E14907" s="14">
        <f t="shared" si="232"/>
        <v>44359.606</v>
      </c>
    </row>
    <row r="14908" spans="1:5" x14ac:dyDescent="0.25">
      <c r="A14908">
        <v>312145</v>
      </c>
      <c r="B14908" t="s">
        <v>14</v>
      </c>
      <c r="C14908" s="2">
        <v>44394.328000000001</v>
      </c>
      <c r="D14908" s="14" t="e">
        <v>#N/A</v>
      </c>
      <c r="E14908" s="14">
        <f t="shared" si="232"/>
        <v>44394.328000000001</v>
      </c>
    </row>
    <row r="14909" spans="1:5" x14ac:dyDescent="0.25">
      <c r="A14909">
        <v>246689</v>
      </c>
      <c r="B14909" t="s">
        <v>2</v>
      </c>
      <c r="C14909" s="2">
        <v>44431.125999999997</v>
      </c>
      <c r="D14909" s="14" t="e">
        <v>#N/A</v>
      </c>
      <c r="E14909" s="14">
        <f t="shared" si="232"/>
        <v>44431.125999999997</v>
      </c>
    </row>
    <row r="14910" spans="1:5" x14ac:dyDescent="0.25">
      <c r="A14910">
        <v>279467</v>
      </c>
      <c r="B14910" t="s">
        <v>2</v>
      </c>
      <c r="C14910" s="2">
        <v>44428.31</v>
      </c>
      <c r="D14910" s="14" t="e">
        <v>#N/A</v>
      </c>
      <c r="E14910" s="14">
        <f t="shared" si="232"/>
        <v>44428.31</v>
      </c>
    </row>
    <row r="14911" spans="1:5" x14ac:dyDescent="0.25">
      <c r="A14911">
        <v>82860</v>
      </c>
      <c r="B14911" t="s">
        <v>3</v>
      </c>
      <c r="C14911" s="2">
        <v>44379.019</v>
      </c>
      <c r="D14911" s="14" t="e">
        <v>#N/A</v>
      </c>
      <c r="E14911" s="14">
        <f t="shared" si="232"/>
        <v>44379.019</v>
      </c>
    </row>
    <row r="14912" spans="1:5" x14ac:dyDescent="0.25">
      <c r="A14912">
        <v>312237</v>
      </c>
      <c r="B14912" t="s">
        <v>5</v>
      </c>
      <c r="C14912" s="2">
        <v>44365.517999999996</v>
      </c>
      <c r="D14912" s="14" t="e">
        <v>#N/A</v>
      </c>
      <c r="E14912" s="14">
        <f t="shared" si="232"/>
        <v>44365.517999999996</v>
      </c>
    </row>
    <row r="14913" spans="1:5" x14ac:dyDescent="0.25">
      <c r="A14913">
        <v>279499</v>
      </c>
      <c r="B14913" t="s">
        <v>2</v>
      </c>
      <c r="C14913" s="2">
        <v>44382.213000000003</v>
      </c>
      <c r="D14913" s="14" t="e">
        <v>#N/A</v>
      </c>
      <c r="E14913" s="14">
        <f t="shared" si="232"/>
        <v>44382.213000000003</v>
      </c>
    </row>
    <row r="14914" spans="1:5" x14ac:dyDescent="0.25">
      <c r="A14914">
        <v>17396</v>
      </c>
      <c r="B14914" t="s">
        <v>2</v>
      </c>
      <c r="C14914" s="2">
        <v>44375.720999999998</v>
      </c>
      <c r="D14914" s="14" t="e">
        <v>#N/A</v>
      </c>
      <c r="E14914" s="14">
        <f t="shared" si="232"/>
        <v>44375.720999999998</v>
      </c>
    </row>
    <row r="14915" spans="1:5" x14ac:dyDescent="0.25">
      <c r="A14915">
        <v>279597</v>
      </c>
      <c r="B14915" t="s">
        <v>2</v>
      </c>
      <c r="C14915" s="2">
        <v>44343.313999999998</v>
      </c>
      <c r="D14915" s="14" t="e">
        <v>#N/A</v>
      </c>
      <c r="E14915" s="14">
        <f t="shared" ref="E14915:E14978" si="233">C14915</f>
        <v>44343.313999999998</v>
      </c>
    </row>
    <row r="14916" spans="1:5" x14ac:dyDescent="0.25">
      <c r="A14916">
        <v>115763</v>
      </c>
      <c r="B14916" t="s">
        <v>3</v>
      </c>
      <c r="C14916" s="2">
        <v>44375.411</v>
      </c>
      <c r="D14916" s="14" t="e">
        <v>#N/A</v>
      </c>
      <c r="E14916" s="14">
        <f t="shared" si="233"/>
        <v>44375.411</v>
      </c>
    </row>
    <row r="14917" spans="1:5" x14ac:dyDescent="0.25">
      <c r="A14917">
        <v>50240</v>
      </c>
      <c r="B14917" t="s">
        <v>7</v>
      </c>
      <c r="C14917" s="2">
        <v>44428.836000000003</v>
      </c>
      <c r="D14917" s="14" t="e">
        <v>#N/A</v>
      </c>
      <c r="E14917" s="14">
        <f t="shared" si="233"/>
        <v>44428.836000000003</v>
      </c>
    </row>
    <row r="14918" spans="1:5" x14ac:dyDescent="0.25">
      <c r="A14918">
        <v>214080</v>
      </c>
      <c r="B14918" t="s">
        <v>9</v>
      </c>
      <c r="C14918" s="2">
        <v>44354.487000000001</v>
      </c>
      <c r="D14918" s="14" t="e">
        <v>#N/A</v>
      </c>
      <c r="E14918" s="14">
        <f t="shared" si="233"/>
        <v>44354.487000000001</v>
      </c>
    </row>
    <row r="14919" spans="1:5" x14ac:dyDescent="0.25">
      <c r="A14919">
        <v>115826</v>
      </c>
      <c r="B14919" t="s">
        <v>5</v>
      </c>
      <c r="C14919" s="2">
        <v>44411.616000000002</v>
      </c>
      <c r="D14919" s="14" t="e">
        <v>#N/A</v>
      </c>
      <c r="E14919" s="14">
        <f t="shared" si="233"/>
        <v>44411.616000000002</v>
      </c>
    </row>
    <row r="14920" spans="1:5" x14ac:dyDescent="0.25">
      <c r="A14920">
        <v>247017</v>
      </c>
      <c r="B14920" t="s">
        <v>7</v>
      </c>
      <c r="C14920" s="2">
        <v>44354.455000000002</v>
      </c>
      <c r="D14920" s="14" t="e">
        <v>#N/A</v>
      </c>
      <c r="E14920" s="14">
        <f t="shared" si="233"/>
        <v>44354.455000000002</v>
      </c>
    </row>
    <row r="14921" spans="1:5" x14ac:dyDescent="0.25">
      <c r="A14921">
        <v>279796</v>
      </c>
      <c r="B14921" t="s">
        <v>3</v>
      </c>
      <c r="C14921" s="2">
        <v>44435.311999999998</v>
      </c>
      <c r="D14921" s="14" t="e">
        <v>#N/A</v>
      </c>
      <c r="E14921" s="14">
        <f t="shared" si="233"/>
        <v>44435.311999999998</v>
      </c>
    </row>
    <row r="14922" spans="1:5" x14ac:dyDescent="0.25">
      <c r="A14922">
        <v>214337</v>
      </c>
      <c r="B14922" t="s">
        <v>5</v>
      </c>
      <c r="C14922" s="2">
        <v>44316.23</v>
      </c>
      <c r="D14922" s="14" t="e">
        <v>#N/A</v>
      </c>
      <c r="E14922" s="14">
        <f t="shared" si="233"/>
        <v>44316.23</v>
      </c>
    </row>
    <row r="14923" spans="1:5" x14ac:dyDescent="0.25">
      <c r="A14923">
        <v>279902</v>
      </c>
      <c r="B14923" t="s">
        <v>2</v>
      </c>
      <c r="C14923" s="2">
        <v>44296.998</v>
      </c>
      <c r="D14923" s="14" t="e">
        <v>#N/A</v>
      </c>
      <c r="E14923" s="14">
        <f t="shared" si="233"/>
        <v>44296.998</v>
      </c>
    </row>
    <row r="14924" spans="1:5" x14ac:dyDescent="0.25">
      <c r="A14924">
        <v>345556</v>
      </c>
      <c r="B14924" t="s">
        <v>2</v>
      </c>
      <c r="C14924" s="2">
        <v>44429.578000000001</v>
      </c>
      <c r="D14924" s="14" t="e">
        <v>#N/A</v>
      </c>
      <c r="E14924" s="14">
        <f t="shared" si="233"/>
        <v>44429.578000000001</v>
      </c>
    </row>
    <row r="14925" spans="1:5" x14ac:dyDescent="0.25">
      <c r="A14925">
        <v>312803</v>
      </c>
      <c r="B14925" t="s">
        <v>2</v>
      </c>
      <c r="C14925" s="2">
        <v>44327.633000000002</v>
      </c>
      <c r="D14925" s="14" t="e">
        <v>#N/A</v>
      </c>
      <c r="E14925" s="14">
        <f t="shared" si="233"/>
        <v>44327.633000000002</v>
      </c>
    </row>
    <row r="14926" spans="1:5" x14ac:dyDescent="0.25">
      <c r="A14926">
        <v>50678</v>
      </c>
      <c r="B14926" t="s">
        <v>5</v>
      </c>
      <c r="C14926" s="2">
        <v>44343.57</v>
      </c>
      <c r="D14926" s="14" t="e">
        <v>#N/A</v>
      </c>
      <c r="E14926" s="14">
        <f t="shared" si="233"/>
        <v>44343.57</v>
      </c>
    </row>
    <row r="14927" spans="1:5" x14ac:dyDescent="0.25">
      <c r="A14927">
        <v>312877</v>
      </c>
      <c r="B14927" t="s">
        <v>3</v>
      </c>
      <c r="C14927" s="2">
        <v>44415.849000000002</v>
      </c>
      <c r="D14927" s="14" t="e">
        <v>#N/A</v>
      </c>
      <c r="E14927" s="14">
        <f t="shared" si="233"/>
        <v>44415.849000000002</v>
      </c>
    </row>
    <row r="14928" spans="1:5" x14ac:dyDescent="0.25">
      <c r="A14928">
        <v>280132</v>
      </c>
      <c r="B14928" t="s">
        <v>3</v>
      </c>
      <c r="C14928" s="2">
        <v>44305.993000000002</v>
      </c>
      <c r="D14928" s="14" t="e">
        <v>#N/A</v>
      </c>
      <c r="E14928" s="14">
        <f t="shared" si="233"/>
        <v>44305.993000000002</v>
      </c>
    </row>
    <row r="14929" spans="1:5" x14ac:dyDescent="0.25">
      <c r="A14929">
        <v>116295</v>
      </c>
      <c r="B14929" t="s">
        <v>2</v>
      </c>
      <c r="C14929" s="2">
        <v>44360.864000000001</v>
      </c>
      <c r="D14929" s="14" t="e">
        <v>#N/A</v>
      </c>
      <c r="E14929" s="14">
        <f t="shared" si="233"/>
        <v>44360.864000000001</v>
      </c>
    </row>
    <row r="14930" spans="1:5" x14ac:dyDescent="0.25">
      <c r="A14930">
        <v>83530</v>
      </c>
      <c r="B14930" t="s">
        <v>12</v>
      </c>
      <c r="C14930" s="2">
        <v>44355.457999999999</v>
      </c>
      <c r="D14930" s="14" t="e">
        <v>#N/A</v>
      </c>
      <c r="E14930" s="14">
        <f t="shared" si="233"/>
        <v>44355.457999999999</v>
      </c>
    </row>
    <row r="14931" spans="1:5" x14ac:dyDescent="0.25">
      <c r="A14931">
        <v>247375</v>
      </c>
      <c r="B14931" t="s">
        <v>2</v>
      </c>
      <c r="C14931" s="2">
        <v>44404.1</v>
      </c>
      <c r="D14931" s="14" t="e">
        <v>#N/A</v>
      </c>
      <c r="E14931" s="14">
        <f t="shared" si="233"/>
        <v>44404.1</v>
      </c>
    </row>
    <row r="14932" spans="1:5" x14ac:dyDescent="0.25">
      <c r="A14932">
        <v>312927</v>
      </c>
      <c r="B14932" t="s">
        <v>5</v>
      </c>
      <c r="C14932" s="2">
        <v>44292.841</v>
      </c>
      <c r="D14932" s="14" t="e">
        <v>#N/A</v>
      </c>
      <c r="E14932" s="14">
        <f t="shared" si="233"/>
        <v>44292.841</v>
      </c>
    </row>
    <row r="14933" spans="1:5" x14ac:dyDescent="0.25">
      <c r="A14933">
        <v>214714</v>
      </c>
      <c r="B14933" t="s">
        <v>2</v>
      </c>
      <c r="C14933" s="2">
        <v>44404.167999999998</v>
      </c>
      <c r="D14933" s="14" t="e">
        <v>#N/A</v>
      </c>
      <c r="E14933" s="14">
        <f t="shared" si="233"/>
        <v>44404.167999999998</v>
      </c>
    </row>
    <row r="14934" spans="1:5" x14ac:dyDescent="0.25">
      <c r="A14934">
        <v>181971</v>
      </c>
      <c r="B14934" t="s">
        <v>7</v>
      </c>
      <c r="C14934" s="2">
        <v>44362.51</v>
      </c>
      <c r="D14934" s="14" t="e">
        <v>#N/A</v>
      </c>
      <c r="E14934" s="14">
        <f t="shared" si="233"/>
        <v>44362.51</v>
      </c>
    </row>
    <row r="14935" spans="1:5" x14ac:dyDescent="0.25">
      <c r="A14935">
        <v>313054</v>
      </c>
      <c r="B14935" t="s">
        <v>3</v>
      </c>
      <c r="C14935" s="2">
        <v>44407.281000000003</v>
      </c>
      <c r="D14935" s="14" t="e">
        <v>#N/A</v>
      </c>
      <c r="E14935" s="14">
        <f t="shared" si="233"/>
        <v>44407.281000000003</v>
      </c>
    </row>
    <row r="14936" spans="1:5" x14ac:dyDescent="0.25">
      <c r="A14936">
        <v>247560</v>
      </c>
      <c r="B14936" t="s">
        <v>20</v>
      </c>
      <c r="C14936" s="2">
        <v>44422.930999999997</v>
      </c>
      <c r="D14936" s="14" t="e">
        <v>#N/A</v>
      </c>
      <c r="E14936" s="14">
        <f t="shared" si="233"/>
        <v>44422.930999999997</v>
      </c>
    </row>
    <row r="14937" spans="1:5" x14ac:dyDescent="0.25">
      <c r="A14937">
        <v>182041</v>
      </c>
      <c r="B14937" t="s">
        <v>8</v>
      </c>
      <c r="C14937" s="2">
        <v>44370.860999999997</v>
      </c>
      <c r="D14937" s="14" t="e">
        <v>#N/A</v>
      </c>
      <c r="E14937" s="14">
        <f t="shared" si="233"/>
        <v>44370.860999999997</v>
      </c>
    </row>
    <row r="14938" spans="1:5" x14ac:dyDescent="0.25">
      <c r="A14938">
        <v>345889</v>
      </c>
      <c r="B14938" t="s">
        <v>5</v>
      </c>
      <c r="C14938" s="2">
        <v>44339.697999999997</v>
      </c>
      <c r="D14938" s="14" t="e">
        <v>#N/A</v>
      </c>
      <c r="E14938" s="14">
        <f t="shared" si="233"/>
        <v>44339.697999999997</v>
      </c>
    </row>
    <row r="14939" spans="1:5" x14ac:dyDescent="0.25">
      <c r="A14939">
        <v>345896</v>
      </c>
      <c r="B14939" t="s">
        <v>2</v>
      </c>
      <c r="C14939" s="2">
        <v>44356.745000000003</v>
      </c>
      <c r="D14939" s="14" t="e">
        <v>#N/A</v>
      </c>
      <c r="E14939" s="14">
        <f t="shared" si="233"/>
        <v>44356.745000000003</v>
      </c>
    </row>
    <row r="14940" spans="1:5" x14ac:dyDescent="0.25">
      <c r="A14940">
        <v>116525</v>
      </c>
      <c r="B14940" t="s">
        <v>2</v>
      </c>
      <c r="C14940" s="2">
        <v>44378.529000000002</v>
      </c>
      <c r="D14940" s="14" t="e">
        <v>#N/A</v>
      </c>
      <c r="E14940" s="14">
        <f t="shared" si="233"/>
        <v>44378.529000000002</v>
      </c>
    </row>
    <row r="14941" spans="1:5" x14ac:dyDescent="0.25">
      <c r="A14941">
        <v>83772</v>
      </c>
      <c r="B14941" t="s">
        <v>6</v>
      </c>
      <c r="C14941" s="2">
        <v>44395.252999999997</v>
      </c>
      <c r="D14941" s="14" t="e">
        <v>#N/A</v>
      </c>
      <c r="E14941" s="14">
        <f t="shared" si="233"/>
        <v>44395.252999999997</v>
      </c>
    </row>
    <row r="14942" spans="1:5" x14ac:dyDescent="0.25">
      <c r="A14942">
        <v>345970</v>
      </c>
      <c r="B14942" t="s">
        <v>7</v>
      </c>
      <c r="C14942" s="2">
        <v>44377.186999999998</v>
      </c>
      <c r="D14942" s="14" t="e">
        <v>#N/A</v>
      </c>
      <c r="E14942" s="14">
        <f t="shared" si="233"/>
        <v>44377.186999999998</v>
      </c>
    </row>
    <row r="14943" spans="1:5" x14ac:dyDescent="0.25">
      <c r="A14943">
        <v>280462</v>
      </c>
      <c r="B14943" t="s">
        <v>2</v>
      </c>
      <c r="C14943" s="2">
        <v>44406.879999999997</v>
      </c>
      <c r="D14943" s="14" t="e">
        <v>#N/A</v>
      </c>
      <c r="E14943" s="14">
        <f t="shared" si="233"/>
        <v>44406.879999999997</v>
      </c>
    </row>
    <row r="14944" spans="1:5" x14ac:dyDescent="0.25">
      <c r="A14944">
        <v>247835</v>
      </c>
      <c r="B14944" t="s">
        <v>5</v>
      </c>
      <c r="C14944" s="2">
        <v>44369.285000000003</v>
      </c>
      <c r="D14944" s="14" t="e">
        <v>#N/A</v>
      </c>
      <c r="E14944" s="14">
        <f t="shared" si="233"/>
        <v>44369.285000000003</v>
      </c>
    </row>
    <row r="14945" spans="1:5" x14ac:dyDescent="0.25">
      <c r="A14945">
        <v>116876</v>
      </c>
      <c r="B14945" t="s">
        <v>5</v>
      </c>
      <c r="C14945" s="2">
        <v>44316.875999999997</v>
      </c>
      <c r="D14945" s="14" t="e">
        <v>#N/A</v>
      </c>
      <c r="E14945" s="14">
        <f t="shared" si="233"/>
        <v>44316.875999999997</v>
      </c>
    </row>
    <row r="14946" spans="1:5" x14ac:dyDescent="0.25">
      <c r="A14946">
        <v>248023</v>
      </c>
      <c r="B14946" t="s">
        <v>7</v>
      </c>
      <c r="C14946" s="2">
        <v>44314.900999999998</v>
      </c>
      <c r="D14946" s="14" t="e">
        <v>#N/A</v>
      </c>
      <c r="E14946" s="14">
        <f t="shared" si="233"/>
        <v>44314.900999999998</v>
      </c>
    </row>
    <row r="14947" spans="1:5" x14ac:dyDescent="0.25">
      <c r="A14947">
        <v>84183</v>
      </c>
      <c r="B14947" t="s">
        <v>2</v>
      </c>
      <c r="C14947" s="2">
        <v>44352.173999999999</v>
      </c>
      <c r="D14947" s="14" t="e">
        <v>#N/A</v>
      </c>
      <c r="E14947" s="14">
        <f t="shared" si="233"/>
        <v>44352.173999999999</v>
      </c>
    </row>
    <row r="14948" spans="1:5" x14ac:dyDescent="0.25">
      <c r="A14948">
        <v>51546</v>
      </c>
      <c r="B14948" t="s">
        <v>14</v>
      </c>
      <c r="C14948" s="2">
        <v>44359.396999999997</v>
      </c>
      <c r="D14948" s="14" t="e">
        <v>#N/A</v>
      </c>
      <c r="E14948" s="14">
        <f t="shared" si="233"/>
        <v>44359.396999999997</v>
      </c>
    </row>
    <row r="14949" spans="1:5" x14ac:dyDescent="0.25">
      <c r="A14949">
        <v>117213</v>
      </c>
      <c r="B14949" t="s">
        <v>2</v>
      </c>
      <c r="C14949" s="2">
        <v>44424.762999999999</v>
      </c>
      <c r="D14949" s="14" t="e">
        <v>#N/A</v>
      </c>
      <c r="E14949" s="14">
        <f t="shared" si="233"/>
        <v>44424.762999999999</v>
      </c>
    </row>
    <row r="14950" spans="1:5" x14ac:dyDescent="0.25">
      <c r="A14950">
        <v>51715</v>
      </c>
      <c r="B14950" t="s">
        <v>7</v>
      </c>
      <c r="C14950" s="2">
        <v>44341.508999999998</v>
      </c>
      <c r="D14950" s="14" t="e">
        <v>#N/A</v>
      </c>
      <c r="E14950" s="14">
        <f t="shared" si="233"/>
        <v>44341.508999999998</v>
      </c>
    </row>
    <row r="14951" spans="1:5" x14ac:dyDescent="0.25">
      <c r="A14951">
        <v>248329</v>
      </c>
      <c r="B14951" t="s">
        <v>3</v>
      </c>
      <c r="C14951" s="2">
        <v>44407.031999999999</v>
      </c>
      <c r="D14951" s="14" t="e">
        <v>#N/A</v>
      </c>
      <c r="E14951" s="14">
        <f t="shared" si="233"/>
        <v>44407.031999999999</v>
      </c>
    </row>
    <row r="14952" spans="1:5" x14ac:dyDescent="0.25">
      <c r="A14952">
        <v>84497</v>
      </c>
      <c r="B14952" t="s">
        <v>3</v>
      </c>
      <c r="C14952" s="2">
        <v>44344.258999999998</v>
      </c>
      <c r="D14952" s="14" t="e">
        <v>#N/A</v>
      </c>
      <c r="E14952" s="14">
        <f t="shared" si="233"/>
        <v>44344.258999999998</v>
      </c>
    </row>
    <row r="14953" spans="1:5" x14ac:dyDescent="0.25">
      <c r="A14953">
        <v>248372</v>
      </c>
      <c r="B14953" t="s">
        <v>5</v>
      </c>
      <c r="C14953" s="2">
        <v>44350.483999999997</v>
      </c>
      <c r="D14953" s="14" t="e">
        <v>#N/A</v>
      </c>
      <c r="E14953" s="14">
        <f t="shared" si="233"/>
        <v>44350.483999999997</v>
      </c>
    </row>
    <row r="14954" spans="1:5" x14ac:dyDescent="0.25">
      <c r="A14954">
        <v>346680</v>
      </c>
      <c r="B14954" t="s">
        <v>7</v>
      </c>
      <c r="C14954" s="2">
        <v>44293.027000000002</v>
      </c>
      <c r="D14954" s="14" t="e">
        <v>#N/A</v>
      </c>
      <c r="E14954" s="14">
        <f t="shared" si="233"/>
        <v>44293.027000000002</v>
      </c>
    </row>
    <row r="14955" spans="1:5" x14ac:dyDescent="0.25">
      <c r="A14955">
        <v>117320</v>
      </c>
      <c r="B14955" t="s">
        <v>2</v>
      </c>
      <c r="C14955" s="2">
        <v>44428.216</v>
      </c>
      <c r="D14955" s="14" t="e">
        <v>#N/A</v>
      </c>
      <c r="E14955" s="14">
        <f t="shared" si="233"/>
        <v>44428.216</v>
      </c>
    </row>
    <row r="14956" spans="1:5" x14ac:dyDescent="0.25">
      <c r="A14956">
        <v>84572</v>
      </c>
      <c r="B14956" t="s">
        <v>12</v>
      </c>
      <c r="C14956" s="2">
        <v>44355.097000000002</v>
      </c>
      <c r="D14956" s="14" t="e">
        <v>#N/A</v>
      </c>
      <c r="E14956" s="14">
        <f t="shared" si="233"/>
        <v>44355.097000000002</v>
      </c>
    </row>
    <row r="14957" spans="1:5" x14ac:dyDescent="0.25">
      <c r="A14957">
        <v>248413</v>
      </c>
      <c r="B14957" t="s">
        <v>8</v>
      </c>
      <c r="C14957" s="2">
        <v>44413.900999999998</v>
      </c>
      <c r="D14957" s="14" t="e">
        <v>#N/A</v>
      </c>
      <c r="E14957" s="14">
        <f t="shared" si="233"/>
        <v>44413.900999999998</v>
      </c>
    </row>
    <row r="14958" spans="1:5" x14ac:dyDescent="0.25">
      <c r="A14958">
        <v>150139</v>
      </c>
      <c r="B14958" t="s">
        <v>6</v>
      </c>
      <c r="C14958" s="2">
        <v>44399.330999999998</v>
      </c>
      <c r="D14958" s="14" t="e">
        <v>#N/A</v>
      </c>
      <c r="E14958" s="14">
        <f t="shared" si="233"/>
        <v>44399.330999999998</v>
      </c>
    </row>
    <row r="14959" spans="1:5" x14ac:dyDescent="0.25">
      <c r="A14959">
        <v>19152</v>
      </c>
      <c r="B14959" t="s">
        <v>2</v>
      </c>
      <c r="C14959" s="2">
        <v>44334.038</v>
      </c>
      <c r="D14959" s="14" t="e">
        <v>#N/A</v>
      </c>
      <c r="E14959" s="14">
        <f t="shared" si="233"/>
        <v>44334.038</v>
      </c>
    </row>
    <row r="14960" spans="1:5" x14ac:dyDescent="0.25">
      <c r="A14960">
        <v>51938</v>
      </c>
      <c r="B14960" t="s">
        <v>3</v>
      </c>
      <c r="C14960" s="2">
        <v>44419.476000000002</v>
      </c>
      <c r="D14960" s="14" t="e">
        <v>#N/A</v>
      </c>
      <c r="E14960" s="14">
        <f t="shared" si="233"/>
        <v>44419.476000000002</v>
      </c>
    </row>
    <row r="14961" spans="1:5" x14ac:dyDescent="0.25">
      <c r="A14961">
        <v>215796</v>
      </c>
      <c r="B14961" t="s">
        <v>5</v>
      </c>
      <c r="C14961" s="2">
        <v>44420.571000000004</v>
      </c>
      <c r="D14961" s="14" t="e">
        <v>#N/A</v>
      </c>
      <c r="E14961" s="14">
        <f t="shared" si="233"/>
        <v>44420.571000000004</v>
      </c>
    </row>
    <row r="14962" spans="1:5" x14ac:dyDescent="0.25">
      <c r="A14962">
        <v>281403</v>
      </c>
      <c r="B14962" t="s">
        <v>7</v>
      </c>
      <c r="C14962" s="2">
        <v>44424.642999999996</v>
      </c>
      <c r="D14962" s="14" t="e">
        <v>#N/A</v>
      </c>
      <c r="E14962" s="14">
        <f t="shared" si="233"/>
        <v>44424.642999999996</v>
      </c>
    </row>
    <row r="14963" spans="1:5" x14ac:dyDescent="0.25">
      <c r="A14963">
        <v>346940</v>
      </c>
      <c r="B14963" t="s">
        <v>17</v>
      </c>
      <c r="C14963" s="2">
        <v>44365.517</v>
      </c>
      <c r="D14963" s="14" t="e">
        <v>#N/A</v>
      </c>
      <c r="E14963" s="14">
        <f t="shared" si="233"/>
        <v>44365.517</v>
      </c>
    </row>
    <row r="14964" spans="1:5" x14ac:dyDescent="0.25">
      <c r="A14964">
        <v>248725</v>
      </c>
      <c r="B14964" t="s">
        <v>2</v>
      </c>
      <c r="C14964" s="2">
        <v>44363.927000000003</v>
      </c>
      <c r="D14964" s="14" t="e">
        <v>#N/A</v>
      </c>
      <c r="E14964" s="14">
        <f t="shared" si="233"/>
        <v>44363.927000000003</v>
      </c>
    </row>
    <row r="14965" spans="1:5" x14ac:dyDescent="0.25">
      <c r="A14965">
        <v>347038</v>
      </c>
      <c r="B14965" t="s">
        <v>12</v>
      </c>
      <c r="C14965" s="2">
        <v>44421.805</v>
      </c>
      <c r="D14965" s="14" t="e">
        <v>#N/A</v>
      </c>
      <c r="E14965" s="14">
        <f t="shared" si="233"/>
        <v>44421.805</v>
      </c>
    </row>
    <row r="14966" spans="1:5" x14ac:dyDescent="0.25">
      <c r="A14966">
        <v>248761</v>
      </c>
      <c r="B14966" t="s">
        <v>3</v>
      </c>
      <c r="C14966" s="2">
        <v>44390.974999999999</v>
      </c>
      <c r="D14966" s="14" t="e">
        <v>#N/A</v>
      </c>
      <c r="E14966" s="14">
        <f t="shared" si="233"/>
        <v>44390.974999999999</v>
      </c>
    </row>
    <row r="14967" spans="1:5" x14ac:dyDescent="0.25">
      <c r="A14967">
        <v>281582</v>
      </c>
      <c r="B14967" t="s">
        <v>2</v>
      </c>
      <c r="C14967" s="2">
        <v>44364.839</v>
      </c>
      <c r="D14967" s="14" t="e">
        <v>#N/A</v>
      </c>
      <c r="E14967" s="14">
        <f t="shared" si="233"/>
        <v>44364.839</v>
      </c>
    </row>
    <row r="14968" spans="1:5" x14ac:dyDescent="0.25">
      <c r="A14968">
        <v>216048</v>
      </c>
      <c r="B14968" t="s">
        <v>3</v>
      </c>
      <c r="C14968" s="2">
        <v>44312.841</v>
      </c>
      <c r="D14968" s="14" t="e">
        <v>#N/A</v>
      </c>
      <c r="E14968" s="14">
        <f t="shared" si="233"/>
        <v>44312.841</v>
      </c>
    </row>
    <row r="14969" spans="1:5" x14ac:dyDescent="0.25">
      <c r="A14969">
        <v>216057</v>
      </c>
      <c r="B14969" t="s">
        <v>5</v>
      </c>
      <c r="C14969" s="2">
        <v>44369.697</v>
      </c>
      <c r="D14969" s="14" t="e">
        <v>#N/A</v>
      </c>
      <c r="E14969" s="14">
        <f t="shared" si="233"/>
        <v>44369.697</v>
      </c>
    </row>
    <row r="14970" spans="1:5" x14ac:dyDescent="0.25">
      <c r="A14970">
        <v>216061</v>
      </c>
      <c r="B14970" t="s">
        <v>5</v>
      </c>
      <c r="C14970" s="2">
        <v>44306.156000000003</v>
      </c>
      <c r="D14970" s="14" t="e">
        <v>#N/A</v>
      </c>
      <c r="E14970" s="14">
        <f t="shared" si="233"/>
        <v>44306.156000000003</v>
      </c>
    </row>
    <row r="14971" spans="1:5" x14ac:dyDescent="0.25">
      <c r="A14971">
        <v>347147</v>
      </c>
      <c r="B14971" t="s">
        <v>7</v>
      </c>
      <c r="C14971" s="2">
        <v>44428.43</v>
      </c>
      <c r="D14971" s="14" t="e">
        <v>#N/A</v>
      </c>
      <c r="E14971" s="14">
        <f t="shared" si="233"/>
        <v>44428.43</v>
      </c>
    </row>
    <row r="14972" spans="1:5" x14ac:dyDescent="0.25">
      <c r="A14972">
        <v>150547</v>
      </c>
      <c r="B14972" t="s">
        <v>6</v>
      </c>
      <c r="C14972" s="2">
        <v>44414.868999999999</v>
      </c>
      <c r="D14972" s="14" t="e">
        <v>#N/A</v>
      </c>
      <c r="E14972" s="14">
        <f t="shared" si="233"/>
        <v>44414.868999999999</v>
      </c>
    </row>
    <row r="14973" spans="1:5" x14ac:dyDescent="0.25">
      <c r="A14973">
        <v>150559</v>
      </c>
      <c r="B14973" t="s">
        <v>3</v>
      </c>
      <c r="C14973" s="2">
        <v>44385.158000000003</v>
      </c>
      <c r="D14973" s="14" t="e">
        <v>#N/A</v>
      </c>
      <c r="E14973" s="14">
        <f t="shared" si="233"/>
        <v>44385.158000000003</v>
      </c>
    </row>
    <row r="14974" spans="1:5" x14ac:dyDescent="0.25">
      <c r="A14974">
        <v>19499</v>
      </c>
      <c r="B14974" t="s">
        <v>7</v>
      </c>
      <c r="C14974" s="2">
        <v>44311.569000000003</v>
      </c>
      <c r="D14974" s="14" t="e">
        <v>#N/A</v>
      </c>
      <c r="E14974" s="14">
        <f t="shared" si="233"/>
        <v>44311.569000000003</v>
      </c>
    </row>
    <row r="14975" spans="1:5" x14ac:dyDescent="0.25">
      <c r="A14975">
        <v>150585</v>
      </c>
      <c r="B14975" t="s">
        <v>5</v>
      </c>
      <c r="C14975" s="2">
        <v>44367.962</v>
      </c>
      <c r="D14975" s="14" t="e">
        <v>#N/A</v>
      </c>
      <c r="E14975" s="14">
        <f t="shared" si="233"/>
        <v>44367.962</v>
      </c>
    </row>
    <row r="14976" spans="1:5" x14ac:dyDescent="0.25">
      <c r="A14976">
        <v>52283</v>
      </c>
      <c r="B14976" t="s">
        <v>7</v>
      </c>
      <c r="C14976" s="2">
        <v>44332.286</v>
      </c>
      <c r="D14976" s="14" t="e">
        <v>#N/A</v>
      </c>
      <c r="E14976" s="14">
        <f t="shared" si="233"/>
        <v>44332.286</v>
      </c>
    </row>
    <row r="14977" spans="1:5" x14ac:dyDescent="0.25">
      <c r="A14977">
        <v>117869</v>
      </c>
      <c r="B14977" t="s">
        <v>7</v>
      </c>
      <c r="C14977" s="2">
        <v>44393.686999999998</v>
      </c>
      <c r="D14977" s="14" t="e">
        <v>#N/A</v>
      </c>
      <c r="E14977" s="14">
        <f t="shared" si="233"/>
        <v>44393.686999999998</v>
      </c>
    </row>
    <row r="14978" spans="1:5" x14ac:dyDescent="0.25">
      <c r="A14978">
        <v>281733</v>
      </c>
      <c r="B14978" t="s">
        <v>7</v>
      </c>
      <c r="C14978" s="2">
        <v>44317.097999999998</v>
      </c>
      <c r="D14978" s="14" t="e">
        <v>#N/A</v>
      </c>
      <c r="E14978" s="14">
        <f t="shared" si="233"/>
        <v>44317.097999999998</v>
      </c>
    </row>
    <row r="14979" spans="1:5" x14ac:dyDescent="0.25">
      <c r="A14979">
        <v>117915</v>
      </c>
      <c r="B14979" t="s">
        <v>12</v>
      </c>
      <c r="C14979" s="2">
        <v>44320.271000000001</v>
      </c>
      <c r="D14979" s="14" t="e">
        <v>#N/A</v>
      </c>
      <c r="E14979" s="14">
        <f t="shared" ref="E14979:E15042" si="234">C14979</f>
        <v>44320.271000000001</v>
      </c>
    </row>
    <row r="14980" spans="1:5" x14ac:dyDescent="0.25">
      <c r="A14980">
        <v>183463</v>
      </c>
      <c r="B14980" t="s">
        <v>7</v>
      </c>
      <c r="C14980" s="2">
        <v>44311.74</v>
      </c>
      <c r="D14980" s="14" t="e">
        <v>#N/A</v>
      </c>
      <c r="E14980" s="14">
        <f t="shared" si="234"/>
        <v>44311.74</v>
      </c>
    </row>
    <row r="14981" spans="1:5" x14ac:dyDescent="0.25">
      <c r="A14981">
        <v>216363</v>
      </c>
      <c r="B14981" t="s">
        <v>2</v>
      </c>
      <c r="C14981" s="2">
        <v>44442.947</v>
      </c>
      <c r="D14981" s="14" t="e">
        <v>#N/A</v>
      </c>
      <c r="E14981" s="14">
        <f t="shared" si="234"/>
        <v>44442.947</v>
      </c>
    </row>
    <row r="14982" spans="1:5" x14ac:dyDescent="0.25">
      <c r="A14982">
        <v>281904</v>
      </c>
      <c r="B14982" t="s">
        <v>5</v>
      </c>
      <c r="C14982" s="2">
        <v>44400.226000000002</v>
      </c>
      <c r="D14982" s="14" t="e">
        <v>#N/A</v>
      </c>
      <c r="E14982" s="14">
        <f t="shared" si="234"/>
        <v>44400.226000000002</v>
      </c>
    </row>
    <row r="14983" spans="1:5" x14ac:dyDescent="0.25">
      <c r="A14983">
        <v>19853</v>
      </c>
      <c r="B14983" t="s">
        <v>2</v>
      </c>
      <c r="C14983" s="2">
        <v>44318.186000000002</v>
      </c>
      <c r="D14983" s="14" t="e">
        <v>#N/A</v>
      </c>
      <c r="E14983" s="14">
        <f t="shared" si="234"/>
        <v>44318.186000000002</v>
      </c>
    </row>
    <row r="14984" spans="1:5" x14ac:dyDescent="0.25">
      <c r="A14984">
        <v>183716</v>
      </c>
      <c r="B14984" t="s">
        <v>2</v>
      </c>
      <c r="C14984" s="2">
        <v>44308.381000000001</v>
      </c>
      <c r="D14984" s="14" t="e">
        <v>#N/A</v>
      </c>
      <c r="E14984" s="14">
        <f t="shared" si="234"/>
        <v>44308.381000000001</v>
      </c>
    </row>
    <row r="14985" spans="1:5" x14ac:dyDescent="0.25">
      <c r="A14985">
        <v>216595</v>
      </c>
      <c r="B14985" t="s">
        <v>18</v>
      </c>
      <c r="C14985" s="2">
        <v>44304.966999999997</v>
      </c>
      <c r="D14985" s="14" t="e">
        <v>#N/A</v>
      </c>
      <c r="E14985" s="14">
        <f t="shared" si="234"/>
        <v>44304.966999999997</v>
      </c>
    </row>
    <row r="14986" spans="1:5" x14ac:dyDescent="0.25">
      <c r="A14986">
        <v>249392</v>
      </c>
      <c r="B14986" t="s">
        <v>2</v>
      </c>
      <c r="C14986" s="2">
        <v>44372.695</v>
      </c>
      <c r="D14986" s="14" t="e">
        <v>#N/A</v>
      </c>
      <c r="E14986" s="14">
        <f t="shared" si="234"/>
        <v>44372.695</v>
      </c>
    </row>
    <row r="14987" spans="1:5" x14ac:dyDescent="0.25">
      <c r="A14987">
        <v>282198</v>
      </c>
      <c r="B14987" t="s">
        <v>5</v>
      </c>
      <c r="C14987" s="2">
        <v>44351.451999999997</v>
      </c>
      <c r="D14987" s="14" t="e">
        <v>#N/A</v>
      </c>
      <c r="E14987" s="14">
        <f t="shared" si="234"/>
        <v>44351.451999999997</v>
      </c>
    </row>
    <row r="14988" spans="1:5" x14ac:dyDescent="0.25">
      <c r="A14988">
        <v>151132</v>
      </c>
      <c r="B14988" t="s">
        <v>6</v>
      </c>
      <c r="C14988" s="2">
        <v>44312.165000000001</v>
      </c>
      <c r="D14988" s="14" t="e">
        <v>#N/A</v>
      </c>
      <c r="E14988" s="14">
        <f t="shared" si="234"/>
        <v>44312.165000000001</v>
      </c>
    </row>
    <row r="14989" spans="1:5" x14ac:dyDescent="0.25">
      <c r="A14989">
        <v>151154</v>
      </c>
      <c r="B14989" t="s">
        <v>3</v>
      </c>
      <c r="C14989" s="2">
        <v>44391.682000000001</v>
      </c>
      <c r="D14989" s="14" t="e">
        <v>#N/A</v>
      </c>
      <c r="E14989" s="14">
        <f t="shared" si="234"/>
        <v>44391.682000000001</v>
      </c>
    </row>
    <row r="14990" spans="1:5" x14ac:dyDescent="0.25">
      <c r="A14990">
        <v>20096</v>
      </c>
      <c r="B14990" t="s">
        <v>2</v>
      </c>
      <c r="C14990" s="2">
        <v>44336.248</v>
      </c>
      <c r="D14990" s="14" t="e">
        <v>#N/A</v>
      </c>
      <c r="E14990" s="14">
        <f t="shared" si="234"/>
        <v>44336.248</v>
      </c>
    </row>
    <row r="14991" spans="1:5" x14ac:dyDescent="0.25">
      <c r="A14991">
        <v>216765</v>
      </c>
      <c r="B14991" t="s">
        <v>2</v>
      </c>
      <c r="C14991" s="2">
        <v>44302.131999999998</v>
      </c>
      <c r="D14991" s="14" t="e">
        <v>#N/A</v>
      </c>
      <c r="E14991" s="14">
        <f t="shared" si="234"/>
        <v>44302.131999999998</v>
      </c>
    </row>
    <row r="14992" spans="1:5" x14ac:dyDescent="0.25">
      <c r="A14992">
        <v>249569</v>
      </c>
      <c r="B14992" t="s">
        <v>2</v>
      </c>
      <c r="C14992" s="2">
        <v>44294.254999999997</v>
      </c>
      <c r="D14992" s="14" t="e">
        <v>#N/A</v>
      </c>
      <c r="E14992" s="14">
        <f t="shared" si="234"/>
        <v>44294.254999999997</v>
      </c>
    </row>
    <row r="14993" spans="1:5" x14ac:dyDescent="0.25">
      <c r="A14993">
        <v>347989</v>
      </c>
      <c r="B14993" t="s">
        <v>3</v>
      </c>
      <c r="C14993" s="2">
        <v>44328.478000000003</v>
      </c>
      <c r="D14993" s="14" t="e">
        <v>#N/A</v>
      </c>
      <c r="E14993" s="14">
        <f t="shared" si="234"/>
        <v>44328.478000000003</v>
      </c>
    </row>
    <row r="14994" spans="1:5" x14ac:dyDescent="0.25">
      <c r="A14994">
        <v>249748</v>
      </c>
      <c r="B14994" t="s">
        <v>5</v>
      </c>
      <c r="C14994" s="2">
        <v>44405.972000000002</v>
      </c>
      <c r="D14994" s="14" t="e">
        <v>#N/A</v>
      </c>
      <c r="E14994" s="14">
        <f t="shared" si="234"/>
        <v>44405.972000000002</v>
      </c>
    </row>
    <row r="14995" spans="1:5" x14ac:dyDescent="0.25">
      <c r="A14995">
        <v>53149</v>
      </c>
      <c r="B14995" t="s">
        <v>7</v>
      </c>
      <c r="C14995" s="2">
        <v>44404.659</v>
      </c>
      <c r="D14995" s="14" t="e">
        <v>#N/A</v>
      </c>
      <c r="E14995" s="14">
        <f t="shared" si="234"/>
        <v>44404.659</v>
      </c>
    </row>
    <row r="14996" spans="1:5" x14ac:dyDescent="0.25">
      <c r="A14996">
        <v>217073</v>
      </c>
      <c r="B14996" t="s">
        <v>10</v>
      </c>
      <c r="C14996" s="2">
        <v>44339.976999999999</v>
      </c>
      <c r="D14996" s="14" t="e">
        <v>#N/A</v>
      </c>
      <c r="E14996" s="14">
        <f t="shared" si="234"/>
        <v>44339.976999999999</v>
      </c>
    </row>
    <row r="14997" spans="1:5" x14ac:dyDescent="0.25">
      <c r="A14997">
        <v>53250</v>
      </c>
      <c r="B14997" t="s">
        <v>16</v>
      </c>
      <c r="C14997" s="2">
        <v>44335.928</v>
      </c>
      <c r="D14997" s="14" t="e">
        <v>#N/A</v>
      </c>
      <c r="E14997" s="14">
        <f t="shared" si="234"/>
        <v>44335.928</v>
      </c>
    </row>
    <row r="14998" spans="1:5" x14ac:dyDescent="0.25">
      <c r="A14998">
        <v>315469</v>
      </c>
      <c r="B14998" t="s">
        <v>3</v>
      </c>
      <c r="C14998" s="2">
        <v>44331.396000000001</v>
      </c>
      <c r="D14998" s="14" t="e">
        <v>#N/A</v>
      </c>
      <c r="E14998" s="14">
        <f t="shared" si="234"/>
        <v>44331.396000000001</v>
      </c>
    </row>
    <row r="14999" spans="1:5" x14ac:dyDescent="0.25">
      <c r="A14999">
        <v>249976</v>
      </c>
      <c r="B14999" t="s">
        <v>5</v>
      </c>
      <c r="C14999" s="2">
        <v>44394.701000000001</v>
      </c>
      <c r="D14999" s="14" t="e">
        <v>#N/A</v>
      </c>
      <c r="E14999" s="14">
        <f t="shared" si="234"/>
        <v>44394.701000000001</v>
      </c>
    </row>
    <row r="15000" spans="1:5" x14ac:dyDescent="0.25">
      <c r="A15000">
        <v>53376</v>
      </c>
      <c r="B15000" t="s">
        <v>7</v>
      </c>
      <c r="C15000" s="2">
        <v>44309.156999999999</v>
      </c>
      <c r="D15000" s="14" t="e">
        <v>#N/A</v>
      </c>
      <c r="E15000" s="14">
        <f t="shared" si="234"/>
        <v>44309.156999999999</v>
      </c>
    </row>
    <row r="15001" spans="1:5" x14ac:dyDescent="0.25">
      <c r="A15001">
        <v>53410</v>
      </c>
      <c r="B15001" t="s">
        <v>10</v>
      </c>
      <c r="C15001" s="2">
        <v>44362.663</v>
      </c>
      <c r="D15001" s="14" t="e">
        <v>#N/A</v>
      </c>
      <c r="E15001" s="14">
        <f t="shared" si="234"/>
        <v>44362.663</v>
      </c>
    </row>
    <row r="15002" spans="1:5" x14ac:dyDescent="0.25">
      <c r="A15002">
        <v>315570</v>
      </c>
      <c r="B15002" t="s">
        <v>7</v>
      </c>
      <c r="C15002" s="2">
        <v>44380.81</v>
      </c>
      <c r="D15002" s="14" t="e">
        <v>#N/A</v>
      </c>
      <c r="E15002" s="14">
        <f t="shared" si="234"/>
        <v>44380.81</v>
      </c>
    </row>
    <row r="15003" spans="1:5" x14ac:dyDescent="0.25">
      <c r="A15003">
        <v>250040</v>
      </c>
      <c r="B15003" t="s">
        <v>2</v>
      </c>
      <c r="C15003" s="2">
        <v>44413.985999999997</v>
      </c>
      <c r="D15003" s="14" t="e">
        <v>#N/A</v>
      </c>
      <c r="E15003" s="14">
        <f t="shared" si="234"/>
        <v>44413.985999999997</v>
      </c>
    </row>
    <row r="15004" spans="1:5" x14ac:dyDescent="0.25">
      <c r="A15004">
        <v>53458</v>
      </c>
      <c r="B15004" t="s">
        <v>5</v>
      </c>
      <c r="C15004" s="2">
        <v>44420.052000000003</v>
      </c>
      <c r="D15004" s="14" t="e">
        <v>#N/A</v>
      </c>
      <c r="E15004" s="14">
        <f t="shared" si="234"/>
        <v>44420.052000000003</v>
      </c>
    </row>
    <row r="15005" spans="1:5" x14ac:dyDescent="0.25">
      <c r="A15005">
        <v>217330</v>
      </c>
      <c r="B15005" t="s">
        <v>5</v>
      </c>
      <c r="C15005" s="2">
        <v>44299.086000000003</v>
      </c>
      <c r="D15005" s="14" t="e">
        <v>#N/A</v>
      </c>
      <c r="E15005" s="14">
        <f t="shared" si="234"/>
        <v>44299.086000000003</v>
      </c>
    </row>
    <row r="15006" spans="1:5" x14ac:dyDescent="0.25">
      <c r="A15006">
        <v>315678</v>
      </c>
      <c r="B15006" t="s">
        <v>5</v>
      </c>
      <c r="C15006" s="2">
        <v>44377.586000000003</v>
      </c>
      <c r="D15006" s="14" t="e">
        <v>#N/A</v>
      </c>
      <c r="E15006" s="14">
        <f t="shared" si="234"/>
        <v>44377.586000000003</v>
      </c>
    </row>
    <row r="15007" spans="1:5" x14ac:dyDescent="0.25">
      <c r="A15007">
        <v>119086</v>
      </c>
      <c r="B15007" t="s">
        <v>7</v>
      </c>
      <c r="C15007" s="2">
        <v>44430.224999999999</v>
      </c>
      <c r="D15007" s="14" t="e">
        <v>#N/A</v>
      </c>
      <c r="E15007" s="14">
        <f t="shared" si="234"/>
        <v>44430.224999999999</v>
      </c>
    </row>
    <row r="15008" spans="1:5" x14ac:dyDescent="0.25">
      <c r="A15008">
        <v>53552</v>
      </c>
      <c r="B15008" t="s">
        <v>2</v>
      </c>
      <c r="C15008" s="2">
        <v>44330.59</v>
      </c>
      <c r="D15008" s="14" t="e">
        <v>#N/A</v>
      </c>
      <c r="E15008" s="14">
        <f t="shared" si="234"/>
        <v>44330.59</v>
      </c>
    </row>
    <row r="15009" spans="1:5" x14ac:dyDescent="0.25">
      <c r="A15009">
        <v>53612</v>
      </c>
      <c r="B15009" t="s">
        <v>5</v>
      </c>
      <c r="C15009" s="2">
        <v>44320.203000000001</v>
      </c>
      <c r="D15009" s="14" t="e">
        <v>#N/A</v>
      </c>
      <c r="E15009" s="14">
        <f t="shared" si="234"/>
        <v>44320.203000000001</v>
      </c>
    </row>
    <row r="15010" spans="1:5" x14ac:dyDescent="0.25">
      <c r="A15010">
        <v>282993</v>
      </c>
      <c r="B15010" t="s">
        <v>2</v>
      </c>
      <c r="C15010" s="2">
        <v>44392.188999999998</v>
      </c>
      <c r="D15010" s="14" t="e">
        <v>#N/A</v>
      </c>
      <c r="E15010" s="14">
        <f t="shared" si="234"/>
        <v>44392.188999999998</v>
      </c>
    </row>
    <row r="15011" spans="1:5" x14ac:dyDescent="0.25">
      <c r="A15011">
        <v>348645</v>
      </c>
      <c r="B15011" t="s">
        <v>6</v>
      </c>
      <c r="C15011" s="2">
        <v>44308.908000000003</v>
      </c>
      <c r="D15011" s="14" t="e">
        <v>#N/A</v>
      </c>
      <c r="E15011" s="14">
        <f t="shared" si="234"/>
        <v>44308.908000000003</v>
      </c>
    </row>
    <row r="15012" spans="1:5" x14ac:dyDescent="0.25">
      <c r="A15012">
        <v>217635</v>
      </c>
      <c r="B15012" t="s">
        <v>5</v>
      </c>
      <c r="C15012" s="2">
        <v>44367.091999999997</v>
      </c>
      <c r="D15012" s="14" t="e">
        <v>#N/A</v>
      </c>
      <c r="E15012" s="14">
        <f t="shared" si="234"/>
        <v>44367.091999999997</v>
      </c>
    </row>
    <row r="15013" spans="1:5" x14ac:dyDescent="0.25">
      <c r="A15013">
        <v>283172</v>
      </c>
      <c r="B15013" t="s">
        <v>7</v>
      </c>
      <c r="C15013" s="2">
        <v>44306.214</v>
      </c>
      <c r="D15013" s="14" t="e">
        <v>#N/A</v>
      </c>
      <c r="E15013" s="14">
        <f t="shared" si="234"/>
        <v>44306.214</v>
      </c>
    </row>
    <row r="15014" spans="1:5" x14ac:dyDescent="0.25">
      <c r="A15014">
        <v>283179</v>
      </c>
      <c r="B15014" t="s">
        <v>2</v>
      </c>
      <c r="C15014" s="2">
        <v>44317.021999999997</v>
      </c>
      <c r="D15014" s="14" t="e">
        <v>#N/A</v>
      </c>
      <c r="E15014" s="14">
        <f t="shared" si="234"/>
        <v>44317.021999999997</v>
      </c>
    </row>
    <row r="15015" spans="1:5" x14ac:dyDescent="0.25">
      <c r="A15015">
        <v>184877</v>
      </c>
      <c r="B15015" t="s">
        <v>3</v>
      </c>
      <c r="C15015" s="2">
        <v>44328.059000000001</v>
      </c>
      <c r="D15015" s="14" t="e">
        <v>#N/A</v>
      </c>
      <c r="E15015" s="14">
        <f t="shared" si="234"/>
        <v>44328.059000000001</v>
      </c>
    </row>
    <row r="15016" spans="1:5" x14ac:dyDescent="0.25">
      <c r="A15016">
        <v>119407</v>
      </c>
      <c r="B15016" t="s">
        <v>7</v>
      </c>
      <c r="C15016" s="2">
        <v>44366.707999999999</v>
      </c>
      <c r="D15016" s="14" t="e">
        <v>#N/A</v>
      </c>
      <c r="E15016" s="14">
        <f t="shared" si="234"/>
        <v>44366.707999999999</v>
      </c>
    </row>
    <row r="15017" spans="1:5" x14ac:dyDescent="0.25">
      <c r="A15017">
        <v>217716</v>
      </c>
      <c r="B15017" t="s">
        <v>7</v>
      </c>
      <c r="C15017" s="2">
        <v>44362.216999999997</v>
      </c>
      <c r="D15017" s="14" t="e">
        <v>#N/A</v>
      </c>
      <c r="E15017" s="14">
        <f t="shared" si="234"/>
        <v>44362.216999999997</v>
      </c>
    </row>
    <row r="15018" spans="1:5" x14ac:dyDescent="0.25">
      <c r="A15018">
        <v>21171</v>
      </c>
      <c r="B15018" t="s">
        <v>7</v>
      </c>
      <c r="C15018" s="2">
        <v>44432.517</v>
      </c>
      <c r="D15018" s="14" t="e">
        <v>#N/A</v>
      </c>
      <c r="E15018" s="14">
        <f t="shared" si="234"/>
        <v>44432.517</v>
      </c>
    </row>
    <row r="15019" spans="1:5" x14ac:dyDescent="0.25">
      <c r="A15019">
        <v>21217</v>
      </c>
      <c r="B15019" t="s">
        <v>5</v>
      </c>
      <c r="C15019" s="2">
        <v>44300.970999999998</v>
      </c>
      <c r="D15019" s="14" t="e">
        <v>#N/A</v>
      </c>
      <c r="E15019" s="14">
        <f t="shared" si="234"/>
        <v>44300.970999999998</v>
      </c>
    </row>
    <row r="15020" spans="1:5" x14ac:dyDescent="0.25">
      <c r="A15020">
        <v>283406</v>
      </c>
      <c r="B15020" t="s">
        <v>2</v>
      </c>
      <c r="C15020" s="2">
        <v>44404.154999999999</v>
      </c>
      <c r="D15020" s="14" t="e">
        <v>#N/A</v>
      </c>
      <c r="E15020" s="14">
        <f t="shared" si="234"/>
        <v>44404.154999999999</v>
      </c>
    </row>
    <row r="15021" spans="1:5" x14ac:dyDescent="0.25">
      <c r="A15021">
        <v>86899</v>
      </c>
      <c r="B15021" t="s">
        <v>3</v>
      </c>
      <c r="C15021" s="2">
        <v>44394.114000000001</v>
      </c>
      <c r="D15021" s="14" t="e">
        <v>#N/A</v>
      </c>
      <c r="E15021" s="14">
        <f t="shared" si="234"/>
        <v>44394.114000000001</v>
      </c>
    </row>
    <row r="15022" spans="1:5" x14ac:dyDescent="0.25">
      <c r="A15022">
        <v>283527</v>
      </c>
      <c r="B15022" t="s">
        <v>5</v>
      </c>
      <c r="C15022" s="2">
        <v>44397.658000000003</v>
      </c>
      <c r="D15022" s="14" t="e">
        <v>#N/A</v>
      </c>
      <c r="E15022" s="14">
        <f t="shared" si="234"/>
        <v>44397.658000000003</v>
      </c>
    </row>
    <row r="15023" spans="1:5" x14ac:dyDescent="0.25">
      <c r="A15023">
        <v>152507</v>
      </c>
      <c r="B15023" t="s">
        <v>12</v>
      </c>
      <c r="C15023" s="2">
        <v>44358.256000000001</v>
      </c>
      <c r="D15023" s="14" t="e">
        <v>#N/A</v>
      </c>
      <c r="E15023" s="14">
        <f t="shared" si="234"/>
        <v>44358.256000000001</v>
      </c>
    </row>
    <row r="15024" spans="1:5" x14ac:dyDescent="0.25">
      <c r="A15024">
        <v>349126</v>
      </c>
      <c r="B15024" t="s">
        <v>5</v>
      </c>
      <c r="C15024" s="2">
        <v>44418.6</v>
      </c>
      <c r="D15024" s="14" t="e">
        <v>#N/A</v>
      </c>
      <c r="E15024" s="14">
        <f t="shared" si="234"/>
        <v>44418.6</v>
      </c>
    </row>
    <row r="15025" spans="1:5" x14ac:dyDescent="0.25">
      <c r="A15025">
        <v>283656</v>
      </c>
      <c r="B15025" t="s">
        <v>2</v>
      </c>
      <c r="C15025" s="2">
        <v>44361.400999999998</v>
      </c>
      <c r="D15025" s="14" t="e">
        <v>#N/A</v>
      </c>
      <c r="E15025" s="14">
        <f t="shared" si="234"/>
        <v>44361.400999999998</v>
      </c>
    </row>
    <row r="15026" spans="1:5" x14ac:dyDescent="0.25">
      <c r="A15026">
        <v>119844</v>
      </c>
      <c r="B15026" t="s">
        <v>3</v>
      </c>
      <c r="C15026" s="2">
        <v>44301.663</v>
      </c>
      <c r="D15026" s="14" t="e">
        <v>#N/A</v>
      </c>
      <c r="E15026" s="14">
        <f t="shared" si="234"/>
        <v>44301.663</v>
      </c>
    </row>
    <row r="15027" spans="1:5" x14ac:dyDescent="0.25">
      <c r="A15027">
        <v>250969</v>
      </c>
      <c r="B15027" t="s">
        <v>10</v>
      </c>
      <c r="C15027" s="2">
        <v>44357.705000000002</v>
      </c>
      <c r="D15027" s="14" t="e">
        <v>#N/A</v>
      </c>
      <c r="E15027" s="14">
        <f t="shared" si="234"/>
        <v>44357.705000000002</v>
      </c>
    </row>
    <row r="15028" spans="1:5" x14ac:dyDescent="0.25">
      <c r="A15028">
        <v>21612</v>
      </c>
      <c r="B15028" t="s">
        <v>3</v>
      </c>
      <c r="C15028" s="2">
        <v>44318.987000000001</v>
      </c>
      <c r="D15028" s="14" t="e">
        <v>#N/A</v>
      </c>
      <c r="E15028" s="14">
        <f t="shared" si="234"/>
        <v>44318.987000000001</v>
      </c>
    </row>
    <row r="15029" spans="1:5" x14ac:dyDescent="0.25">
      <c r="A15029">
        <v>21669</v>
      </c>
      <c r="B15029" t="s">
        <v>3</v>
      </c>
      <c r="C15029" s="2">
        <v>44410.065999999999</v>
      </c>
      <c r="D15029" s="14" t="e">
        <v>#N/A</v>
      </c>
      <c r="E15029" s="14">
        <f t="shared" si="234"/>
        <v>44410.065999999999</v>
      </c>
    </row>
    <row r="15030" spans="1:5" x14ac:dyDescent="0.25">
      <c r="A15030">
        <v>185584</v>
      </c>
      <c r="B15030" t="s">
        <v>3</v>
      </c>
      <c r="C15030" s="2">
        <v>44293.735000000001</v>
      </c>
      <c r="D15030" s="14" t="e">
        <v>#N/A</v>
      </c>
      <c r="E15030" s="14">
        <f t="shared" si="234"/>
        <v>44293.735000000001</v>
      </c>
    </row>
    <row r="15031" spans="1:5" x14ac:dyDescent="0.25">
      <c r="A15031">
        <v>152866</v>
      </c>
      <c r="B15031" t="s">
        <v>2</v>
      </c>
      <c r="C15031" s="2">
        <v>44354.849000000002</v>
      </c>
      <c r="D15031" s="14" t="e">
        <v>#N/A</v>
      </c>
      <c r="E15031" s="14">
        <f t="shared" si="234"/>
        <v>44354.849000000002</v>
      </c>
    </row>
    <row r="15032" spans="1:5" x14ac:dyDescent="0.25">
      <c r="A15032">
        <v>120102</v>
      </c>
      <c r="B15032" t="s">
        <v>3</v>
      </c>
      <c r="C15032" s="2">
        <v>44368.226999999999</v>
      </c>
      <c r="D15032" s="14" t="e">
        <v>#N/A</v>
      </c>
      <c r="E15032" s="14">
        <f t="shared" si="234"/>
        <v>44368.226999999999</v>
      </c>
    </row>
    <row r="15033" spans="1:5" x14ac:dyDescent="0.25">
      <c r="A15033">
        <v>251203</v>
      </c>
      <c r="B15033" t="s">
        <v>4</v>
      </c>
      <c r="C15033" s="2">
        <v>44427.341</v>
      </c>
      <c r="D15033" s="14" t="e">
        <v>#N/A</v>
      </c>
      <c r="E15033" s="14">
        <f t="shared" si="234"/>
        <v>44427.341</v>
      </c>
    </row>
    <row r="15034" spans="1:5" x14ac:dyDescent="0.25">
      <c r="A15034">
        <v>87374</v>
      </c>
      <c r="B15034" t="s">
        <v>7</v>
      </c>
      <c r="C15034" s="2">
        <v>44434.637000000002</v>
      </c>
      <c r="D15034" s="14" t="e">
        <v>#N/A</v>
      </c>
      <c r="E15034" s="14">
        <f t="shared" si="234"/>
        <v>44434.637000000002</v>
      </c>
    </row>
    <row r="15035" spans="1:5" x14ac:dyDescent="0.25">
      <c r="A15035">
        <v>284001</v>
      </c>
      <c r="B15035" t="s">
        <v>3</v>
      </c>
      <c r="C15035" s="2">
        <v>44334.053999999996</v>
      </c>
      <c r="D15035" s="14" t="e">
        <v>#N/A</v>
      </c>
      <c r="E15035" s="14">
        <f t="shared" si="234"/>
        <v>44334.053999999996</v>
      </c>
    </row>
    <row r="15036" spans="1:5" x14ac:dyDescent="0.25">
      <c r="A15036">
        <v>120166</v>
      </c>
      <c r="B15036" t="s">
        <v>5</v>
      </c>
      <c r="C15036" s="2">
        <v>44425.103000000003</v>
      </c>
      <c r="D15036" s="14" t="e">
        <v>#N/A</v>
      </c>
      <c r="E15036" s="14">
        <f t="shared" si="234"/>
        <v>44425.103000000003</v>
      </c>
    </row>
    <row r="15037" spans="1:5" x14ac:dyDescent="0.25">
      <c r="A15037">
        <v>349542</v>
      </c>
      <c r="B15037" t="s">
        <v>2</v>
      </c>
      <c r="C15037" s="2">
        <v>44384.639000000003</v>
      </c>
      <c r="D15037" s="14" t="e">
        <v>#N/A</v>
      </c>
      <c r="E15037" s="14">
        <f t="shared" si="234"/>
        <v>44384.639000000003</v>
      </c>
    </row>
    <row r="15038" spans="1:5" x14ac:dyDescent="0.25">
      <c r="A15038">
        <v>316844</v>
      </c>
      <c r="B15038" t="s">
        <v>7</v>
      </c>
      <c r="C15038" s="2">
        <v>44334.262999999999</v>
      </c>
      <c r="D15038" s="14" t="e">
        <v>#N/A</v>
      </c>
      <c r="E15038" s="14">
        <f t="shared" si="234"/>
        <v>44334.262999999999</v>
      </c>
    </row>
    <row r="15039" spans="1:5" x14ac:dyDescent="0.25">
      <c r="A15039">
        <v>218576</v>
      </c>
      <c r="B15039" t="s">
        <v>2</v>
      </c>
      <c r="C15039" s="2">
        <v>44319.504000000001</v>
      </c>
      <c r="D15039" s="14" t="e">
        <v>#N/A</v>
      </c>
      <c r="E15039" s="14">
        <f t="shared" si="234"/>
        <v>44319.504000000001</v>
      </c>
    </row>
    <row r="15040" spans="1:5" x14ac:dyDescent="0.25">
      <c r="A15040">
        <v>284123</v>
      </c>
      <c r="B15040" t="s">
        <v>5</v>
      </c>
      <c r="C15040" s="2">
        <v>44337.392</v>
      </c>
      <c r="D15040" s="14" t="e">
        <v>#N/A</v>
      </c>
      <c r="E15040" s="14">
        <f t="shared" si="234"/>
        <v>44337.392</v>
      </c>
    </row>
    <row r="15041" spans="1:5" x14ac:dyDescent="0.25">
      <c r="A15041">
        <v>87571</v>
      </c>
      <c r="B15041" t="s">
        <v>3</v>
      </c>
      <c r="C15041" s="2">
        <v>44422.565999999999</v>
      </c>
      <c r="D15041" s="14" t="e">
        <v>#N/A</v>
      </c>
      <c r="E15041" s="14">
        <f t="shared" si="234"/>
        <v>44422.565999999999</v>
      </c>
    </row>
    <row r="15042" spans="1:5" x14ac:dyDescent="0.25">
      <c r="A15042">
        <v>120404</v>
      </c>
      <c r="B15042" t="s">
        <v>2</v>
      </c>
      <c r="C15042" s="2">
        <v>44290.264000000003</v>
      </c>
      <c r="D15042" s="14" t="e">
        <v>#N/A</v>
      </c>
      <c r="E15042" s="14">
        <f t="shared" si="234"/>
        <v>44290.264000000003</v>
      </c>
    </row>
    <row r="15043" spans="1:5" x14ac:dyDescent="0.25">
      <c r="A15043">
        <v>120531</v>
      </c>
      <c r="B15043" t="s">
        <v>5</v>
      </c>
      <c r="C15043" s="2">
        <v>44306.993000000002</v>
      </c>
      <c r="D15043" s="14" t="e">
        <v>#N/A</v>
      </c>
      <c r="E15043" s="14">
        <f t="shared" ref="E15043:E15106" si="235">C15043</f>
        <v>44306.993000000002</v>
      </c>
    </row>
    <row r="15044" spans="1:5" x14ac:dyDescent="0.25">
      <c r="A15044">
        <v>120538</v>
      </c>
      <c r="B15044" t="s">
        <v>2</v>
      </c>
      <c r="C15044" s="2">
        <v>44313.555</v>
      </c>
      <c r="D15044" s="14" t="e">
        <v>#N/A</v>
      </c>
      <c r="E15044" s="14">
        <f t="shared" si="235"/>
        <v>44313.555</v>
      </c>
    </row>
    <row r="15045" spans="1:5" x14ac:dyDescent="0.25">
      <c r="A15045">
        <v>153306</v>
      </c>
      <c r="B15045" t="s">
        <v>5</v>
      </c>
      <c r="C15045" s="2">
        <v>44300.800000000003</v>
      </c>
      <c r="D15045" s="14" t="e">
        <v>#N/A</v>
      </c>
      <c r="E15045" s="14">
        <f t="shared" si="235"/>
        <v>44300.800000000003</v>
      </c>
    </row>
    <row r="15046" spans="1:5" x14ac:dyDescent="0.25">
      <c r="A15046">
        <v>317158</v>
      </c>
      <c r="B15046" t="s">
        <v>5</v>
      </c>
      <c r="C15046" s="2">
        <v>44404.228999999999</v>
      </c>
      <c r="D15046" s="14" t="e">
        <v>#N/A</v>
      </c>
      <c r="E15046" s="14">
        <f t="shared" si="235"/>
        <v>44404.228999999999</v>
      </c>
    </row>
    <row r="15047" spans="1:5" x14ac:dyDescent="0.25">
      <c r="A15047">
        <v>218854</v>
      </c>
      <c r="B15047" t="s">
        <v>3</v>
      </c>
      <c r="C15047" s="2">
        <v>44307.464999999997</v>
      </c>
      <c r="D15047" s="14" t="e">
        <v>#N/A</v>
      </c>
      <c r="E15047" s="14">
        <f t="shared" si="235"/>
        <v>44307.464999999997</v>
      </c>
    </row>
    <row r="15048" spans="1:5" x14ac:dyDescent="0.25">
      <c r="A15048">
        <v>218864</v>
      </c>
      <c r="B15048" t="s">
        <v>3</v>
      </c>
      <c r="C15048" s="2">
        <v>44427.447</v>
      </c>
      <c r="D15048" s="14" t="e">
        <v>#N/A</v>
      </c>
      <c r="E15048" s="14">
        <f t="shared" si="235"/>
        <v>44427.447</v>
      </c>
    </row>
    <row r="15049" spans="1:5" x14ac:dyDescent="0.25">
      <c r="A15049">
        <v>317279</v>
      </c>
      <c r="B15049" t="s">
        <v>11</v>
      </c>
      <c r="C15049" s="2">
        <v>44318.930999999997</v>
      </c>
      <c r="D15049" s="14" t="e">
        <v>#N/A</v>
      </c>
      <c r="E15049" s="14">
        <f t="shared" si="235"/>
        <v>44318.930999999997</v>
      </c>
    </row>
    <row r="15050" spans="1:5" x14ac:dyDescent="0.25">
      <c r="A15050">
        <v>55136</v>
      </c>
      <c r="B15050" t="s">
        <v>2</v>
      </c>
      <c r="C15050" s="2">
        <v>44436.907002314816</v>
      </c>
      <c r="D15050" s="14" t="e">
        <v>#N/A</v>
      </c>
      <c r="E15050" s="14">
        <f t="shared" si="235"/>
        <v>44436.907002314816</v>
      </c>
    </row>
    <row r="15051" spans="1:5" x14ac:dyDescent="0.25">
      <c r="A15051">
        <v>153461</v>
      </c>
      <c r="B15051" t="s">
        <v>5</v>
      </c>
      <c r="C15051" s="2">
        <v>44353.101000000002</v>
      </c>
      <c r="D15051" s="14" t="e">
        <v>#N/A</v>
      </c>
      <c r="E15051" s="14">
        <f t="shared" si="235"/>
        <v>44353.101000000002</v>
      </c>
    </row>
    <row r="15052" spans="1:5" x14ac:dyDescent="0.25">
      <c r="A15052">
        <v>120742</v>
      </c>
      <c r="B15052" t="s">
        <v>3</v>
      </c>
      <c r="C15052" s="2">
        <v>44397.690999999999</v>
      </c>
      <c r="D15052" s="14" t="e">
        <v>#N/A</v>
      </c>
      <c r="E15052" s="14">
        <f t="shared" si="235"/>
        <v>44397.690999999999</v>
      </c>
    </row>
    <row r="15053" spans="1:5" x14ac:dyDescent="0.25">
      <c r="A15053">
        <v>55224</v>
      </c>
      <c r="B15053" t="s">
        <v>12</v>
      </c>
      <c r="C15053" s="2">
        <v>44365.724999999999</v>
      </c>
      <c r="D15053" s="14" t="e">
        <v>#N/A</v>
      </c>
      <c r="E15053" s="14">
        <f t="shared" si="235"/>
        <v>44365.724999999999</v>
      </c>
    </row>
    <row r="15054" spans="1:5" x14ac:dyDescent="0.25">
      <c r="A15054">
        <v>186306</v>
      </c>
      <c r="B15054" t="s">
        <v>5</v>
      </c>
      <c r="C15054" s="2">
        <v>44329.241000000002</v>
      </c>
      <c r="D15054" s="14" t="e">
        <v>#N/A</v>
      </c>
      <c r="E15054" s="14">
        <f t="shared" si="235"/>
        <v>44329.241000000002</v>
      </c>
    </row>
    <row r="15055" spans="1:5" x14ac:dyDescent="0.25">
      <c r="A15055">
        <v>284637</v>
      </c>
      <c r="B15055" t="s">
        <v>5</v>
      </c>
      <c r="C15055" s="2">
        <v>44374.828999999998</v>
      </c>
      <c r="D15055" s="14" t="e">
        <v>#N/A</v>
      </c>
      <c r="E15055" s="14">
        <f t="shared" si="235"/>
        <v>44374.828999999998</v>
      </c>
    </row>
    <row r="15056" spans="1:5" x14ac:dyDescent="0.25">
      <c r="A15056">
        <v>317422</v>
      </c>
      <c r="B15056" t="s">
        <v>5</v>
      </c>
      <c r="C15056" s="2">
        <v>44429.538999999997</v>
      </c>
      <c r="D15056" s="14" t="e">
        <v>#N/A</v>
      </c>
      <c r="E15056" s="14">
        <f t="shared" si="235"/>
        <v>44429.538999999997</v>
      </c>
    </row>
    <row r="15057" spans="1:5" x14ac:dyDescent="0.25">
      <c r="A15057">
        <v>22755</v>
      </c>
      <c r="B15057" t="s">
        <v>3</v>
      </c>
      <c r="C15057" s="2">
        <v>44373.67</v>
      </c>
      <c r="D15057" s="14" t="e">
        <v>#N/A</v>
      </c>
      <c r="E15057" s="14">
        <f t="shared" si="235"/>
        <v>44373.67</v>
      </c>
    </row>
    <row r="15058" spans="1:5" x14ac:dyDescent="0.25">
      <c r="A15058">
        <v>317695</v>
      </c>
      <c r="B15058" t="s">
        <v>3</v>
      </c>
      <c r="C15058" s="2">
        <v>44340.13</v>
      </c>
      <c r="D15058" s="14" t="e">
        <v>#N/A</v>
      </c>
      <c r="E15058" s="14">
        <f t="shared" si="235"/>
        <v>44340.13</v>
      </c>
    </row>
    <row r="15059" spans="1:5" x14ac:dyDescent="0.25">
      <c r="A15059">
        <v>153861</v>
      </c>
      <c r="B15059" t="s">
        <v>5</v>
      </c>
      <c r="C15059" s="2">
        <v>44366.27</v>
      </c>
      <c r="D15059" s="14" t="e">
        <v>#N/A</v>
      </c>
      <c r="E15059" s="14">
        <f t="shared" si="235"/>
        <v>44366.27</v>
      </c>
    </row>
    <row r="15060" spans="1:5" x14ac:dyDescent="0.25">
      <c r="A15060">
        <v>219415</v>
      </c>
      <c r="B15060" t="s">
        <v>8</v>
      </c>
      <c r="C15060" s="2">
        <v>44420.303</v>
      </c>
      <c r="D15060" s="14" t="e">
        <v>#N/A</v>
      </c>
      <c r="E15060" s="14">
        <f t="shared" si="235"/>
        <v>44420.303</v>
      </c>
    </row>
    <row r="15061" spans="1:5" x14ac:dyDescent="0.25">
      <c r="A15061">
        <v>153932</v>
      </c>
      <c r="B15061" t="s">
        <v>5</v>
      </c>
      <c r="C15061" s="2">
        <v>44297.686999999998</v>
      </c>
      <c r="D15061" s="14" t="e">
        <v>#N/A</v>
      </c>
      <c r="E15061" s="14">
        <f t="shared" si="235"/>
        <v>44297.686999999998</v>
      </c>
    </row>
    <row r="15062" spans="1:5" x14ac:dyDescent="0.25">
      <c r="A15062">
        <v>121365</v>
      </c>
      <c r="B15062" t="s">
        <v>2</v>
      </c>
      <c r="C15062" s="2">
        <v>44390.608</v>
      </c>
      <c r="D15062" s="14" t="e">
        <v>#N/A</v>
      </c>
      <c r="E15062" s="14">
        <f t="shared" si="235"/>
        <v>44390.608</v>
      </c>
    </row>
    <row r="15063" spans="1:5" x14ac:dyDescent="0.25">
      <c r="A15063">
        <v>219729</v>
      </c>
      <c r="B15063" t="s">
        <v>2</v>
      </c>
      <c r="C15063" s="2">
        <v>44441.065999999999</v>
      </c>
      <c r="D15063" s="14" t="e">
        <v>#N/A</v>
      </c>
      <c r="E15063" s="14">
        <f t="shared" si="235"/>
        <v>44441.065999999999</v>
      </c>
    </row>
    <row r="15064" spans="1:5" x14ac:dyDescent="0.25">
      <c r="A15064">
        <v>88658</v>
      </c>
      <c r="B15064" t="s">
        <v>18</v>
      </c>
      <c r="C15064" s="2">
        <v>44408.036</v>
      </c>
      <c r="D15064" s="14" t="e">
        <v>#N/A</v>
      </c>
      <c r="E15064" s="14">
        <f t="shared" si="235"/>
        <v>44408.036</v>
      </c>
    </row>
    <row r="15065" spans="1:5" x14ac:dyDescent="0.25">
      <c r="A15065">
        <v>187085</v>
      </c>
      <c r="B15065" t="s">
        <v>18</v>
      </c>
      <c r="C15065" s="2">
        <v>44353.489000000001</v>
      </c>
      <c r="D15065" s="14" t="e">
        <v>#N/A</v>
      </c>
      <c r="E15065" s="14">
        <f t="shared" si="235"/>
        <v>44353.489000000001</v>
      </c>
    </row>
    <row r="15066" spans="1:5" x14ac:dyDescent="0.25">
      <c r="A15066">
        <v>318258</v>
      </c>
      <c r="B15066" t="s">
        <v>5</v>
      </c>
      <c r="C15066" s="2">
        <v>44348.373</v>
      </c>
      <c r="D15066" s="14" t="e">
        <v>#N/A</v>
      </c>
      <c r="E15066" s="14">
        <f t="shared" si="235"/>
        <v>44348.373</v>
      </c>
    </row>
    <row r="15067" spans="1:5" x14ac:dyDescent="0.25">
      <c r="A15067">
        <v>89000</v>
      </c>
      <c r="B15067" t="s">
        <v>2</v>
      </c>
      <c r="C15067" s="2">
        <v>44370.587</v>
      </c>
      <c r="D15067" s="14" t="e">
        <v>#N/A</v>
      </c>
      <c r="E15067" s="14">
        <f t="shared" si="235"/>
        <v>44370.587</v>
      </c>
    </row>
    <row r="15068" spans="1:5" x14ac:dyDescent="0.25">
      <c r="A15068">
        <v>252860</v>
      </c>
      <c r="B15068" t="s">
        <v>2</v>
      </c>
      <c r="C15068" s="2">
        <v>44429.622000000003</v>
      </c>
      <c r="D15068" s="14" t="e">
        <v>#N/A</v>
      </c>
      <c r="E15068" s="14">
        <f t="shared" si="235"/>
        <v>44429.622000000003</v>
      </c>
    </row>
    <row r="15069" spans="1:5" x14ac:dyDescent="0.25">
      <c r="A15069">
        <v>56252</v>
      </c>
      <c r="B15069" t="s">
        <v>8</v>
      </c>
      <c r="C15069" s="2">
        <v>44387.055</v>
      </c>
      <c r="D15069" s="14" t="e">
        <v>#N/A</v>
      </c>
      <c r="E15069" s="14">
        <f t="shared" si="235"/>
        <v>44387.055</v>
      </c>
    </row>
    <row r="15070" spans="1:5" x14ac:dyDescent="0.25">
      <c r="A15070">
        <v>23513</v>
      </c>
      <c r="B15070" t="s">
        <v>6</v>
      </c>
      <c r="C15070" s="2">
        <v>44373.531000000003</v>
      </c>
      <c r="D15070" s="14" t="e">
        <v>#N/A</v>
      </c>
      <c r="E15070" s="14">
        <f t="shared" si="235"/>
        <v>44373.531000000003</v>
      </c>
    </row>
    <row r="15071" spans="1:5" x14ac:dyDescent="0.25">
      <c r="A15071">
        <v>318459</v>
      </c>
      <c r="B15071" t="s">
        <v>13</v>
      </c>
      <c r="C15071" s="2">
        <v>44389.404000000002</v>
      </c>
      <c r="D15071" s="14" t="e">
        <v>#N/A</v>
      </c>
      <c r="E15071" s="14">
        <f t="shared" si="235"/>
        <v>44389.404000000002</v>
      </c>
    </row>
    <row r="15072" spans="1:5" x14ac:dyDescent="0.25">
      <c r="A15072">
        <v>89083</v>
      </c>
      <c r="B15072" t="s">
        <v>12</v>
      </c>
      <c r="C15072" s="2">
        <v>44318.951999999997</v>
      </c>
      <c r="D15072" s="14" t="e">
        <v>#N/A</v>
      </c>
      <c r="E15072" s="14">
        <f t="shared" si="235"/>
        <v>44318.951999999997</v>
      </c>
    </row>
    <row r="15073" spans="1:5" x14ac:dyDescent="0.25">
      <c r="A15073">
        <v>121894</v>
      </c>
      <c r="B15073" t="s">
        <v>2</v>
      </c>
      <c r="C15073" s="2">
        <v>44441.571000000004</v>
      </c>
      <c r="D15073" s="14" t="e">
        <v>#N/A</v>
      </c>
      <c r="E15073" s="14">
        <f t="shared" si="235"/>
        <v>44441.571000000004</v>
      </c>
    </row>
    <row r="15074" spans="1:5" x14ac:dyDescent="0.25">
      <c r="A15074">
        <v>56424</v>
      </c>
      <c r="B15074" t="s">
        <v>5</v>
      </c>
      <c r="C15074" s="2">
        <v>44427.697999999997</v>
      </c>
      <c r="D15074" s="14" t="e">
        <v>#N/A</v>
      </c>
      <c r="E15074" s="14">
        <f t="shared" si="235"/>
        <v>44427.697999999997</v>
      </c>
    </row>
    <row r="15075" spans="1:5" x14ac:dyDescent="0.25">
      <c r="A15075">
        <v>89263</v>
      </c>
      <c r="B15075" t="s">
        <v>8</v>
      </c>
      <c r="C15075" s="2">
        <v>44295.006999999998</v>
      </c>
      <c r="D15075" s="14" t="e">
        <v>#N/A</v>
      </c>
      <c r="E15075" s="14">
        <f t="shared" si="235"/>
        <v>44295.006999999998</v>
      </c>
    </row>
    <row r="15076" spans="1:5" x14ac:dyDescent="0.25">
      <c r="A15076">
        <v>318650</v>
      </c>
      <c r="B15076" t="s">
        <v>2</v>
      </c>
      <c r="C15076" s="2">
        <v>44395.358</v>
      </c>
      <c r="D15076" s="14" t="e">
        <v>#N/A</v>
      </c>
      <c r="E15076" s="14">
        <f t="shared" si="235"/>
        <v>44395.358</v>
      </c>
    </row>
    <row r="15077" spans="1:5" x14ac:dyDescent="0.25">
      <c r="A15077">
        <v>253116</v>
      </c>
      <c r="B15077" t="s">
        <v>5</v>
      </c>
      <c r="C15077" s="2">
        <v>44372.913</v>
      </c>
      <c r="D15077" s="14" t="e">
        <v>#N/A</v>
      </c>
      <c r="E15077" s="14">
        <f t="shared" si="235"/>
        <v>44372.913</v>
      </c>
    </row>
    <row r="15078" spans="1:5" x14ac:dyDescent="0.25">
      <c r="A15078">
        <v>220418</v>
      </c>
      <c r="B15078" t="s">
        <v>2</v>
      </c>
      <c r="C15078" s="2">
        <v>44399.807999999997</v>
      </c>
      <c r="D15078" s="14" t="e">
        <v>#N/A</v>
      </c>
      <c r="E15078" s="14">
        <f t="shared" si="235"/>
        <v>44399.807999999997</v>
      </c>
    </row>
    <row r="15079" spans="1:5" x14ac:dyDescent="0.25">
      <c r="A15079">
        <v>318777</v>
      </c>
      <c r="B15079" t="s">
        <v>2</v>
      </c>
      <c r="C15079" s="2">
        <v>44417.517</v>
      </c>
      <c r="D15079" s="14" t="e">
        <v>#N/A</v>
      </c>
      <c r="E15079" s="14">
        <f t="shared" si="235"/>
        <v>44417.517</v>
      </c>
    </row>
    <row r="15080" spans="1:5" x14ac:dyDescent="0.25">
      <c r="A15080">
        <v>154946</v>
      </c>
      <c r="B15080" t="s">
        <v>5</v>
      </c>
      <c r="C15080" s="2">
        <v>44346.487000000001</v>
      </c>
      <c r="D15080" s="14" t="e">
        <v>#N/A</v>
      </c>
      <c r="E15080" s="14">
        <f t="shared" si="235"/>
        <v>44346.487000000001</v>
      </c>
    </row>
    <row r="15081" spans="1:5" x14ac:dyDescent="0.25">
      <c r="A15081">
        <v>122255</v>
      </c>
      <c r="B15081" t="s">
        <v>2</v>
      </c>
      <c r="C15081" s="2">
        <v>44300.885999999999</v>
      </c>
      <c r="D15081" s="14" t="e">
        <v>#N/A</v>
      </c>
      <c r="E15081" s="14">
        <f t="shared" si="235"/>
        <v>44300.885999999999</v>
      </c>
    </row>
    <row r="15082" spans="1:5" x14ac:dyDescent="0.25">
      <c r="A15082">
        <v>187799</v>
      </c>
      <c r="B15082" t="s">
        <v>2</v>
      </c>
      <c r="C15082" s="2">
        <v>44410.421999999999</v>
      </c>
      <c r="D15082" s="14" t="e">
        <v>#N/A</v>
      </c>
      <c r="E15082" s="14">
        <f t="shared" si="235"/>
        <v>44410.421999999999</v>
      </c>
    </row>
    <row r="15083" spans="1:5" x14ac:dyDescent="0.25">
      <c r="A15083">
        <v>220567</v>
      </c>
      <c r="B15083" t="s">
        <v>3</v>
      </c>
      <c r="C15083" s="2">
        <v>44366.616999999998</v>
      </c>
      <c r="D15083" s="14" t="e">
        <v>#N/A</v>
      </c>
      <c r="E15083" s="14">
        <f t="shared" si="235"/>
        <v>44366.616999999998</v>
      </c>
    </row>
    <row r="15084" spans="1:5" x14ac:dyDescent="0.25">
      <c r="A15084">
        <v>220678</v>
      </c>
      <c r="B15084" t="s">
        <v>5</v>
      </c>
      <c r="C15084" s="2">
        <v>44435.358999999997</v>
      </c>
      <c r="D15084" s="14" t="e">
        <v>#N/A</v>
      </c>
      <c r="E15084" s="14">
        <f t="shared" si="235"/>
        <v>44435.358999999997</v>
      </c>
    </row>
    <row r="15085" spans="1:5" x14ac:dyDescent="0.25">
      <c r="A15085">
        <v>220724</v>
      </c>
      <c r="B15085" t="s">
        <v>6</v>
      </c>
      <c r="C15085" s="2">
        <v>44301.290999999997</v>
      </c>
      <c r="D15085" s="14" t="e">
        <v>#N/A</v>
      </c>
      <c r="E15085" s="14">
        <f t="shared" si="235"/>
        <v>44301.290999999997</v>
      </c>
    </row>
    <row r="15086" spans="1:5" x14ac:dyDescent="0.25">
      <c r="A15086">
        <v>56899</v>
      </c>
      <c r="B15086" t="s">
        <v>2</v>
      </c>
      <c r="C15086" s="2">
        <v>44426.13</v>
      </c>
      <c r="D15086" s="14" t="e">
        <v>#N/A</v>
      </c>
      <c r="E15086" s="14">
        <f t="shared" si="235"/>
        <v>44426.13</v>
      </c>
    </row>
    <row r="15087" spans="1:5" x14ac:dyDescent="0.25">
      <c r="A15087">
        <v>319084</v>
      </c>
      <c r="B15087" t="s">
        <v>5</v>
      </c>
      <c r="C15087" s="2">
        <v>44361.286999999997</v>
      </c>
      <c r="D15087" s="14" t="e">
        <v>#N/A</v>
      </c>
      <c r="E15087" s="14">
        <f t="shared" si="235"/>
        <v>44361.286999999997</v>
      </c>
    </row>
    <row r="15088" spans="1:5" x14ac:dyDescent="0.25">
      <c r="A15088">
        <v>155337</v>
      </c>
      <c r="B15088" t="s">
        <v>7</v>
      </c>
      <c r="C15088" s="2">
        <v>44441.618000000002</v>
      </c>
      <c r="D15088" s="14" t="e">
        <v>#N/A</v>
      </c>
      <c r="E15088" s="14">
        <f t="shared" si="235"/>
        <v>44441.618000000002</v>
      </c>
    </row>
    <row r="15089" spans="1:5" x14ac:dyDescent="0.25">
      <c r="A15089">
        <v>286488</v>
      </c>
      <c r="B15089" t="s">
        <v>16</v>
      </c>
      <c r="C15089" s="2">
        <v>44354.438000000002</v>
      </c>
      <c r="D15089" s="14" t="e">
        <v>#N/A</v>
      </c>
      <c r="E15089" s="14">
        <f t="shared" si="235"/>
        <v>44354.438000000002</v>
      </c>
    </row>
    <row r="15090" spans="1:5" x14ac:dyDescent="0.25">
      <c r="A15090">
        <v>89914</v>
      </c>
      <c r="B15090" t="s">
        <v>7</v>
      </c>
      <c r="C15090" s="2">
        <v>44363.37</v>
      </c>
      <c r="D15090" s="14" t="e">
        <v>#N/A</v>
      </c>
      <c r="E15090" s="14">
        <f t="shared" si="235"/>
        <v>44363.37</v>
      </c>
    </row>
    <row r="15091" spans="1:5" x14ac:dyDescent="0.25">
      <c r="A15091">
        <v>253812</v>
      </c>
      <c r="B15091" t="s">
        <v>6</v>
      </c>
      <c r="C15091" s="2">
        <v>44438.392</v>
      </c>
      <c r="D15091" s="14" t="e">
        <v>#N/A</v>
      </c>
      <c r="E15091" s="14">
        <f t="shared" si="235"/>
        <v>44438.392</v>
      </c>
    </row>
    <row r="15092" spans="1:5" x14ac:dyDescent="0.25">
      <c r="A15092">
        <v>221130</v>
      </c>
      <c r="B15092" t="s">
        <v>2</v>
      </c>
      <c r="C15092" s="2">
        <v>44320.120999999999</v>
      </c>
      <c r="D15092" s="14" t="e">
        <v>#N/A</v>
      </c>
      <c r="E15092" s="14">
        <f t="shared" si="235"/>
        <v>44320.120999999999</v>
      </c>
    </row>
    <row r="15093" spans="1:5" x14ac:dyDescent="0.25">
      <c r="A15093">
        <v>24596</v>
      </c>
      <c r="B15093" t="s">
        <v>2</v>
      </c>
      <c r="C15093" s="2">
        <v>44419.635999999999</v>
      </c>
      <c r="D15093" s="14" t="e">
        <v>#N/A</v>
      </c>
      <c r="E15093" s="14">
        <f t="shared" si="235"/>
        <v>44419.635999999999</v>
      </c>
    </row>
    <row r="15094" spans="1:5" x14ac:dyDescent="0.25">
      <c r="A15094">
        <v>57486</v>
      </c>
      <c r="B15094" t="s">
        <v>5</v>
      </c>
      <c r="C15094" s="2">
        <v>44314.841</v>
      </c>
      <c r="D15094" s="14" t="e">
        <v>#N/A</v>
      </c>
      <c r="E15094" s="14">
        <f t="shared" si="235"/>
        <v>44314.841</v>
      </c>
    </row>
    <row r="15095" spans="1:5" x14ac:dyDescent="0.25">
      <c r="A15095">
        <v>155832</v>
      </c>
      <c r="B15095" t="s">
        <v>7</v>
      </c>
      <c r="C15095" s="2">
        <v>44299.373</v>
      </c>
      <c r="D15095" s="14" t="e">
        <v>#N/A</v>
      </c>
      <c r="E15095" s="14">
        <f t="shared" si="235"/>
        <v>44299.373</v>
      </c>
    </row>
    <row r="15096" spans="1:5" x14ac:dyDescent="0.25">
      <c r="A15096">
        <v>221384</v>
      </c>
      <c r="B15096" t="s">
        <v>5</v>
      </c>
      <c r="C15096" s="2">
        <v>44357.421999999999</v>
      </c>
      <c r="D15096" s="14" t="e">
        <v>#N/A</v>
      </c>
      <c r="E15096" s="14">
        <f t="shared" si="235"/>
        <v>44357.421999999999</v>
      </c>
    </row>
    <row r="15097" spans="1:5" x14ac:dyDescent="0.25">
      <c r="A15097">
        <v>188630</v>
      </c>
      <c r="B15097" t="s">
        <v>5</v>
      </c>
      <c r="C15097" s="2">
        <v>44306.137000000002</v>
      </c>
      <c r="D15097" s="14" t="e">
        <v>#N/A</v>
      </c>
      <c r="E15097" s="14">
        <f t="shared" si="235"/>
        <v>44306.137000000002</v>
      </c>
    </row>
    <row r="15098" spans="1:5" x14ac:dyDescent="0.25">
      <c r="A15098">
        <v>123095</v>
      </c>
      <c r="B15098" t="s">
        <v>6</v>
      </c>
      <c r="C15098" s="2">
        <v>44438.21</v>
      </c>
      <c r="D15098" s="14" t="e">
        <v>#N/A</v>
      </c>
      <c r="E15098" s="14">
        <f t="shared" si="235"/>
        <v>44438.21</v>
      </c>
    </row>
    <row r="15099" spans="1:5" x14ac:dyDescent="0.25">
      <c r="A15099">
        <v>188651</v>
      </c>
      <c r="B15099" t="s">
        <v>2</v>
      </c>
      <c r="C15099" s="2">
        <v>44424.082999999999</v>
      </c>
      <c r="D15099" s="14" t="e">
        <v>#N/A</v>
      </c>
      <c r="E15099" s="14">
        <f t="shared" si="235"/>
        <v>44424.082999999999</v>
      </c>
    </row>
    <row r="15100" spans="1:5" x14ac:dyDescent="0.25">
      <c r="A15100">
        <v>319812</v>
      </c>
      <c r="B15100" t="s">
        <v>5</v>
      </c>
      <c r="C15100" s="2">
        <v>44334.504999999997</v>
      </c>
      <c r="D15100" s="14" t="e">
        <v>#N/A</v>
      </c>
      <c r="E15100" s="14">
        <f t="shared" si="235"/>
        <v>44334.504999999997</v>
      </c>
    </row>
    <row r="15101" spans="1:5" x14ac:dyDescent="0.25">
      <c r="A15101">
        <v>24932</v>
      </c>
      <c r="B15101" t="s">
        <v>5</v>
      </c>
      <c r="C15101" s="2">
        <v>44369.214</v>
      </c>
      <c r="D15101" s="14" t="e">
        <v>#N/A</v>
      </c>
      <c r="E15101" s="14">
        <f t="shared" si="235"/>
        <v>44369.214</v>
      </c>
    </row>
    <row r="15102" spans="1:5" x14ac:dyDescent="0.25">
      <c r="A15102">
        <v>319944</v>
      </c>
      <c r="B15102" t="s">
        <v>5</v>
      </c>
      <c r="C15102" s="2">
        <v>44327.1</v>
      </c>
      <c r="D15102" s="14" t="e">
        <v>#N/A</v>
      </c>
      <c r="E15102" s="14">
        <f t="shared" si="235"/>
        <v>44327.1</v>
      </c>
    </row>
    <row r="15103" spans="1:5" x14ac:dyDescent="0.25">
      <c r="A15103">
        <v>123345</v>
      </c>
      <c r="B15103" t="s">
        <v>2</v>
      </c>
      <c r="C15103" s="2">
        <v>44367.826000000001</v>
      </c>
      <c r="D15103" s="14" t="e">
        <v>#N/A</v>
      </c>
      <c r="E15103" s="14">
        <f t="shared" si="235"/>
        <v>44367.826000000001</v>
      </c>
    </row>
    <row r="15104" spans="1:5" x14ac:dyDescent="0.25">
      <c r="A15104">
        <v>188925</v>
      </c>
      <c r="B15104" t="s">
        <v>2</v>
      </c>
      <c r="C15104" s="2">
        <v>44311.552000000003</v>
      </c>
      <c r="D15104" s="14" t="e">
        <v>#N/A</v>
      </c>
      <c r="E15104" s="14">
        <f t="shared" si="235"/>
        <v>44311.552000000003</v>
      </c>
    </row>
    <row r="15105" spans="1:5" x14ac:dyDescent="0.25">
      <c r="A15105">
        <v>188945</v>
      </c>
      <c r="B15105" t="s">
        <v>7</v>
      </c>
      <c r="C15105" s="2">
        <v>44332.061999999998</v>
      </c>
      <c r="D15105" s="14" t="e">
        <v>#N/A</v>
      </c>
      <c r="E15105" s="14">
        <f t="shared" si="235"/>
        <v>44332.061999999998</v>
      </c>
    </row>
    <row r="15106" spans="1:5" x14ac:dyDescent="0.25">
      <c r="A15106">
        <v>320032</v>
      </c>
      <c r="B15106" t="s">
        <v>9</v>
      </c>
      <c r="C15106" s="2">
        <v>44371.461000000003</v>
      </c>
      <c r="D15106" s="14" t="e">
        <v>#N/A</v>
      </c>
      <c r="E15106" s="14">
        <f t="shared" si="235"/>
        <v>44371.461000000003</v>
      </c>
    </row>
    <row r="15107" spans="1:5" x14ac:dyDescent="0.25">
      <c r="A15107">
        <v>189003</v>
      </c>
      <c r="B15107" t="s">
        <v>18</v>
      </c>
      <c r="C15107" s="2">
        <v>44427.025000000001</v>
      </c>
      <c r="D15107" s="14" t="e">
        <v>#N/A</v>
      </c>
      <c r="E15107" s="14">
        <f t="shared" ref="E15107:E15170" si="236">C15107</f>
        <v>44427.025000000001</v>
      </c>
    </row>
    <row r="15108" spans="1:5" x14ac:dyDescent="0.25">
      <c r="A15108">
        <v>254543</v>
      </c>
      <c r="B15108" t="s">
        <v>18</v>
      </c>
      <c r="C15108" s="2">
        <v>44414.709000000003</v>
      </c>
      <c r="D15108" s="14" t="e">
        <v>#N/A</v>
      </c>
      <c r="E15108" s="14">
        <f t="shared" si="236"/>
        <v>44414.709000000003</v>
      </c>
    </row>
    <row r="15109" spans="1:5" x14ac:dyDescent="0.25">
      <c r="A15109">
        <v>25171</v>
      </c>
      <c r="B15109" t="s">
        <v>2</v>
      </c>
      <c r="C15109" s="2">
        <v>44392.404000000002</v>
      </c>
      <c r="D15109" s="14" t="e">
        <v>#N/A</v>
      </c>
      <c r="E15109" s="14">
        <f t="shared" si="236"/>
        <v>44392.404000000002</v>
      </c>
    </row>
    <row r="15110" spans="1:5" x14ac:dyDescent="0.25">
      <c r="A15110">
        <v>221781</v>
      </c>
      <c r="B15110" t="s">
        <v>7</v>
      </c>
      <c r="C15110" s="2">
        <v>44307.546999999999</v>
      </c>
      <c r="D15110" s="14" t="e">
        <v>#N/A</v>
      </c>
      <c r="E15110" s="14">
        <f t="shared" si="236"/>
        <v>44307.546999999999</v>
      </c>
    </row>
    <row r="15111" spans="1:5" x14ac:dyDescent="0.25">
      <c r="A15111">
        <v>57963</v>
      </c>
      <c r="B15111" t="s">
        <v>5</v>
      </c>
      <c r="C15111" s="2">
        <v>44387.235000000001</v>
      </c>
      <c r="D15111" s="14" t="e">
        <v>#N/A</v>
      </c>
      <c r="E15111" s="14">
        <f t="shared" si="236"/>
        <v>44387.235000000001</v>
      </c>
    </row>
    <row r="15112" spans="1:5" x14ac:dyDescent="0.25">
      <c r="A15112">
        <v>57965</v>
      </c>
      <c r="B15112" t="s">
        <v>3</v>
      </c>
      <c r="C15112" s="2">
        <v>44369.93</v>
      </c>
      <c r="D15112" s="14" t="e">
        <v>#N/A</v>
      </c>
      <c r="E15112" s="14">
        <f t="shared" si="236"/>
        <v>44369.93</v>
      </c>
    </row>
    <row r="15113" spans="1:5" x14ac:dyDescent="0.25">
      <c r="A15113">
        <v>25272</v>
      </c>
      <c r="B15113" t="s">
        <v>7</v>
      </c>
      <c r="C15113" s="2">
        <v>44311.741999999998</v>
      </c>
      <c r="D15113" s="14" t="e">
        <v>#N/A</v>
      </c>
      <c r="E15113" s="14">
        <f t="shared" si="236"/>
        <v>44311.741999999998</v>
      </c>
    </row>
    <row r="15114" spans="1:5" x14ac:dyDescent="0.25">
      <c r="A15114">
        <v>320201</v>
      </c>
      <c r="B15114" t="s">
        <v>2</v>
      </c>
      <c r="C15114" s="2">
        <v>44350.468000000001</v>
      </c>
      <c r="D15114" s="14" t="e">
        <v>#N/A</v>
      </c>
      <c r="E15114" s="14">
        <f t="shared" si="236"/>
        <v>44350.468000000001</v>
      </c>
    </row>
    <row r="15115" spans="1:5" x14ac:dyDescent="0.25">
      <c r="A15115">
        <v>25340</v>
      </c>
      <c r="B15115" t="s">
        <v>16</v>
      </c>
      <c r="C15115" s="2">
        <v>44392.633999999998</v>
      </c>
      <c r="D15115" s="14" t="e">
        <v>#N/A</v>
      </c>
      <c r="E15115" s="14">
        <f t="shared" si="236"/>
        <v>44392.633999999998</v>
      </c>
    </row>
    <row r="15116" spans="1:5" x14ac:dyDescent="0.25">
      <c r="A15116">
        <v>156451</v>
      </c>
      <c r="B15116" t="s">
        <v>3</v>
      </c>
      <c r="C15116" s="2">
        <v>44429.597999999998</v>
      </c>
      <c r="D15116" s="14" t="e">
        <v>#N/A</v>
      </c>
      <c r="E15116" s="14">
        <f t="shared" si="236"/>
        <v>44429.597999999998</v>
      </c>
    </row>
    <row r="15117" spans="1:5" x14ac:dyDescent="0.25">
      <c r="A15117">
        <v>25389</v>
      </c>
      <c r="B15117" t="s">
        <v>3</v>
      </c>
      <c r="C15117" s="2">
        <v>44361.870999999999</v>
      </c>
      <c r="D15117" s="14" t="e">
        <v>#N/A</v>
      </c>
      <c r="E15117" s="14">
        <f t="shared" si="236"/>
        <v>44361.870999999999</v>
      </c>
    </row>
    <row r="15118" spans="1:5" x14ac:dyDescent="0.25">
      <c r="A15118">
        <v>123758</v>
      </c>
      <c r="B15118" t="s">
        <v>3</v>
      </c>
      <c r="C15118" s="2">
        <v>44430.567000000003</v>
      </c>
      <c r="D15118" s="14" t="e">
        <v>#N/A</v>
      </c>
      <c r="E15118" s="14">
        <f t="shared" si="236"/>
        <v>44430.567000000003</v>
      </c>
    </row>
    <row r="15119" spans="1:5" x14ac:dyDescent="0.25">
      <c r="A15119">
        <v>91061</v>
      </c>
      <c r="B15119" t="s">
        <v>2</v>
      </c>
      <c r="C15119" s="2">
        <v>44373.326999999997</v>
      </c>
      <c r="D15119" s="14" t="e">
        <v>#N/A</v>
      </c>
      <c r="E15119" s="14">
        <f t="shared" si="236"/>
        <v>44373.326999999997</v>
      </c>
    </row>
    <row r="15120" spans="1:5" x14ac:dyDescent="0.25">
      <c r="A15120">
        <v>91222</v>
      </c>
      <c r="B15120" t="s">
        <v>5</v>
      </c>
      <c r="C15120" s="2">
        <v>44297.673999999999</v>
      </c>
      <c r="D15120" s="14" t="e">
        <v>#N/A</v>
      </c>
      <c r="E15120" s="14">
        <f t="shared" si="236"/>
        <v>44297.673999999999</v>
      </c>
    </row>
    <row r="15121" spans="1:5" x14ac:dyDescent="0.25">
      <c r="A15121">
        <v>156757</v>
      </c>
      <c r="B15121" t="s">
        <v>5</v>
      </c>
      <c r="C15121" s="2">
        <v>44376.786</v>
      </c>
      <c r="D15121" s="14" t="e">
        <v>#N/A</v>
      </c>
      <c r="E15121" s="14">
        <f t="shared" si="236"/>
        <v>44376.786</v>
      </c>
    </row>
    <row r="15122" spans="1:5" x14ac:dyDescent="0.25">
      <c r="A15122">
        <v>255089</v>
      </c>
      <c r="B15122" t="s">
        <v>7</v>
      </c>
      <c r="C15122" s="2">
        <v>44444.245999999999</v>
      </c>
      <c r="D15122" s="14" t="e">
        <v>#N/A</v>
      </c>
      <c r="E15122" s="14">
        <f t="shared" si="236"/>
        <v>44444.245999999999</v>
      </c>
    </row>
    <row r="15123" spans="1:5" x14ac:dyDescent="0.25">
      <c r="A15123">
        <v>58502</v>
      </c>
      <c r="B15123" t="s">
        <v>9</v>
      </c>
      <c r="C15123" s="2">
        <v>44343.714999999997</v>
      </c>
      <c r="D15123" s="14" t="e">
        <v>#N/A</v>
      </c>
      <c r="E15123" s="14">
        <f t="shared" si="236"/>
        <v>44343.714999999997</v>
      </c>
    </row>
    <row r="15124" spans="1:5" x14ac:dyDescent="0.25">
      <c r="A15124">
        <v>189672</v>
      </c>
      <c r="B15124" t="s">
        <v>5</v>
      </c>
      <c r="C15124" s="2">
        <v>44310.54</v>
      </c>
      <c r="D15124" s="14" t="e">
        <v>#N/A</v>
      </c>
      <c r="E15124" s="14">
        <f t="shared" si="236"/>
        <v>44310.54</v>
      </c>
    </row>
    <row r="15125" spans="1:5" x14ac:dyDescent="0.25">
      <c r="A15125">
        <v>58640</v>
      </c>
      <c r="B15125" t="s">
        <v>2</v>
      </c>
      <c r="C15125" s="2">
        <v>44373.913999999997</v>
      </c>
      <c r="D15125" s="14" t="e">
        <v>#N/A</v>
      </c>
      <c r="E15125" s="14">
        <f t="shared" si="236"/>
        <v>44373.913999999997</v>
      </c>
    </row>
    <row r="15126" spans="1:5" x14ac:dyDescent="0.25">
      <c r="A15126">
        <v>320814</v>
      </c>
      <c r="B15126" t="s">
        <v>7</v>
      </c>
      <c r="C15126" s="2">
        <v>44394.754999999997</v>
      </c>
      <c r="D15126" s="14" t="e">
        <v>#N/A</v>
      </c>
      <c r="E15126" s="14">
        <f t="shared" si="236"/>
        <v>44394.754999999997</v>
      </c>
    </row>
    <row r="15127" spans="1:5" x14ac:dyDescent="0.25">
      <c r="A15127">
        <v>255328</v>
      </c>
      <c r="B15127" t="s">
        <v>3</v>
      </c>
      <c r="C15127" s="2">
        <v>44303.875999999997</v>
      </c>
      <c r="D15127" s="14" t="e">
        <v>#N/A</v>
      </c>
      <c r="E15127" s="14">
        <f t="shared" si="236"/>
        <v>44303.875999999997</v>
      </c>
    </row>
    <row r="15128" spans="1:5" x14ac:dyDescent="0.25">
      <c r="A15128">
        <v>320919</v>
      </c>
      <c r="B15128" t="s">
        <v>2</v>
      </c>
      <c r="C15128" s="2">
        <v>44310.114999999998</v>
      </c>
      <c r="D15128" s="14" t="e">
        <v>#N/A</v>
      </c>
      <c r="E15128" s="14">
        <f t="shared" si="236"/>
        <v>44310.114999999998</v>
      </c>
    </row>
    <row r="15129" spans="1:5" x14ac:dyDescent="0.25">
      <c r="A15129">
        <v>157130</v>
      </c>
      <c r="B15129" t="s">
        <v>5</v>
      </c>
      <c r="C15129" s="2">
        <v>44325.137999999999</v>
      </c>
      <c r="D15129" s="14" t="e">
        <v>#N/A</v>
      </c>
      <c r="E15129" s="14">
        <f t="shared" si="236"/>
        <v>44325.137999999999</v>
      </c>
    </row>
    <row r="15130" spans="1:5" x14ac:dyDescent="0.25">
      <c r="A15130">
        <v>26106</v>
      </c>
      <c r="B15130" t="s">
        <v>9</v>
      </c>
      <c r="C15130" s="2">
        <v>44298.754000000001</v>
      </c>
      <c r="D15130" s="14" t="e">
        <v>#N/A</v>
      </c>
      <c r="E15130" s="14">
        <f t="shared" si="236"/>
        <v>44298.754000000001</v>
      </c>
    </row>
    <row r="15131" spans="1:5" x14ac:dyDescent="0.25">
      <c r="A15131">
        <v>288276</v>
      </c>
      <c r="B15131" t="s">
        <v>20</v>
      </c>
      <c r="C15131" s="2">
        <v>44298.06</v>
      </c>
      <c r="D15131" s="14" t="e">
        <v>#N/A</v>
      </c>
      <c r="E15131" s="14">
        <f t="shared" si="236"/>
        <v>44298.06</v>
      </c>
    </row>
    <row r="15132" spans="1:5" x14ac:dyDescent="0.25">
      <c r="A15132">
        <v>190012</v>
      </c>
      <c r="B15132" t="s">
        <v>7</v>
      </c>
      <c r="C15132" s="2">
        <v>44373.535000000003</v>
      </c>
      <c r="D15132" s="14" t="e">
        <v>#N/A</v>
      </c>
      <c r="E15132" s="14">
        <f t="shared" si="236"/>
        <v>44373.535000000003</v>
      </c>
    </row>
    <row r="15133" spans="1:5" x14ac:dyDescent="0.25">
      <c r="A15133">
        <v>222791</v>
      </c>
      <c r="B15133" t="s">
        <v>9</v>
      </c>
      <c r="C15133" s="2">
        <v>44303.985000000001</v>
      </c>
      <c r="D15133" s="14" t="e">
        <v>#N/A</v>
      </c>
      <c r="E15133" s="14">
        <f t="shared" si="236"/>
        <v>44303.985000000001</v>
      </c>
    </row>
    <row r="15134" spans="1:5" x14ac:dyDescent="0.25">
      <c r="A15134">
        <v>91720</v>
      </c>
      <c r="B15134" t="s">
        <v>2</v>
      </c>
      <c r="C15134" s="2">
        <v>44311.932000000001</v>
      </c>
      <c r="D15134" s="14" t="e">
        <v>#N/A</v>
      </c>
      <c r="E15134" s="14">
        <f t="shared" si="236"/>
        <v>44311.932000000001</v>
      </c>
    </row>
    <row r="15135" spans="1:5" x14ac:dyDescent="0.25">
      <c r="A15135">
        <v>91748</v>
      </c>
      <c r="B15135" t="s">
        <v>5</v>
      </c>
      <c r="C15135" s="2">
        <v>44436.762000000002</v>
      </c>
      <c r="D15135" s="14" t="e">
        <v>#N/A</v>
      </c>
      <c r="E15135" s="14">
        <f t="shared" si="236"/>
        <v>44436.762000000002</v>
      </c>
    </row>
    <row r="15136" spans="1:5" x14ac:dyDescent="0.25">
      <c r="A15136">
        <v>157284</v>
      </c>
      <c r="B15136" t="s">
        <v>8</v>
      </c>
      <c r="C15136" s="2">
        <v>44372.012000000002</v>
      </c>
      <c r="D15136" s="14" t="e">
        <v>#N/A</v>
      </c>
      <c r="E15136" s="14">
        <f t="shared" si="236"/>
        <v>44372.012000000002</v>
      </c>
    </row>
    <row r="15137" spans="1:5" x14ac:dyDescent="0.25">
      <c r="A15137">
        <v>321196</v>
      </c>
      <c r="B15137" t="s">
        <v>7</v>
      </c>
      <c r="C15137" s="2">
        <v>44407.358</v>
      </c>
      <c r="D15137" s="14" t="e">
        <v>#N/A</v>
      </c>
      <c r="E15137" s="14">
        <f t="shared" si="236"/>
        <v>44407.358</v>
      </c>
    </row>
    <row r="15138" spans="1:5" x14ac:dyDescent="0.25">
      <c r="A15138">
        <v>321214</v>
      </c>
      <c r="B15138" t="s">
        <v>3</v>
      </c>
      <c r="C15138" s="2">
        <v>44293.673999999999</v>
      </c>
      <c r="D15138" s="14" t="e">
        <v>#N/A</v>
      </c>
      <c r="E15138" s="14">
        <f t="shared" si="236"/>
        <v>44293.673999999999</v>
      </c>
    </row>
    <row r="15139" spans="1:5" x14ac:dyDescent="0.25">
      <c r="A15139">
        <v>255699</v>
      </c>
      <c r="B15139" t="s">
        <v>3</v>
      </c>
      <c r="C15139" s="2">
        <v>44422.294999999998</v>
      </c>
      <c r="D15139" s="14" t="e">
        <v>#N/A</v>
      </c>
      <c r="E15139" s="14">
        <f t="shared" si="236"/>
        <v>44422.294999999998</v>
      </c>
    </row>
    <row r="15140" spans="1:5" x14ac:dyDescent="0.25">
      <c r="A15140">
        <v>222975</v>
      </c>
      <c r="B15140" t="s">
        <v>5</v>
      </c>
      <c r="C15140" s="2">
        <v>44298.377999999997</v>
      </c>
      <c r="D15140" s="14" t="e">
        <v>#N/A</v>
      </c>
      <c r="E15140" s="14">
        <f t="shared" si="236"/>
        <v>44298.377999999997</v>
      </c>
    </row>
    <row r="15141" spans="1:5" x14ac:dyDescent="0.25">
      <c r="A15141">
        <v>26438</v>
      </c>
      <c r="B15141" t="s">
        <v>3</v>
      </c>
      <c r="C15141" s="2">
        <v>44356.288</v>
      </c>
      <c r="D15141" s="14" t="e">
        <v>#N/A</v>
      </c>
      <c r="E15141" s="14">
        <f t="shared" si="236"/>
        <v>44356.288</v>
      </c>
    </row>
    <row r="15142" spans="1:5" x14ac:dyDescent="0.25">
      <c r="A15142">
        <v>223114</v>
      </c>
      <c r="B15142" t="s">
        <v>2</v>
      </c>
      <c r="C15142" s="2">
        <v>44301.756999999998</v>
      </c>
      <c r="D15142" s="14" t="e">
        <v>#N/A</v>
      </c>
      <c r="E15142" s="14">
        <f t="shared" si="236"/>
        <v>44301.756999999998</v>
      </c>
    </row>
    <row r="15143" spans="1:5" x14ac:dyDescent="0.25">
      <c r="A15143">
        <v>26516</v>
      </c>
      <c r="B15143" t="s">
        <v>7</v>
      </c>
      <c r="C15143" s="2">
        <v>44401.231</v>
      </c>
      <c r="D15143" s="14" t="e">
        <v>#N/A</v>
      </c>
      <c r="E15143" s="14">
        <f t="shared" si="236"/>
        <v>44401.231</v>
      </c>
    </row>
    <row r="15144" spans="1:5" x14ac:dyDescent="0.25">
      <c r="A15144">
        <v>59290</v>
      </c>
      <c r="B15144" t="s">
        <v>9</v>
      </c>
      <c r="C15144" s="2">
        <v>44421.101999999999</v>
      </c>
      <c r="D15144" s="14" t="e">
        <v>#N/A</v>
      </c>
      <c r="E15144" s="14">
        <f t="shared" si="236"/>
        <v>44421.101999999999</v>
      </c>
    </row>
    <row r="15145" spans="1:5" x14ac:dyDescent="0.25">
      <c r="A15145">
        <v>288713</v>
      </c>
      <c r="B15145" t="s">
        <v>2</v>
      </c>
      <c r="C15145" s="2">
        <v>44380.322999999997</v>
      </c>
      <c r="D15145" s="14" t="e">
        <v>#N/A</v>
      </c>
      <c r="E15145" s="14">
        <f t="shared" si="236"/>
        <v>44380.322999999997</v>
      </c>
    </row>
    <row r="15146" spans="1:5" x14ac:dyDescent="0.25">
      <c r="A15146">
        <v>288723</v>
      </c>
      <c r="B15146" t="s">
        <v>3</v>
      </c>
      <c r="C15146" s="2">
        <v>44422.447002314817</v>
      </c>
      <c r="D15146" s="14" t="e">
        <v>#N/A</v>
      </c>
      <c r="E15146" s="14">
        <f t="shared" si="236"/>
        <v>44422.447002314817</v>
      </c>
    </row>
    <row r="15147" spans="1:5" x14ac:dyDescent="0.25">
      <c r="A15147">
        <v>92181</v>
      </c>
      <c r="B15147" t="s">
        <v>5</v>
      </c>
      <c r="C15147" s="2">
        <v>44368.273999999998</v>
      </c>
      <c r="D15147" s="14" t="e">
        <v>#N/A</v>
      </c>
      <c r="E15147" s="14">
        <f t="shared" si="236"/>
        <v>44368.273999999998</v>
      </c>
    </row>
    <row r="15148" spans="1:5" x14ac:dyDescent="0.25">
      <c r="A15148">
        <v>190511</v>
      </c>
      <c r="B15148" t="s">
        <v>5</v>
      </c>
      <c r="C15148" s="2">
        <v>44428.385000000002</v>
      </c>
      <c r="D15148" s="14" t="e">
        <v>#N/A</v>
      </c>
      <c r="E15148" s="14">
        <f t="shared" si="236"/>
        <v>44428.385000000002</v>
      </c>
    </row>
    <row r="15149" spans="1:5" x14ac:dyDescent="0.25">
      <c r="A15149">
        <v>26716</v>
      </c>
      <c r="B15149" t="s">
        <v>3</v>
      </c>
      <c r="C15149" s="2">
        <v>44313.103000000003</v>
      </c>
      <c r="D15149" s="14" t="e">
        <v>#N/A</v>
      </c>
      <c r="E15149" s="14">
        <f t="shared" si="236"/>
        <v>44313.103000000003</v>
      </c>
    </row>
    <row r="15150" spans="1:5" x14ac:dyDescent="0.25">
      <c r="A15150">
        <v>157798</v>
      </c>
      <c r="B15150" t="s">
        <v>20</v>
      </c>
      <c r="C15150" s="2">
        <v>44411.213000000003</v>
      </c>
      <c r="D15150" s="14" t="e">
        <v>#N/A</v>
      </c>
      <c r="E15150" s="14">
        <f t="shared" si="236"/>
        <v>44411.213000000003</v>
      </c>
    </row>
    <row r="15151" spans="1:5" x14ac:dyDescent="0.25">
      <c r="A15151">
        <v>157816</v>
      </c>
      <c r="B15151" t="s">
        <v>2</v>
      </c>
      <c r="C15151" s="2">
        <v>44420.277000000002</v>
      </c>
      <c r="D15151" s="14" t="e">
        <v>#N/A</v>
      </c>
      <c r="E15151" s="14">
        <f t="shared" si="236"/>
        <v>44420.277000000002</v>
      </c>
    </row>
    <row r="15152" spans="1:5" x14ac:dyDescent="0.25">
      <c r="A15152">
        <v>125117</v>
      </c>
      <c r="B15152" t="s">
        <v>5</v>
      </c>
      <c r="C15152" s="2">
        <v>44411.506999999998</v>
      </c>
      <c r="D15152" s="14" t="e">
        <v>#N/A</v>
      </c>
      <c r="E15152" s="14">
        <f t="shared" si="236"/>
        <v>44411.506999999998</v>
      </c>
    </row>
    <row r="15153" spans="1:5" x14ac:dyDescent="0.25">
      <c r="A15153">
        <v>59598</v>
      </c>
      <c r="B15153" t="s">
        <v>7</v>
      </c>
      <c r="C15153" s="2">
        <v>44346.277999999998</v>
      </c>
      <c r="D15153" s="14" t="e">
        <v>#N/A</v>
      </c>
      <c r="E15153" s="14">
        <f t="shared" si="236"/>
        <v>44346.277999999998</v>
      </c>
    </row>
    <row r="15154" spans="1:5" x14ac:dyDescent="0.25">
      <c r="A15154">
        <v>59623</v>
      </c>
      <c r="B15154" t="s">
        <v>7</v>
      </c>
      <c r="C15154" s="2">
        <v>44364.396000000001</v>
      </c>
      <c r="D15154" s="14" t="e">
        <v>#N/A</v>
      </c>
      <c r="E15154" s="14">
        <f t="shared" si="236"/>
        <v>44364.396000000001</v>
      </c>
    </row>
    <row r="15155" spans="1:5" x14ac:dyDescent="0.25">
      <c r="A15155">
        <v>256289</v>
      </c>
      <c r="B15155" t="s">
        <v>2</v>
      </c>
      <c r="C15155" s="2">
        <v>44424.667999999998</v>
      </c>
      <c r="D15155" s="14" t="e">
        <v>#N/A</v>
      </c>
      <c r="E15155" s="14">
        <f t="shared" si="236"/>
        <v>44424.667999999998</v>
      </c>
    </row>
    <row r="15156" spans="1:5" x14ac:dyDescent="0.25">
      <c r="A15156">
        <v>125251</v>
      </c>
      <c r="B15156" t="s">
        <v>5</v>
      </c>
      <c r="C15156" s="2">
        <v>44292.228000000003</v>
      </c>
      <c r="D15156" s="14" t="e">
        <v>#N/A</v>
      </c>
      <c r="E15156" s="14">
        <f t="shared" si="236"/>
        <v>44292.228000000003</v>
      </c>
    </row>
    <row r="15157" spans="1:5" x14ac:dyDescent="0.25">
      <c r="A15157">
        <v>223566</v>
      </c>
      <c r="B15157" t="s">
        <v>2</v>
      </c>
      <c r="C15157" s="2">
        <v>44343.016000000003</v>
      </c>
      <c r="D15157" s="14" t="e">
        <v>#N/A</v>
      </c>
      <c r="E15157" s="14">
        <f t="shared" si="236"/>
        <v>44343.016000000003</v>
      </c>
    </row>
    <row r="15158" spans="1:5" x14ac:dyDescent="0.25">
      <c r="A15158">
        <v>190846</v>
      </c>
      <c r="B15158" t="s">
        <v>9</v>
      </c>
      <c r="C15158" s="2">
        <v>44321.809000000001</v>
      </c>
      <c r="D15158" s="14" t="e">
        <v>#N/A</v>
      </c>
      <c r="E15158" s="14">
        <f t="shared" si="236"/>
        <v>44321.809000000001</v>
      </c>
    </row>
    <row r="15159" spans="1:5" x14ac:dyDescent="0.25">
      <c r="A15159">
        <v>27019</v>
      </c>
      <c r="B15159" t="s">
        <v>17</v>
      </c>
      <c r="C15159" s="2">
        <v>44323.572999999997</v>
      </c>
      <c r="D15159" s="14" t="e">
        <v>#N/A</v>
      </c>
      <c r="E15159" s="14">
        <f t="shared" si="236"/>
        <v>44323.572999999997</v>
      </c>
    </row>
    <row r="15160" spans="1:5" x14ac:dyDescent="0.25">
      <c r="A15160">
        <v>256430</v>
      </c>
      <c r="B15160" t="s">
        <v>3</v>
      </c>
      <c r="C15160" s="2">
        <v>44306.044999999998</v>
      </c>
      <c r="D15160" s="14" t="e">
        <v>#N/A</v>
      </c>
      <c r="E15160" s="14">
        <f t="shared" si="236"/>
        <v>44306.044999999998</v>
      </c>
    </row>
    <row r="15161" spans="1:5" x14ac:dyDescent="0.25">
      <c r="A15161">
        <v>27131</v>
      </c>
      <c r="B15161" t="s">
        <v>5</v>
      </c>
      <c r="C15161" s="2">
        <v>44384.203000000001</v>
      </c>
      <c r="D15161" s="14" t="e">
        <v>#N/A</v>
      </c>
      <c r="E15161" s="14">
        <f t="shared" si="236"/>
        <v>44384.203000000001</v>
      </c>
    </row>
    <row r="15162" spans="1:5" x14ac:dyDescent="0.25">
      <c r="A15162">
        <v>92783</v>
      </c>
      <c r="B15162" t="s">
        <v>9</v>
      </c>
      <c r="C15162" s="2">
        <v>44380.016000000003</v>
      </c>
      <c r="D15162" s="14" t="e">
        <v>#N/A</v>
      </c>
      <c r="E15162" s="14">
        <f t="shared" si="236"/>
        <v>44380.016000000003</v>
      </c>
    </row>
    <row r="15163" spans="1:5" x14ac:dyDescent="0.25">
      <c r="A15163">
        <v>27316</v>
      </c>
      <c r="B15163" t="s">
        <v>3</v>
      </c>
      <c r="C15163" s="2">
        <v>44340.421999999999</v>
      </c>
      <c r="D15163" s="14" t="e">
        <v>#N/A</v>
      </c>
      <c r="E15163" s="14">
        <f t="shared" si="236"/>
        <v>44340.421999999999</v>
      </c>
    </row>
    <row r="15164" spans="1:5" x14ac:dyDescent="0.25">
      <c r="A15164">
        <v>158467</v>
      </c>
      <c r="B15164" t="s">
        <v>2</v>
      </c>
      <c r="C15164" s="2">
        <v>44335.072</v>
      </c>
      <c r="D15164" s="14" t="e">
        <v>#N/A</v>
      </c>
      <c r="E15164" s="14">
        <f t="shared" si="236"/>
        <v>44335.072</v>
      </c>
    </row>
    <row r="15165" spans="1:5" x14ac:dyDescent="0.25">
      <c r="A15165">
        <v>60196</v>
      </c>
      <c r="B15165" t="s">
        <v>7</v>
      </c>
      <c r="C15165" s="2">
        <v>44390.038</v>
      </c>
      <c r="D15165" s="14" t="e">
        <v>#N/A</v>
      </c>
      <c r="E15165" s="14">
        <f t="shared" si="236"/>
        <v>44390.038</v>
      </c>
    </row>
    <row r="15166" spans="1:5" x14ac:dyDescent="0.25">
      <c r="A15166">
        <v>92983</v>
      </c>
      <c r="B15166" t="s">
        <v>3</v>
      </c>
      <c r="C15166" s="2">
        <v>44307.241000000002</v>
      </c>
      <c r="D15166" s="14" t="e">
        <v>#N/A</v>
      </c>
      <c r="E15166" s="14">
        <f t="shared" si="236"/>
        <v>44307.241000000002</v>
      </c>
    </row>
    <row r="15167" spans="1:5" x14ac:dyDescent="0.25">
      <c r="A15167">
        <v>27448</v>
      </c>
      <c r="B15167" t="s">
        <v>2</v>
      </c>
      <c r="C15167" s="2">
        <v>44402.487000000001</v>
      </c>
      <c r="D15167" s="14" t="e">
        <v>#N/A</v>
      </c>
      <c r="E15167" s="14">
        <f t="shared" si="236"/>
        <v>44402.487000000001</v>
      </c>
    </row>
    <row r="15168" spans="1:5" x14ac:dyDescent="0.25">
      <c r="A15168">
        <v>256831</v>
      </c>
      <c r="B15168" t="s">
        <v>3</v>
      </c>
      <c r="C15168" s="2">
        <v>44362.637999999999</v>
      </c>
      <c r="D15168" s="14" t="e">
        <v>#N/A</v>
      </c>
      <c r="E15168" s="14">
        <f t="shared" si="236"/>
        <v>44362.637999999999</v>
      </c>
    </row>
    <row r="15169" spans="1:5" x14ac:dyDescent="0.25">
      <c r="A15169">
        <v>125811</v>
      </c>
      <c r="B15169" t="s">
        <v>13</v>
      </c>
      <c r="C15169" s="2">
        <v>44293.909</v>
      </c>
      <c r="D15169" s="14" t="e">
        <v>#N/A</v>
      </c>
      <c r="E15169" s="14">
        <f t="shared" si="236"/>
        <v>44293.909</v>
      </c>
    </row>
    <row r="15170" spans="1:5" x14ac:dyDescent="0.25">
      <c r="A15170">
        <v>93201</v>
      </c>
      <c r="B15170" t="s">
        <v>2</v>
      </c>
      <c r="C15170" s="2">
        <v>44364.654000000002</v>
      </c>
      <c r="D15170" s="14" t="e">
        <v>#N/A</v>
      </c>
      <c r="E15170" s="14">
        <f t="shared" si="236"/>
        <v>44364.654000000002</v>
      </c>
    </row>
    <row r="15171" spans="1:5" x14ac:dyDescent="0.25">
      <c r="A15171">
        <v>289809</v>
      </c>
      <c r="B15171" t="s">
        <v>13</v>
      </c>
      <c r="C15171" s="2">
        <v>44348.77</v>
      </c>
      <c r="D15171" s="14" t="e">
        <v>#N/A</v>
      </c>
      <c r="E15171" s="14">
        <f t="shared" ref="E15171:E15234" si="237">C15171</f>
        <v>44348.77</v>
      </c>
    </row>
    <row r="15172" spans="1:5" x14ac:dyDescent="0.25">
      <c r="A15172">
        <v>322652</v>
      </c>
      <c r="B15172" t="s">
        <v>7</v>
      </c>
      <c r="C15172" s="2">
        <v>44406.277999999998</v>
      </c>
      <c r="D15172" s="14" t="e">
        <v>#N/A</v>
      </c>
      <c r="E15172" s="14">
        <f t="shared" si="237"/>
        <v>44406.277999999998</v>
      </c>
    </row>
    <row r="15173" spans="1:5" x14ac:dyDescent="0.25">
      <c r="A15173">
        <v>322715</v>
      </c>
      <c r="B15173" t="s">
        <v>7</v>
      </c>
      <c r="C15173" s="2">
        <v>44288.398999999998</v>
      </c>
      <c r="D15173" s="14" t="e">
        <v>#N/A</v>
      </c>
      <c r="E15173" s="14">
        <f t="shared" si="237"/>
        <v>44288.398999999998</v>
      </c>
    </row>
    <row r="15174" spans="1:5" x14ac:dyDescent="0.25">
      <c r="A15174">
        <v>322774</v>
      </c>
      <c r="B15174" t="s">
        <v>3</v>
      </c>
      <c r="C15174" s="2">
        <v>44350.896999999997</v>
      </c>
      <c r="D15174" s="14" t="e">
        <v>#N/A</v>
      </c>
      <c r="E15174" s="14">
        <f t="shared" si="237"/>
        <v>44350.896999999997</v>
      </c>
    </row>
    <row r="15175" spans="1:5" x14ac:dyDescent="0.25">
      <c r="A15175">
        <v>93542</v>
      </c>
      <c r="B15175" t="s">
        <v>7</v>
      </c>
      <c r="C15175" s="2">
        <v>44297.347000000002</v>
      </c>
      <c r="D15175" s="14" t="e">
        <v>#N/A</v>
      </c>
      <c r="E15175" s="14">
        <f t="shared" si="237"/>
        <v>44297.347000000002</v>
      </c>
    </row>
    <row r="15176" spans="1:5" x14ac:dyDescent="0.25">
      <c r="A15176">
        <v>28013</v>
      </c>
      <c r="B15176" t="s">
        <v>5</v>
      </c>
      <c r="C15176" s="2">
        <v>44378.606</v>
      </c>
      <c r="D15176" s="14" t="e">
        <v>#N/A</v>
      </c>
      <c r="E15176" s="14">
        <f t="shared" si="237"/>
        <v>44378.606</v>
      </c>
    </row>
    <row r="15177" spans="1:5" x14ac:dyDescent="0.25">
      <c r="A15177">
        <v>159161</v>
      </c>
      <c r="B15177" t="s">
        <v>13</v>
      </c>
      <c r="C15177" s="2">
        <v>44303.936999999998</v>
      </c>
      <c r="D15177" s="14" t="e">
        <v>#N/A</v>
      </c>
      <c r="E15177" s="14">
        <f t="shared" si="237"/>
        <v>44303.936999999998</v>
      </c>
    </row>
    <row r="15178" spans="1:5" x14ac:dyDescent="0.25">
      <c r="A15178">
        <v>257511</v>
      </c>
      <c r="B15178" t="s">
        <v>2</v>
      </c>
      <c r="C15178" s="2">
        <v>44390.758000000002</v>
      </c>
      <c r="D15178" s="14" t="e">
        <v>#N/A</v>
      </c>
      <c r="E15178" s="14">
        <f t="shared" si="237"/>
        <v>44390.758000000002</v>
      </c>
    </row>
    <row r="15179" spans="1:5" x14ac:dyDescent="0.25">
      <c r="A15179">
        <v>224758</v>
      </c>
      <c r="B15179" t="s">
        <v>2</v>
      </c>
      <c r="C15179" s="2">
        <v>44366.7</v>
      </c>
      <c r="D15179" s="14" t="e">
        <v>#N/A</v>
      </c>
      <c r="E15179" s="14">
        <f t="shared" si="237"/>
        <v>44366.7</v>
      </c>
    </row>
    <row r="15180" spans="1:5" x14ac:dyDescent="0.25">
      <c r="A15180">
        <v>323105</v>
      </c>
      <c r="B15180" t="s">
        <v>7</v>
      </c>
      <c r="C15180" s="2">
        <v>44302.345999999998</v>
      </c>
      <c r="D15180" s="14" t="e">
        <v>#N/A</v>
      </c>
      <c r="E15180" s="14">
        <f t="shared" si="237"/>
        <v>44302.345999999998</v>
      </c>
    </row>
    <row r="15181" spans="1:5" x14ac:dyDescent="0.25">
      <c r="A15181">
        <v>290372</v>
      </c>
      <c r="B15181" t="s">
        <v>5</v>
      </c>
      <c r="C15181" s="2">
        <v>44306.330999999998</v>
      </c>
      <c r="D15181" s="14" t="e">
        <v>#N/A</v>
      </c>
      <c r="E15181" s="14">
        <f t="shared" si="237"/>
        <v>44306.330999999998</v>
      </c>
    </row>
    <row r="15182" spans="1:5" x14ac:dyDescent="0.25">
      <c r="A15182">
        <v>61066</v>
      </c>
      <c r="B15182" t="s">
        <v>3</v>
      </c>
      <c r="C15182" s="2">
        <v>44286.32</v>
      </c>
      <c r="D15182" s="14" t="e">
        <v>#N/A</v>
      </c>
      <c r="E15182" s="14">
        <f t="shared" si="237"/>
        <v>44286.32</v>
      </c>
    </row>
    <row r="15183" spans="1:5" x14ac:dyDescent="0.25">
      <c r="A15183">
        <v>126724</v>
      </c>
      <c r="B15183" t="s">
        <v>2</v>
      </c>
      <c r="C15183" s="2">
        <v>44345.783000000003</v>
      </c>
      <c r="D15183" s="14" t="e">
        <v>#N/A</v>
      </c>
      <c r="E15183" s="14">
        <f t="shared" si="237"/>
        <v>44345.783000000003</v>
      </c>
    </row>
    <row r="15184" spans="1:5" x14ac:dyDescent="0.25">
      <c r="A15184">
        <v>126752</v>
      </c>
      <c r="B15184" t="s">
        <v>7</v>
      </c>
      <c r="C15184" s="2">
        <v>44378.527000000002</v>
      </c>
      <c r="D15184" s="14" t="e">
        <v>#N/A</v>
      </c>
      <c r="E15184" s="14">
        <f t="shared" si="237"/>
        <v>44378.527000000002</v>
      </c>
    </row>
    <row r="15185" spans="1:5" x14ac:dyDescent="0.25">
      <c r="A15185">
        <v>192308</v>
      </c>
      <c r="B15185" t="s">
        <v>2</v>
      </c>
      <c r="C15185" s="2">
        <v>44401.754999999997</v>
      </c>
      <c r="D15185" s="14" t="e">
        <v>#N/A</v>
      </c>
      <c r="E15185" s="14">
        <f t="shared" si="237"/>
        <v>44401.754999999997</v>
      </c>
    </row>
    <row r="15186" spans="1:5" x14ac:dyDescent="0.25">
      <c r="A15186">
        <v>257937</v>
      </c>
      <c r="B15186" t="s">
        <v>18</v>
      </c>
      <c r="C15186" s="2">
        <v>44346.754999999997</v>
      </c>
      <c r="D15186" s="14" t="e">
        <v>#N/A</v>
      </c>
      <c r="E15186" s="14">
        <f t="shared" si="237"/>
        <v>44346.754999999997</v>
      </c>
    </row>
    <row r="15187" spans="1:5" x14ac:dyDescent="0.25">
      <c r="A15187">
        <v>28605</v>
      </c>
      <c r="B15187" t="s">
        <v>5</v>
      </c>
      <c r="C15187" s="2">
        <v>44379.506000000001</v>
      </c>
      <c r="D15187" s="14" t="e">
        <v>#N/A</v>
      </c>
      <c r="E15187" s="14">
        <f t="shared" si="237"/>
        <v>44379.506000000001</v>
      </c>
    </row>
    <row r="15188" spans="1:5" x14ac:dyDescent="0.25">
      <c r="A15188">
        <v>61386</v>
      </c>
      <c r="B15188" t="s">
        <v>5</v>
      </c>
      <c r="C15188" s="2">
        <v>44364.86</v>
      </c>
      <c r="D15188" s="14" t="e">
        <v>#N/A</v>
      </c>
      <c r="E15188" s="14">
        <f t="shared" si="237"/>
        <v>44364.86</v>
      </c>
    </row>
    <row r="15189" spans="1:5" x14ac:dyDescent="0.25">
      <c r="A15189">
        <v>257997</v>
      </c>
      <c r="B15189" t="s">
        <v>2</v>
      </c>
      <c r="C15189" s="2">
        <v>44400.567000000003</v>
      </c>
      <c r="D15189" s="14" t="e">
        <v>#N/A</v>
      </c>
      <c r="E15189" s="14">
        <f t="shared" si="237"/>
        <v>44400.567000000003</v>
      </c>
    </row>
    <row r="15190" spans="1:5" x14ac:dyDescent="0.25">
      <c r="A15190">
        <v>225233</v>
      </c>
      <c r="B15190" t="s">
        <v>3</v>
      </c>
      <c r="C15190" s="2">
        <v>44361.106</v>
      </c>
      <c r="D15190" s="14" t="e">
        <v>#N/A</v>
      </c>
      <c r="E15190" s="14">
        <f t="shared" si="237"/>
        <v>44361.106</v>
      </c>
    </row>
    <row r="15191" spans="1:5" x14ac:dyDescent="0.25">
      <c r="A15191">
        <v>258040</v>
      </c>
      <c r="B15191" t="s">
        <v>5</v>
      </c>
      <c r="C15191" s="2">
        <v>44425.529000000002</v>
      </c>
      <c r="D15191" s="14" t="e">
        <v>#N/A</v>
      </c>
      <c r="E15191" s="14">
        <f t="shared" si="237"/>
        <v>44425.529000000002</v>
      </c>
    </row>
    <row r="15192" spans="1:5" x14ac:dyDescent="0.25">
      <c r="A15192">
        <v>94270</v>
      </c>
      <c r="B15192" t="s">
        <v>3</v>
      </c>
      <c r="C15192" s="2">
        <v>44374.739000000001</v>
      </c>
      <c r="D15192" s="14" t="e">
        <v>#N/A</v>
      </c>
      <c r="E15192" s="14">
        <f t="shared" si="237"/>
        <v>44374.739000000001</v>
      </c>
    </row>
    <row r="15193" spans="1:5" x14ac:dyDescent="0.25">
      <c r="A15193">
        <v>225367</v>
      </c>
      <c r="B15193" t="s">
        <v>8</v>
      </c>
      <c r="C15193" s="2">
        <v>44344.675000000003</v>
      </c>
      <c r="D15193" s="14" t="e">
        <v>#N/A</v>
      </c>
      <c r="E15193" s="14">
        <f t="shared" si="237"/>
        <v>44344.675000000003</v>
      </c>
    </row>
    <row r="15194" spans="1:5" x14ac:dyDescent="0.25">
      <c r="A15194">
        <v>94308</v>
      </c>
      <c r="B15194" t="s">
        <v>2</v>
      </c>
      <c r="C15194" s="2">
        <v>44348.231</v>
      </c>
      <c r="D15194" s="14" t="e">
        <v>#N/A</v>
      </c>
      <c r="E15194" s="14">
        <f t="shared" si="237"/>
        <v>44348.231</v>
      </c>
    </row>
    <row r="15195" spans="1:5" x14ac:dyDescent="0.25">
      <c r="A15195">
        <v>258171</v>
      </c>
      <c r="B15195" t="s">
        <v>5</v>
      </c>
      <c r="C15195" s="2">
        <v>44377.589</v>
      </c>
      <c r="D15195" s="14" t="e">
        <v>#N/A</v>
      </c>
      <c r="E15195" s="14">
        <f t="shared" si="237"/>
        <v>44377.589</v>
      </c>
    </row>
    <row r="15196" spans="1:5" x14ac:dyDescent="0.25">
      <c r="A15196">
        <v>258218</v>
      </c>
      <c r="B15196" t="s">
        <v>2</v>
      </c>
      <c r="C15196" s="2">
        <v>44344.089</v>
      </c>
      <c r="D15196" s="14" t="e">
        <v>#N/A</v>
      </c>
      <c r="E15196" s="14">
        <f t="shared" si="237"/>
        <v>44344.089</v>
      </c>
    </row>
    <row r="15197" spans="1:5" x14ac:dyDescent="0.25">
      <c r="A15197">
        <v>225482</v>
      </c>
      <c r="B15197" t="s">
        <v>2</v>
      </c>
      <c r="C15197" s="2">
        <v>44421.175000000003</v>
      </c>
      <c r="D15197" s="14" t="e">
        <v>#N/A</v>
      </c>
      <c r="E15197" s="14">
        <f t="shared" si="237"/>
        <v>44421.175000000003</v>
      </c>
    </row>
    <row r="15198" spans="1:5" x14ac:dyDescent="0.25">
      <c r="A15198">
        <v>127178</v>
      </c>
      <c r="B15198" t="s">
        <v>5</v>
      </c>
      <c r="C15198" s="2">
        <v>44394.61</v>
      </c>
      <c r="D15198" s="14" t="e">
        <v>#N/A</v>
      </c>
      <c r="E15198" s="14">
        <f t="shared" si="237"/>
        <v>44394.61</v>
      </c>
    </row>
    <row r="15199" spans="1:5" x14ac:dyDescent="0.25">
      <c r="A15199">
        <v>94447</v>
      </c>
      <c r="B15199" t="s">
        <v>2</v>
      </c>
      <c r="C15199" s="2">
        <v>44337.881000000001</v>
      </c>
      <c r="D15199" s="14" t="e">
        <v>#N/A</v>
      </c>
      <c r="E15199" s="14">
        <f t="shared" si="237"/>
        <v>44337.881000000001</v>
      </c>
    </row>
    <row r="15200" spans="1:5" x14ac:dyDescent="0.25">
      <c r="A15200">
        <v>291161</v>
      </c>
      <c r="B15200" t="s">
        <v>7</v>
      </c>
      <c r="C15200" s="2">
        <v>44368.792000000001</v>
      </c>
      <c r="D15200" s="14" t="e">
        <v>#N/A</v>
      </c>
      <c r="E15200" s="14">
        <f t="shared" si="237"/>
        <v>44368.792000000001</v>
      </c>
    </row>
    <row r="15201" spans="1:5" x14ac:dyDescent="0.25">
      <c r="A15201">
        <v>291267</v>
      </c>
      <c r="B15201" t="s">
        <v>5</v>
      </c>
      <c r="C15201" s="2">
        <v>44422.084000000003</v>
      </c>
      <c r="D15201" s="14" t="e">
        <v>#N/A</v>
      </c>
      <c r="E15201" s="14">
        <f t="shared" si="237"/>
        <v>44422.084000000003</v>
      </c>
    </row>
    <row r="15202" spans="1:5" x14ac:dyDescent="0.25">
      <c r="A15202">
        <v>160251</v>
      </c>
      <c r="B15202" t="s">
        <v>7</v>
      </c>
      <c r="C15202" s="2">
        <v>44395.464999999997</v>
      </c>
      <c r="D15202" s="14" t="e">
        <v>#N/A</v>
      </c>
      <c r="E15202" s="14">
        <f t="shared" si="237"/>
        <v>44395.464999999997</v>
      </c>
    </row>
    <row r="15203" spans="1:5" x14ac:dyDescent="0.25">
      <c r="A15203">
        <v>258558</v>
      </c>
      <c r="B15203" t="s">
        <v>2</v>
      </c>
      <c r="C15203" s="2">
        <v>44350.745999999999</v>
      </c>
      <c r="D15203" s="14" t="e">
        <v>#N/A</v>
      </c>
      <c r="E15203" s="14">
        <f t="shared" si="237"/>
        <v>44350.745999999999</v>
      </c>
    </row>
    <row r="15204" spans="1:5" x14ac:dyDescent="0.25">
      <c r="A15204">
        <v>29201</v>
      </c>
      <c r="B15204" t="s">
        <v>5</v>
      </c>
      <c r="C15204" s="2">
        <v>44444.36</v>
      </c>
      <c r="D15204" s="14" t="e">
        <v>#N/A</v>
      </c>
      <c r="E15204" s="14">
        <f t="shared" si="237"/>
        <v>44444.36</v>
      </c>
    </row>
    <row r="15205" spans="1:5" x14ac:dyDescent="0.25">
      <c r="A15205">
        <v>29289</v>
      </c>
      <c r="B15205" t="s">
        <v>10</v>
      </c>
      <c r="C15205" s="2">
        <v>44365.866000000002</v>
      </c>
      <c r="D15205" s="14" t="e">
        <v>#N/A</v>
      </c>
      <c r="E15205" s="14">
        <f t="shared" si="237"/>
        <v>44365.866000000002</v>
      </c>
    </row>
    <row r="15206" spans="1:5" x14ac:dyDescent="0.25">
      <c r="A15206">
        <v>62099</v>
      </c>
      <c r="B15206" t="s">
        <v>5</v>
      </c>
      <c r="C15206" s="2">
        <v>44438.805</v>
      </c>
      <c r="D15206" s="14" t="e">
        <v>#N/A</v>
      </c>
      <c r="E15206" s="14">
        <f t="shared" si="237"/>
        <v>44438.805</v>
      </c>
    </row>
    <row r="15207" spans="1:5" x14ac:dyDescent="0.25">
      <c r="A15207">
        <v>291529</v>
      </c>
      <c r="B15207" t="s">
        <v>6</v>
      </c>
      <c r="C15207" s="2">
        <v>44384.313000000002</v>
      </c>
      <c r="D15207" s="14" t="e">
        <v>#N/A</v>
      </c>
      <c r="E15207" s="14">
        <f t="shared" si="237"/>
        <v>44384.313000000002</v>
      </c>
    </row>
    <row r="15208" spans="1:5" x14ac:dyDescent="0.25">
      <c r="A15208">
        <v>324314</v>
      </c>
      <c r="B15208" t="s">
        <v>5</v>
      </c>
      <c r="C15208" s="2">
        <v>44353.080999999998</v>
      </c>
      <c r="D15208" s="14" t="e">
        <v>#N/A</v>
      </c>
      <c r="E15208" s="14">
        <f t="shared" si="237"/>
        <v>44353.080999999998</v>
      </c>
    </row>
    <row r="15209" spans="1:5" x14ac:dyDescent="0.25">
      <c r="A15209">
        <v>160503</v>
      </c>
      <c r="B15209" t="s">
        <v>5</v>
      </c>
      <c r="C15209" s="2">
        <v>44432.538</v>
      </c>
      <c r="D15209" s="14" t="e">
        <v>#N/A</v>
      </c>
      <c r="E15209" s="14">
        <f t="shared" si="237"/>
        <v>44432.538</v>
      </c>
    </row>
    <row r="15210" spans="1:5" x14ac:dyDescent="0.25">
      <c r="A15210">
        <v>226072</v>
      </c>
      <c r="B15210" t="s">
        <v>18</v>
      </c>
      <c r="C15210" s="2">
        <v>44363.642</v>
      </c>
      <c r="D15210" s="14" t="e">
        <v>#N/A</v>
      </c>
      <c r="E15210" s="14">
        <f t="shared" si="237"/>
        <v>44363.642</v>
      </c>
    </row>
    <row r="15211" spans="1:5" x14ac:dyDescent="0.25">
      <c r="A15211">
        <v>160601</v>
      </c>
      <c r="B15211" t="s">
        <v>7</v>
      </c>
      <c r="C15211" s="2">
        <v>44321.436999999998</v>
      </c>
      <c r="D15211" s="14" t="e">
        <v>#N/A</v>
      </c>
      <c r="E15211" s="14">
        <f t="shared" si="237"/>
        <v>44321.436999999998</v>
      </c>
    </row>
    <row r="15212" spans="1:5" x14ac:dyDescent="0.25">
      <c r="A15212">
        <v>226152</v>
      </c>
      <c r="B15212" t="s">
        <v>16</v>
      </c>
      <c r="C15212" s="2">
        <v>44390.911999999997</v>
      </c>
      <c r="D15212" s="14" t="e">
        <v>#N/A</v>
      </c>
      <c r="E15212" s="14">
        <f t="shared" si="237"/>
        <v>44390.911999999997</v>
      </c>
    </row>
    <row r="15213" spans="1:5" x14ac:dyDescent="0.25">
      <c r="A15213">
        <v>95151</v>
      </c>
      <c r="B15213" t="s">
        <v>5</v>
      </c>
      <c r="C15213" s="2">
        <v>44362.15</v>
      </c>
      <c r="D15213" s="14" t="e">
        <v>#N/A</v>
      </c>
      <c r="E15213" s="14">
        <f t="shared" si="237"/>
        <v>44362.15</v>
      </c>
    </row>
    <row r="15214" spans="1:5" x14ac:dyDescent="0.25">
      <c r="A15214">
        <v>291773</v>
      </c>
      <c r="B15214" t="s">
        <v>2</v>
      </c>
      <c r="C15214" s="2">
        <v>44307.821000000004</v>
      </c>
      <c r="D15214" s="14" t="e">
        <v>#N/A</v>
      </c>
      <c r="E15214" s="14">
        <f t="shared" si="237"/>
        <v>44307.821000000004</v>
      </c>
    </row>
    <row r="15215" spans="1:5" x14ac:dyDescent="0.25">
      <c r="A15215">
        <v>62426</v>
      </c>
      <c r="B15215" t="s">
        <v>7</v>
      </c>
      <c r="C15215" s="2">
        <v>44345.714999999997</v>
      </c>
      <c r="D15215" s="14" t="e">
        <v>#N/A</v>
      </c>
      <c r="E15215" s="14">
        <f t="shared" si="237"/>
        <v>44345.714999999997</v>
      </c>
    </row>
    <row r="15216" spans="1:5" x14ac:dyDescent="0.25">
      <c r="A15216">
        <v>29746</v>
      </c>
      <c r="B15216" t="s">
        <v>5</v>
      </c>
      <c r="C15216" s="2">
        <v>44393.95</v>
      </c>
      <c r="D15216" s="14" t="e">
        <v>#N/A</v>
      </c>
      <c r="E15216" s="14">
        <f t="shared" si="237"/>
        <v>44393.95</v>
      </c>
    </row>
    <row r="15217" spans="1:5" x14ac:dyDescent="0.25">
      <c r="A15217">
        <v>259164</v>
      </c>
      <c r="B15217" t="s">
        <v>7</v>
      </c>
      <c r="C15217" s="2">
        <v>44345.741000000002</v>
      </c>
      <c r="D15217" s="14" t="e">
        <v>#N/A</v>
      </c>
      <c r="E15217" s="14">
        <f t="shared" si="237"/>
        <v>44345.741000000002</v>
      </c>
    </row>
    <row r="15218" spans="1:5" x14ac:dyDescent="0.25">
      <c r="A15218">
        <v>193665</v>
      </c>
      <c r="B15218" t="s">
        <v>2</v>
      </c>
      <c r="C15218" s="2">
        <v>44437.752999999997</v>
      </c>
      <c r="D15218" s="14" t="e">
        <v>#N/A</v>
      </c>
      <c r="E15218" s="14">
        <f t="shared" si="237"/>
        <v>44437.752999999997</v>
      </c>
    </row>
    <row r="15219" spans="1:5" x14ac:dyDescent="0.25">
      <c r="A15219">
        <v>62606</v>
      </c>
      <c r="B15219" t="s">
        <v>7</v>
      </c>
      <c r="C15219" s="2">
        <v>44362.803999999996</v>
      </c>
      <c r="D15219" s="14" t="e">
        <v>#N/A</v>
      </c>
      <c r="E15219" s="14">
        <f t="shared" si="237"/>
        <v>44362.803999999996</v>
      </c>
    </row>
    <row r="15220" spans="1:5" x14ac:dyDescent="0.25">
      <c r="A15220">
        <v>259222</v>
      </c>
      <c r="B15220" t="s">
        <v>2</v>
      </c>
      <c r="C15220" s="2">
        <v>44339.413</v>
      </c>
      <c r="D15220" s="14" t="e">
        <v>#N/A</v>
      </c>
      <c r="E15220" s="14">
        <f t="shared" si="237"/>
        <v>44339.413</v>
      </c>
    </row>
    <row r="15221" spans="1:5" x14ac:dyDescent="0.25">
      <c r="A15221">
        <v>324775</v>
      </c>
      <c r="B15221" t="s">
        <v>6</v>
      </c>
      <c r="C15221" s="2">
        <v>44385.790999999997</v>
      </c>
      <c r="D15221" s="14" t="e">
        <v>#N/A</v>
      </c>
      <c r="E15221" s="14">
        <f t="shared" si="237"/>
        <v>44385.790999999997</v>
      </c>
    </row>
    <row r="15222" spans="1:5" x14ac:dyDescent="0.25">
      <c r="A15222">
        <v>324804</v>
      </c>
      <c r="B15222" t="s">
        <v>2</v>
      </c>
      <c r="C15222" s="2">
        <v>44290.881000000001</v>
      </c>
      <c r="D15222" s="14" t="e">
        <v>#N/A</v>
      </c>
      <c r="E15222" s="14">
        <f t="shared" si="237"/>
        <v>44290.881000000001</v>
      </c>
    </row>
    <row r="15223" spans="1:5" x14ac:dyDescent="0.25">
      <c r="A15223">
        <v>95439</v>
      </c>
      <c r="B15223" t="s">
        <v>3</v>
      </c>
      <c r="C15223" s="2">
        <v>44390.248</v>
      </c>
      <c r="D15223" s="14" t="e">
        <v>#N/A</v>
      </c>
      <c r="E15223" s="14">
        <f t="shared" si="237"/>
        <v>44390.248</v>
      </c>
    </row>
    <row r="15224" spans="1:5" x14ac:dyDescent="0.25">
      <c r="A15224">
        <v>324829</v>
      </c>
      <c r="B15224" t="s">
        <v>5</v>
      </c>
      <c r="C15224" s="2">
        <v>44392.360999999997</v>
      </c>
      <c r="D15224" s="14" t="e">
        <v>#N/A</v>
      </c>
      <c r="E15224" s="14">
        <f t="shared" si="237"/>
        <v>44392.360999999997</v>
      </c>
    </row>
    <row r="15225" spans="1:5" x14ac:dyDescent="0.25">
      <c r="A15225">
        <v>128248</v>
      </c>
      <c r="B15225" t="s">
        <v>2</v>
      </c>
      <c r="C15225" s="2">
        <v>44364.735999999997</v>
      </c>
      <c r="D15225" s="14" t="e">
        <v>#N/A</v>
      </c>
      <c r="E15225" s="14">
        <f t="shared" si="237"/>
        <v>44364.735999999997</v>
      </c>
    </row>
    <row r="15226" spans="1:5" x14ac:dyDescent="0.25">
      <c r="A15226">
        <v>226560</v>
      </c>
      <c r="B15226" t="s">
        <v>5</v>
      </c>
      <c r="C15226" s="2">
        <v>44310.934999999998</v>
      </c>
      <c r="D15226" s="14" t="e">
        <v>#N/A</v>
      </c>
      <c r="E15226" s="14">
        <f t="shared" si="237"/>
        <v>44310.934999999998</v>
      </c>
    </row>
    <row r="15227" spans="1:5" x14ac:dyDescent="0.25">
      <c r="A15227">
        <v>161034</v>
      </c>
      <c r="B15227" t="s">
        <v>3</v>
      </c>
      <c r="C15227" s="2">
        <v>44370.512000000002</v>
      </c>
      <c r="D15227" s="14" t="e">
        <v>#N/A</v>
      </c>
      <c r="E15227" s="14">
        <f t="shared" si="237"/>
        <v>44370.512000000002</v>
      </c>
    </row>
    <row r="15228" spans="1:5" x14ac:dyDescent="0.25">
      <c r="A15228">
        <v>226576</v>
      </c>
      <c r="B15228" t="s">
        <v>5</v>
      </c>
      <c r="C15228" s="2">
        <v>44297.461000000003</v>
      </c>
      <c r="D15228" s="14" t="e">
        <v>#N/A</v>
      </c>
      <c r="E15228" s="14">
        <f t="shared" si="237"/>
        <v>44297.461000000003</v>
      </c>
    </row>
    <row r="15229" spans="1:5" x14ac:dyDescent="0.25">
      <c r="A15229">
        <v>193877</v>
      </c>
      <c r="B15229" t="s">
        <v>13</v>
      </c>
      <c r="C15229" s="2">
        <v>44361.440000000002</v>
      </c>
      <c r="D15229" s="14" t="e">
        <v>#N/A</v>
      </c>
      <c r="E15229" s="14">
        <f t="shared" si="237"/>
        <v>44361.440000000002</v>
      </c>
    </row>
    <row r="15230" spans="1:5" x14ac:dyDescent="0.25">
      <c r="A15230">
        <v>128343</v>
      </c>
      <c r="B15230" t="s">
        <v>7</v>
      </c>
      <c r="C15230" s="2">
        <v>44357.01</v>
      </c>
      <c r="D15230" s="14" t="e">
        <v>#N/A</v>
      </c>
      <c r="E15230" s="14">
        <f t="shared" si="237"/>
        <v>44357.01</v>
      </c>
    </row>
    <row r="15231" spans="1:5" x14ac:dyDescent="0.25">
      <c r="A15231">
        <v>325006</v>
      </c>
      <c r="B15231" t="s">
        <v>7</v>
      </c>
      <c r="C15231" s="2">
        <v>44404.472000000002</v>
      </c>
      <c r="D15231" s="14" t="e">
        <v>#N/A</v>
      </c>
      <c r="E15231" s="14">
        <f t="shared" si="237"/>
        <v>44404.472000000002</v>
      </c>
    </row>
    <row r="15232" spans="1:5" x14ac:dyDescent="0.25">
      <c r="A15232">
        <v>292311</v>
      </c>
      <c r="B15232" t="s">
        <v>5</v>
      </c>
      <c r="C15232" s="2">
        <v>44395.642</v>
      </c>
      <c r="D15232" s="14" t="e">
        <v>#N/A</v>
      </c>
      <c r="E15232" s="14">
        <f t="shared" si="237"/>
        <v>44395.642</v>
      </c>
    </row>
    <row r="15233" spans="1:5" x14ac:dyDescent="0.25">
      <c r="A15233">
        <v>63003</v>
      </c>
      <c r="B15233" t="s">
        <v>5</v>
      </c>
      <c r="C15233" s="2">
        <v>44370.883999999998</v>
      </c>
      <c r="D15233" s="14" t="e">
        <v>#N/A</v>
      </c>
      <c r="E15233" s="14">
        <f t="shared" si="237"/>
        <v>44370.883999999998</v>
      </c>
    </row>
    <row r="15234" spans="1:5" x14ac:dyDescent="0.25">
      <c r="A15234">
        <v>30276</v>
      </c>
      <c r="B15234" t="s">
        <v>7</v>
      </c>
      <c r="C15234" s="2">
        <v>44432.491000000002</v>
      </c>
      <c r="D15234" s="14" t="e">
        <v>#N/A</v>
      </c>
      <c r="E15234" s="14">
        <f t="shared" si="237"/>
        <v>44432.491000000002</v>
      </c>
    </row>
    <row r="15235" spans="1:5" x14ac:dyDescent="0.25">
      <c r="A15235">
        <v>161470</v>
      </c>
      <c r="B15235" t="s">
        <v>8</v>
      </c>
      <c r="C15235" s="2">
        <v>44309.396000000001</v>
      </c>
      <c r="D15235" s="14" t="e">
        <v>#N/A</v>
      </c>
      <c r="E15235" s="14">
        <f t="shared" ref="E15235:E15291" si="238">C15235</f>
        <v>44309.396000000001</v>
      </c>
    </row>
    <row r="15236" spans="1:5" x14ac:dyDescent="0.25">
      <c r="A15236">
        <v>194349</v>
      </c>
      <c r="B15236" t="s">
        <v>2</v>
      </c>
      <c r="C15236" s="2">
        <v>44339.741999999998</v>
      </c>
      <c r="D15236" s="14" t="e">
        <v>#N/A</v>
      </c>
      <c r="E15236" s="14">
        <f t="shared" si="238"/>
        <v>44339.741999999998</v>
      </c>
    </row>
    <row r="15237" spans="1:5" x14ac:dyDescent="0.25">
      <c r="A15237">
        <v>227193</v>
      </c>
      <c r="B15237" t="s">
        <v>2</v>
      </c>
      <c r="C15237" s="2">
        <v>44340</v>
      </c>
      <c r="D15237" s="14" t="e">
        <v>#N/A</v>
      </c>
      <c r="E15237" s="14">
        <f t="shared" si="238"/>
        <v>44340</v>
      </c>
    </row>
    <row r="15238" spans="1:5" x14ac:dyDescent="0.25">
      <c r="A15238">
        <v>325519</v>
      </c>
      <c r="B15238" t="s">
        <v>5</v>
      </c>
      <c r="C15238" s="2">
        <v>44366.277000000002</v>
      </c>
      <c r="D15238" s="14" t="e">
        <v>#N/A</v>
      </c>
      <c r="E15238" s="14">
        <f t="shared" si="238"/>
        <v>44366.277000000002</v>
      </c>
    </row>
    <row r="15239" spans="1:5" x14ac:dyDescent="0.25">
      <c r="A15239">
        <v>96203</v>
      </c>
      <c r="B15239" t="s">
        <v>2</v>
      </c>
      <c r="C15239" s="2">
        <v>44404.273000000001</v>
      </c>
      <c r="D15239" s="14" t="e">
        <v>#N/A</v>
      </c>
      <c r="E15239" s="14">
        <f t="shared" si="238"/>
        <v>44404.273000000001</v>
      </c>
    </row>
    <row r="15240" spans="1:5" x14ac:dyDescent="0.25">
      <c r="A15240">
        <v>194552</v>
      </c>
      <c r="B15240" t="s">
        <v>5</v>
      </c>
      <c r="C15240" s="2">
        <v>44341.269</v>
      </c>
      <c r="D15240" s="14" t="e">
        <v>#N/A</v>
      </c>
      <c r="E15240" s="14">
        <f t="shared" si="238"/>
        <v>44341.269</v>
      </c>
    </row>
    <row r="15241" spans="1:5" x14ac:dyDescent="0.25">
      <c r="A15241">
        <v>325664</v>
      </c>
      <c r="B15241" t="s">
        <v>2</v>
      </c>
      <c r="C15241" s="2">
        <v>44347.821000000004</v>
      </c>
      <c r="D15241" s="14" t="e">
        <v>#N/A</v>
      </c>
      <c r="E15241" s="14">
        <f t="shared" si="238"/>
        <v>44347.821000000004</v>
      </c>
    </row>
    <row r="15242" spans="1:5" x14ac:dyDescent="0.25">
      <c r="A15242">
        <v>63618</v>
      </c>
      <c r="B15242" t="s">
        <v>7</v>
      </c>
      <c r="C15242" s="2">
        <v>44432.2</v>
      </c>
      <c r="D15242" s="14" t="e">
        <v>#N/A</v>
      </c>
      <c r="E15242" s="14">
        <f t="shared" si="238"/>
        <v>44432.2</v>
      </c>
    </row>
    <row r="15243" spans="1:5" x14ac:dyDescent="0.25">
      <c r="A15243">
        <v>129164</v>
      </c>
      <c r="B15243" t="s">
        <v>7</v>
      </c>
      <c r="C15243" s="2">
        <v>44391.667000000001</v>
      </c>
      <c r="D15243" s="14" t="e">
        <v>#N/A</v>
      </c>
      <c r="E15243" s="14">
        <f t="shared" si="238"/>
        <v>44391.667000000001</v>
      </c>
    </row>
    <row r="15244" spans="1:5" x14ac:dyDescent="0.25">
      <c r="A15244">
        <v>194709</v>
      </c>
      <c r="B15244" t="s">
        <v>7</v>
      </c>
      <c r="C15244" s="2">
        <v>44417.124000000003</v>
      </c>
      <c r="D15244" s="14" t="e">
        <v>#N/A</v>
      </c>
      <c r="E15244" s="14">
        <f t="shared" si="238"/>
        <v>44417.124000000003</v>
      </c>
    </row>
    <row r="15245" spans="1:5" x14ac:dyDescent="0.25">
      <c r="A15245">
        <v>260266</v>
      </c>
      <c r="B15245" t="s">
        <v>3</v>
      </c>
      <c r="C15245" s="2">
        <v>44440.423999999999</v>
      </c>
      <c r="D15245" s="14" t="e">
        <v>#N/A</v>
      </c>
      <c r="E15245" s="14">
        <f t="shared" si="238"/>
        <v>44440.423999999999</v>
      </c>
    </row>
    <row r="15246" spans="1:5" x14ac:dyDescent="0.25">
      <c r="A15246">
        <v>260285</v>
      </c>
      <c r="B15246" t="s">
        <v>3</v>
      </c>
      <c r="C15246" s="2">
        <v>44324.517999999996</v>
      </c>
      <c r="D15246" s="14" t="e">
        <v>#N/A</v>
      </c>
      <c r="E15246" s="14">
        <f t="shared" si="238"/>
        <v>44324.517999999996</v>
      </c>
    </row>
    <row r="15247" spans="1:5" x14ac:dyDescent="0.25">
      <c r="A15247">
        <v>293082</v>
      </c>
      <c r="B15247" t="s">
        <v>20</v>
      </c>
      <c r="C15247" s="2">
        <v>44439.565999999999</v>
      </c>
      <c r="D15247" s="14" t="e">
        <v>#N/A</v>
      </c>
      <c r="E15247" s="14">
        <f t="shared" si="238"/>
        <v>44439.565999999999</v>
      </c>
    </row>
    <row r="15248" spans="1:5" x14ac:dyDescent="0.25">
      <c r="A15248">
        <v>129322</v>
      </c>
      <c r="B15248" t="s">
        <v>7</v>
      </c>
      <c r="C15248" s="2">
        <v>44310.313000000002</v>
      </c>
      <c r="D15248" s="14" t="e">
        <v>#N/A</v>
      </c>
      <c r="E15248" s="14">
        <f t="shared" si="238"/>
        <v>44310.313000000002</v>
      </c>
    </row>
    <row r="15249" spans="1:5" x14ac:dyDescent="0.25">
      <c r="A15249">
        <v>293246</v>
      </c>
      <c r="B15249" t="s">
        <v>2</v>
      </c>
      <c r="C15249" s="2">
        <v>44387.398999999998</v>
      </c>
      <c r="D15249" s="14" t="e">
        <v>#N/A</v>
      </c>
      <c r="E15249" s="14">
        <f t="shared" si="238"/>
        <v>44387.398999999998</v>
      </c>
    </row>
    <row r="15250" spans="1:5" x14ac:dyDescent="0.25">
      <c r="A15250">
        <v>195033</v>
      </c>
      <c r="B15250" t="s">
        <v>7</v>
      </c>
      <c r="C15250" s="2">
        <v>44299.133999999998</v>
      </c>
      <c r="D15250" s="14" t="e">
        <v>#N/A</v>
      </c>
      <c r="E15250" s="14">
        <f t="shared" si="238"/>
        <v>44299.133999999998</v>
      </c>
    </row>
    <row r="15251" spans="1:5" x14ac:dyDescent="0.25">
      <c r="A15251">
        <v>260611</v>
      </c>
      <c r="B15251" t="s">
        <v>7</v>
      </c>
      <c r="C15251" s="2">
        <v>44369.055999999997</v>
      </c>
      <c r="D15251" s="14" t="e">
        <v>#N/A</v>
      </c>
      <c r="E15251" s="14">
        <f t="shared" si="238"/>
        <v>44369.055999999997</v>
      </c>
    </row>
    <row r="15252" spans="1:5" x14ac:dyDescent="0.25">
      <c r="A15252">
        <v>96780</v>
      </c>
      <c r="B15252" t="s">
        <v>7</v>
      </c>
      <c r="C15252" s="2">
        <v>44422.837</v>
      </c>
      <c r="D15252" s="14" t="e">
        <v>#N/A</v>
      </c>
      <c r="E15252" s="14">
        <f t="shared" si="238"/>
        <v>44422.837</v>
      </c>
    </row>
    <row r="15253" spans="1:5" x14ac:dyDescent="0.25">
      <c r="A15253">
        <v>64023</v>
      </c>
      <c r="B15253" t="s">
        <v>2</v>
      </c>
      <c r="C15253" s="2">
        <v>44420.057999999997</v>
      </c>
      <c r="D15253" s="14" t="e">
        <v>#N/A</v>
      </c>
      <c r="E15253" s="14">
        <f t="shared" si="238"/>
        <v>44420.057999999997</v>
      </c>
    </row>
    <row r="15254" spans="1:5" x14ac:dyDescent="0.25">
      <c r="A15254">
        <v>326253</v>
      </c>
      <c r="B15254" t="s">
        <v>2</v>
      </c>
      <c r="C15254" s="2">
        <v>44333.811999999998</v>
      </c>
      <c r="D15254" s="14" t="e">
        <v>#N/A</v>
      </c>
      <c r="E15254" s="14">
        <f t="shared" si="238"/>
        <v>44333.811999999998</v>
      </c>
    </row>
    <row r="15255" spans="1:5" x14ac:dyDescent="0.25">
      <c r="A15255">
        <v>129652</v>
      </c>
      <c r="B15255" t="s">
        <v>2</v>
      </c>
      <c r="C15255" s="2">
        <v>44408.811000000002</v>
      </c>
      <c r="D15255" s="14" t="e">
        <v>#N/A</v>
      </c>
      <c r="E15255" s="14">
        <f t="shared" si="238"/>
        <v>44408.811000000002</v>
      </c>
    </row>
    <row r="15256" spans="1:5" x14ac:dyDescent="0.25">
      <c r="A15256">
        <v>195242</v>
      </c>
      <c r="B15256" t="s">
        <v>5</v>
      </c>
      <c r="C15256" s="2">
        <v>44412.123</v>
      </c>
      <c r="D15256" s="14" t="e">
        <v>#N/A</v>
      </c>
      <c r="E15256" s="14">
        <f t="shared" si="238"/>
        <v>44412.123</v>
      </c>
    </row>
    <row r="15257" spans="1:5" x14ac:dyDescent="0.25">
      <c r="A15257">
        <v>162512</v>
      </c>
      <c r="B15257" t="s">
        <v>2</v>
      </c>
      <c r="C15257" s="2">
        <v>44336.39</v>
      </c>
      <c r="D15257" s="14" t="e">
        <v>#N/A</v>
      </c>
      <c r="E15257" s="14">
        <f t="shared" si="238"/>
        <v>44336.39</v>
      </c>
    </row>
    <row r="15258" spans="1:5" x14ac:dyDescent="0.25">
      <c r="A15258">
        <v>129760</v>
      </c>
      <c r="B15258" t="s">
        <v>5</v>
      </c>
      <c r="C15258" s="2">
        <v>44314.762000000002</v>
      </c>
      <c r="D15258" s="14" t="e">
        <v>#N/A</v>
      </c>
      <c r="E15258" s="14">
        <f t="shared" si="238"/>
        <v>44314.762000000002</v>
      </c>
    </row>
    <row r="15259" spans="1:5" x14ac:dyDescent="0.25">
      <c r="A15259">
        <v>326373</v>
      </c>
      <c r="B15259" t="s">
        <v>2</v>
      </c>
      <c r="C15259" s="2">
        <v>44293.624000000003</v>
      </c>
      <c r="D15259" s="14" t="e">
        <v>#N/A</v>
      </c>
      <c r="E15259" s="14">
        <f t="shared" si="238"/>
        <v>44293.624000000003</v>
      </c>
    </row>
    <row r="15260" spans="1:5" x14ac:dyDescent="0.25">
      <c r="A15260">
        <v>326377</v>
      </c>
      <c r="B15260" t="s">
        <v>5</v>
      </c>
      <c r="C15260" s="2">
        <v>44388.451000000001</v>
      </c>
      <c r="D15260" s="14" t="e">
        <v>#N/A</v>
      </c>
      <c r="E15260" s="14">
        <f t="shared" si="238"/>
        <v>44388.451000000001</v>
      </c>
    </row>
    <row r="15261" spans="1:5" x14ac:dyDescent="0.25">
      <c r="A15261">
        <v>64332</v>
      </c>
      <c r="B15261" t="s">
        <v>2</v>
      </c>
      <c r="C15261" s="2">
        <v>44349.656999999999</v>
      </c>
      <c r="D15261" s="14" t="e">
        <v>#N/A</v>
      </c>
      <c r="E15261" s="14">
        <f t="shared" si="238"/>
        <v>44349.656999999999</v>
      </c>
    </row>
    <row r="15262" spans="1:5" x14ac:dyDescent="0.25">
      <c r="A15262">
        <v>129901</v>
      </c>
      <c r="B15262" t="s">
        <v>3</v>
      </c>
      <c r="C15262" s="2">
        <v>44431.241999999998</v>
      </c>
      <c r="D15262" s="14" t="e">
        <v>#N/A</v>
      </c>
      <c r="E15262" s="14">
        <f t="shared" si="238"/>
        <v>44431.241999999998</v>
      </c>
    </row>
    <row r="15263" spans="1:5" x14ac:dyDescent="0.25">
      <c r="A15263">
        <v>195438</v>
      </c>
      <c r="B15263" t="s">
        <v>7</v>
      </c>
      <c r="C15263" s="2">
        <v>44330.326000000001</v>
      </c>
      <c r="D15263" s="14" t="e">
        <v>#N/A</v>
      </c>
      <c r="E15263" s="14">
        <f t="shared" si="238"/>
        <v>44330.326000000001</v>
      </c>
    </row>
    <row r="15264" spans="1:5" x14ac:dyDescent="0.25">
      <c r="A15264">
        <v>293824</v>
      </c>
      <c r="B15264" t="s">
        <v>2</v>
      </c>
      <c r="C15264" s="2">
        <v>44407.993000000002</v>
      </c>
      <c r="D15264" s="14" t="e">
        <v>#N/A</v>
      </c>
      <c r="E15264" s="14">
        <f t="shared" si="238"/>
        <v>44407.993000000002</v>
      </c>
    </row>
    <row r="15265" spans="1:5" x14ac:dyDescent="0.25">
      <c r="A15265">
        <v>261080</v>
      </c>
      <c r="B15265" t="s">
        <v>3</v>
      </c>
      <c r="C15265" s="2">
        <v>44374.122000000003</v>
      </c>
      <c r="D15265" s="14" t="e">
        <v>#N/A</v>
      </c>
      <c r="E15265" s="14">
        <f t="shared" si="238"/>
        <v>44374.122000000003</v>
      </c>
    </row>
    <row r="15266" spans="1:5" x14ac:dyDescent="0.25">
      <c r="A15266">
        <v>97242</v>
      </c>
      <c r="B15266" t="s">
        <v>5</v>
      </c>
      <c r="C15266" s="2">
        <v>44295.658000000003</v>
      </c>
      <c r="D15266" s="14" t="e">
        <v>#N/A</v>
      </c>
      <c r="E15266" s="14">
        <f t="shared" si="238"/>
        <v>44295.658000000003</v>
      </c>
    </row>
    <row r="15267" spans="1:5" x14ac:dyDescent="0.25">
      <c r="A15267">
        <v>64580</v>
      </c>
      <c r="B15267" t="s">
        <v>12</v>
      </c>
      <c r="C15267" s="2">
        <v>44393.392</v>
      </c>
      <c r="D15267" s="14" t="e">
        <v>#N/A</v>
      </c>
      <c r="E15267" s="14">
        <f t="shared" si="238"/>
        <v>44393.392</v>
      </c>
    </row>
    <row r="15268" spans="1:5" x14ac:dyDescent="0.25">
      <c r="A15268">
        <v>162924</v>
      </c>
      <c r="B15268" t="s">
        <v>2</v>
      </c>
      <c r="C15268" s="2">
        <v>44380.953000000001</v>
      </c>
      <c r="D15268" s="14" t="e">
        <v>#N/A</v>
      </c>
      <c r="E15268" s="14">
        <f t="shared" si="238"/>
        <v>44380.953000000001</v>
      </c>
    </row>
    <row r="15269" spans="1:5" x14ac:dyDescent="0.25">
      <c r="A15269">
        <v>31873</v>
      </c>
      <c r="B15269" t="s">
        <v>7</v>
      </c>
      <c r="C15269" s="2">
        <v>44428.735999999997</v>
      </c>
      <c r="D15269" s="14" t="e">
        <v>#N/A</v>
      </c>
      <c r="E15269" s="14">
        <f t="shared" si="238"/>
        <v>44428.735999999997</v>
      </c>
    </row>
    <row r="15270" spans="1:5" x14ac:dyDescent="0.25">
      <c r="A15270">
        <v>97453</v>
      </c>
      <c r="B15270" t="s">
        <v>7</v>
      </c>
      <c r="C15270" s="2">
        <v>44437.656999999999</v>
      </c>
      <c r="D15270" s="14" t="e">
        <v>#N/A</v>
      </c>
      <c r="E15270" s="14">
        <f t="shared" si="238"/>
        <v>44437.656999999999</v>
      </c>
    </row>
    <row r="15271" spans="1:5" x14ac:dyDescent="0.25">
      <c r="A15271">
        <v>31980</v>
      </c>
      <c r="B15271" t="s">
        <v>2</v>
      </c>
      <c r="C15271" s="2">
        <v>44318.281999999999</v>
      </c>
      <c r="D15271" s="14" t="e">
        <v>#N/A</v>
      </c>
      <c r="E15271" s="14">
        <f t="shared" si="238"/>
        <v>44318.281999999999</v>
      </c>
    </row>
    <row r="15272" spans="1:5" x14ac:dyDescent="0.25">
      <c r="A15272">
        <v>261365</v>
      </c>
      <c r="B15272" t="s">
        <v>5</v>
      </c>
      <c r="C15272" s="2">
        <v>44285.921999999999</v>
      </c>
      <c r="D15272" s="14" t="e">
        <v>#N/A</v>
      </c>
      <c r="E15272" s="14">
        <f t="shared" si="238"/>
        <v>44285.921999999999</v>
      </c>
    </row>
    <row r="15273" spans="1:5" x14ac:dyDescent="0.25">
      <c r="A15273">
        <v>64767</v>
      </c>
      <c r="B15273" t="s">
        <v>7</v>
      </c>
      <c r="C15273" s="2">
        <v>44380.512000000002</v>
      </c>
      <c r="D15273" s="14" t="e">
        <v>#N/A</v>
      </c>
      <c r="E15273" s="14">
        <f t="shared" si="238"/>
        <v>44380.512000000002</v>
      </c>
    </row>
    <row r="15274" spans="1:5" x14ac:dyDescent="0.25">
      <c r="A15274">
        <v>130308</v>
      </c>
      <c r="B15274" t="s">
        <v>2</v>
      </c>
      <c r="C15274" s="2">
        <v>44411.913999999997</v>
      </c>
      <c r="D15274" s="14" t="e">
        <v>#N/A</v>
      </c>
      <c r="E15274" s="14">
        <f t="shared" si="238"/>
        <v>44411.913999999997</v>
      </c>
    </row>
    <row r="15275" spans="1:5" x14ac:dyDescent="0.25">
      <c r="A15275">
        <v>261480</v>
      </c>
      <c r="B15275" t="s">
        <v>3</v>
      </c>
      <c r="C15275" s="2">
        <v>44349.148999999998</v>
      </c>
      <c r="D15275" s="14" t="e">
        <v>#N/A</v>
      </c>
      <c r="E15275" s="14">
        <f t="shared" si="238"/>
        <v>44349.148999999998</v>
      </c>
    </row>
    <row r="15276" spans="1:5" x14ac:dyDescent="0.25">
      <c r="A15276">
        <v>228738</v>
      </c>
      <c r="B15276" t="s">
        <v>3</v>
      </c>
      <c r="C15276" s="2">
        <v>44302.644</v>
      </c>
      <c r="D15276" s="14" t="e">
        <v>#N/A</v>
      </c>
      <c r="E15276" s="14">
        <f t="shared" si="238"/>
        <v>44302.644</v>
      </c>
    </row>
    <row r="15277" spans="1:5" x14ac:dyDescent="0.25">
      <c r="A15277">
        <v>261506</v>
      </c>
      <c r="B15277" t="s">
        <v>5</v>
      </c>
      <c r="C15277" s="2">
        <v>44318.982000000004</v>
      </c>
      <c r="D15277" s="14" t="e">
        <v>#N/A</v>
      </c>
      <c r="E15277" s="14">
        <f t="shared" si="238"/>
        <v>44318.982000000004</v>
      </c>
    </row>
    <row r="15278" spans="1:5" x14ac:dyDescent="0.25">
      <c r="A15278">
        <v>32146</v>
      </c>
      <c r="B15278" t="s">
        <v>2</v>
      </c>
      <c r="C15278" s="2">
        <v>44432.457999999999</v>
      </c>
      <c r="D15278" s="14" t="e">
        <v>#N/A</v>
      </c>
      <c r="E15278" s="14">
        <f t="shared" si="238"/>
        <v>44432.457999999999</v>
      </c>
    </row>
    <row r="15279" spans="1:5" x14ac:dyDescent="0.25">
      <c r="A15279">
        <v>261533</v>
      </c>
      <c r="B15279" t="s">
        <v>3</v>
      </c>
      <c r="C15279" s="2">
        <v>44289.724999999999</v>
      </c>
      <c r="D15279" s="14" t="e">
        <v>#N/A</v>
      </c>
      <c r="E15279" s="14">
        <f t="shared" si="238"/>
        <v>44289.724999999999</v>
      </c>
    </row>
    <row r="15280" spans="1:5" x14ac:dyDescent="0.25">
      <c r="A15280">
        <v>32196</v>
      </c>
      <c r="B15280" t="s">
        <v>2</v>
      </c>
      <c r="C15280" s="2">
        <v>44289.93</v>
      </c>
      <c r="D15280" s="14" t="e">
        <v>#N/A</v>
      </c>
      <c r="E15280" s="14">
        <f t="shared" si="238"/>
        <v>44289.93</v>
      </c>
    </row>
    <row r="15281" spans="1:5" x14ac:dyDescent="0.25">
      <c r="A15281">
        <v>163313</v>
      </c>
      <c r="B15281" t="s">
        <v>9</v>
      </c>
      <c r="C15281" s="2">
        <v>44400.305</v>
      </c>
      <c r="D15281" s="14" t="e">
        <v>#N/A</v>
      </c>
      <c r="E15281" s="14">
        <f t="shared" si="238"/>
        <v>44400.305</v>
      </c>
    </row>
    <row r="15282" spans="1:5" x14ac:dyDescent="0.25">
      <c r="A15282">
        <v>228934</v>
      </c>
      <c r="B15282" t="s">
        <v>5</v>
      </c>
      <c r="C15282" s="2">
        <v>44313.853999999999</v>
      </c>
      <c r="D15282" s="14" t="e">
        <v>#N/A</v>
      </c>
      <c r="E15282" s="14">
        <f t="shared" si="238"/>
        <v>44313.853999999999</v>
      </c>
    </row>
    <row r="15283" spans="1:5" x14ac:dyDescent="0.25">
      <c r="A15283">
        <v>196167</v>
      </c>
      <c r="B15283" t="s">
        <v>2</v>
      </c>
      <c r="C15283" s="2">
        <v>44426.853999999999</v>
      </c>
      <c r="D15283" s="14" t="e">
        <v>#N/A</v>
      </c>
      <c r="E15283" s="14">
        <f t="shared" si="238"/>
        <v>44426.853999999999</v>
      </c>
    </row>
    <row r="15284" spans="1:5" x14ac:dyDescent="0.25">
      <c r="A15284">
        <v>261736</v>
      </c>
      <c r="B15284" t="s">
        <v>2</v>
      </c>
      <c r="C15284" s="2">
        <v>44347.28</v>
      </c>
      <c r="D15284" s="14" t="e">
        <v>#N/A</v>
      </c>
      <c r="E15284" s="14">
        <f t="shared" si="238"/>
        <v>44347.28</v>
      </c>
    </row>
    <row r="15285" spans="1:5" x14ac:dyDescent="0.25">
      <c r="A15285">
        <v>229070</v>
      </c>
      <c r="B15285" t="s">
        <v>2</v>
      </c>
      <c r="C15285" s="2">
        <v>44420.945</v>
      </c>
      <c r="D15285" s="14" t="e">
        <v>#N/A</v>
      </c>
      <c r="E15285" s="14">
        <f t="shared" si="238"/>
        <v>44420.945</v>
      </c>
    </row>
    <row r="15286" spans="1:5" x14ac:dyDescent="0.25">
      <c r="A15286">
        <v>294614</v>
      </c>
      <c r="B15286" t="s">
        <v>3</v>
      </c>
      <c r="C15286" s="2">
        <v>44316.754999999997</v>
      </c>
      <c r="D15286" s="14" t="e">
        <v>#N/A</v>
      </c>
      <c r="E15286" s="14">
        <f t="shared" si="238"/>
        <v>44316.754999999997</v>
      </c>
    </row>
    <row r="15287" spans="1:5" x14ac:dyDescent="0.25">
      <c r="A15287">
        <v>130838</v>
      </c>
      <c r="B15287" t="s">
        <v>11</v>
      </c>
      <c r="C15287" s="2">
        <v>44405.989000000001</v>
      </c>
      <c r="D15287" s="14" t="e">
        <v>#N/A</v>
      </c>
      <c r="E15287" s="14">
        <f t="shared" si="238"/>
        <v>44405.989000000001</v>
      </c>
    </row>
    <row r="15288" spans="1:5" x14ac:dyDescent="0.25">
      <c r="A15288">
        <v>32619</v>
      </c>
      <c r="B15288" t="s">
        <v>2</v>
      </c>
      <c r="C15288" s="2">
        <v>44379.909</v>
      </c>
      <c r="D15288" s="14" t="e">
        <v>#N/A</v>
      </c>
      <c r="E15288" s="14">
        <f t="shared" si="238"/>
        <v>44379.909</v>
      </c>
    </row>
    <row r="15289" spans="1:5" x14ac:dyDescent="0.25">
      <c r="A15289">
        <v>65416</v>
      </c>
      <c r="B15289" t="s">
        <v>18</v>
      </c>
      <c r="C15289" s="2">
        <v>44325.353999999999</v>
      </c>
      <c r="D15289" s="14" t="e">
        <v>#N/A</v>
      </c>
      <c r="E15289" s="14">
        <f t="shared" si="238"/>
        <v>44325.353999999999</v>
      </c>
    </row>
    <row r="15290" spans="1:5" x14ac:dyDescent="0.25">
      <c r="A15290">
        <v>196528</v>
      </c>
      <c r="B15290" t="s">
        <v>5</v>
      </c>
      <c r="C15290" s="2">
        <v>44417.53</v>
      </c>
      <c r="D15290" s="14" t="e">
        <v>#N/A</v>
      </c>
      <c r="E15290" s="14">
        <f t="shared" si="238"/>
        <v>44417.53</v>
      </c>
    </row>
    <row r="15291" spans="1:5" x14ac:dyDescent="0.25">
      <c r="A15291">
        <v>163794</v>
      </c>
      <c r="B15291" t="s">
        <v>2</v>
      </c>
      <c r="C15291" s="2">
        <v>44368.474000000002</v>
      </c>
      <c r="D15291" s="14" t="e">
        <v>#N/A</v>
      </c>
      <c r="E15291" s="14">
        <f t="shared" si="238"/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E614F-5883-4678-A1D8-A3E8DC94174A}">
  <dimension ref="A1:M14496"/>
  <sheetViews>
    <sheetView workbookViewId="0">
      <selection activeCell="G3" sqref="G3:M9"/>
    </sheetView>
  </sheetViews>
  <sheetFormatPr defaultRowHeight="15" x14ac:dyDescent="0.25"/>
  <cols>
    <col min="1" max="1" width="17.28515625" bestFit="1" customWidth="1"/>
    <col min="2" max="2" width="34.42578125" customWidth="1"/>
    <col min="3" max="3" width="17.140625" customWidth="1"/>
    <col min="4" max="4" width="28" customWidth="1"/>
    <col min="5" max="5" width="27.5703125" style="15" customWidth="1"/>
    <col min="6" max="6" width="18.42578125" style="2" customWidth="1"/>
    <col min="7" max="11" width="13.28515625" style="2" bestFit="1" customWidth="1"/>
  </cols>
  <sheetData>
    <row r="1" spans="1:13" x14ac:dyDescent="0.25">
      <c r="A1" s="11"/>
      <c r="B1" s="11"/>
      <c r="C1" s="11"/>
    </row>
    <row r="2" spans="1:13" ht="45.75" thickBot="1" x14ac:dyDescent="0.3">
      <c r="A2" s="19" t="s">
        <v>58</v>
      </c>
      <c r="B2" s="20" t="s">
        <v>60</v>
      </c>
      <c r="C2" s="21" t="s">
        <v>59</v>
      </c>
      <c r="D2" s="20" t="s">
        <v>65</v>
      </c>
      <c r="E2" s="24" t="s">
        <v>117</v>
      </c>
    </row>
    <row r="3" spans="1:13" ht="15" customHeight="1" x14ac:dyDescent="0.25">
      <c r="A3" s="14">
        <v>44256</v>
      </c>
      <c r="B3">
        <v>201</v>
      </c>
      <c r="C3">
        <v>165</v>
      </c>
      <c r="D3">
        <v>164</v>
      </c>
      <c r="E3" s="25">
        <f>C3/D3</f>
        <v>1.0060975609756098</v>
      </c>
      <c r="G3" s="22" t="s">
        <v>61</v>
      </c>
      <c r="H3" s="22"/>
      <c r="I3" s="22"/>
      <c r="J3" s="22"/>
      <c r="K3" s="22"/>
      <c r="L3" s="22"/>
      <c r="M3" s="22"/>
    </row>
    <row r="4" spans="1:13" x14ac:dyDescent="0.25">
      <c r="A4" s="14">
        <v>44287</v>
      </c>
      <c r="B4">
        <v>5122</v>
      </c>
      <c r="C4">
        <v>11466</v>
      </c>
      <c r="D4">
        <v>5066</v>
      </c>
      <c r="E4" s="26">
        <f t="shared" ref="E4:E8" si="0">C4/D4</f>
        <v>2.2633241215949469</v>
      </c>
      <c r="G4" s="22"/>
      <c r="H4" s="22"/>
      <c r="I4" s="22"/>
      <c r="J4" s="22"/>
      <c r="K4" s="22"/>
      <c r="L4" s="22"/>
      <c r="M4" s="22"/>
    </row>
    <row r="5" spans="1:13" x14ac:dyDescent="0.25">
      <c r="A5" s="14">
        <v>44317</v>
      </c>
      <c r="B5">
        <v>4396</v>
      </c>
      <c r="C5">
        <v>29990</v>
      </c>
      <c r="D5">
        <v>8622</v>
      </c>
      <c r="E5" s="25">
        <f t="shared" si="0"/>
        <v>3.4783112966829042</v>
      </c>
      <c r="G5" s="22"/>
      <c r="H5" s="22"/>
      <c r="I5" s="22"/>
      <c r="J5" s="22"/>
      <c r="K5" s="22"/>
      <c r="L5" s="22"/>
      <c r="M5" s="22"/>
    </row>
    <row r="6" spans="1:13" x14ac:dyDescent="0.25">
      <c r="A6" s="14">
        <v>44348</v>
      </c>
      <c r="B6">
        <v>3255</v>
      </c>
      <c r="C6">
        <v>34863</v>
      </c>
      <c r="D6">
        <v>10018</v>
      </c>
      <c r="E6" s="26">
        <f t="shared" si="0"/>
        <v>3.4800359353164305</v>
      </c>
      <c r="G6" s="22"/>
      <c r="H6" s="22"/>
      <c r="I6" s="22"/>
      <c r="J6" s="22"/>
      <c r="K6" s="22"/>
      <c r="L6" s="22"/>
      <c r="M6" s="22"/>
    </row>
    <row r="7" spans="1:13" x14ac:dyDescent="0.25">
      <c r="A7" s="14">
        <v>44378</v>
      </c>
      <c r="B7">
        <v>1916</v>
      </c>
      <c r="C7">
        <v>35348</v>
      </c>
      <c r="D7">
        <v>9491</v>
      </c>
      <c r="E7" s="25">
        <f t="shared" si="0"/>
        <v>3.7243704562216835</v>
      </c>
      <c r="G7" s="22"/>
      <c r="H7" s="22"/>
      <c r="I7" s="22"/>
      <c r="J7" s="22"/>
      <c r="K7" s="22"/>
      <c r="L7" s="22"/>
      <c r="M7" s="22"/>
    </row>
    <row r="8" spans="1:13" x14ac:dyDescent="0.25">
      <c r="A8" s="14">
        <v>44409</v>
      </c>
      <c r="B8">
        <v>378</v>
      </c>
      <c r="C8">
        <v>28736</v>
      </c>
      <c r="D8">
        <v>7480</v>
      </c>
      <c r="E8" s="26">
        <f t="shared" si="0"/>
        <v>3.8417112299465241</v>
      </c>
      <c r="G8" s="22"/>
      <c r="H8" s="22"/>
      <c r="I8" s="22"/>
      <c r="J8" s="22"/>
      <c r="K8" s="22"/>
      <c r="L8" s="22"/>
      <c r="M8" s="22"/>
    </row>
    <row r="9" spans="1:13" x14ac:dyDescent="0.25">
      <c r="A9" t="s">
        <v>57</v>
      </c>
      <c r="B9">
        <f>SUM(B3:B8)</f>
        <v>15268</v>
      </c>
      <c r="C9">
        <v>140568</v>
      </c>
      <c r="D9">
        <v>14482</v>
      </c>
      <c r="E9" s="27">
        <f>AVERAGE(E3:E8)</f>
        <v>2.9656417667896835</v>
      </c>
      <c r="G9" s="22"/>
      <c r="H9" s="22"/>
      <c r="I9" s="22"/>
      <c r="J9" s="22"/>
      <c r="K9" s="22"/>
      <c r="L9" s="22"/>
      <c r="M9" s="22"/>
    </row>
    <row r="13" spans="1:13" ht="32.25" customHeight="1" x14ac:dyDescent="0.25">
      <c r="A13" s="17" t="s">
        <v>0</v>
      </c>
      <c r="B13" s="18" t="s">
        <v>66</v>
      </c>
      <c r="E13" s="30" t="s">
        <v>0</v>
      </c>
      <c r="F13" s="31" t="s">
        <v>64</v>
      </c>
      <c r="G13" s="31"/>
      <c r="H13" s="31"/>
      <c r="I13" s="31"/>
      <c r="J13" s="31"/>
      <c r="K13" s="31"/>
    </row>
    <row r="14" spans="1:13" x14ac:dyDescent="0.25">
      <c r="A14">
        <v>124</v>
      </c>
      <c r="B14" s="14">
        <v>44286</v>
      </c>
      <c r="E14" s="30"/>
      <c r="F14" s="32" t="s">
        <v>24</v>
      </c>
      <c r="G14" s="32" t="s">
        <v>25</v>
      </c>
      <c r="H14" s="32" t="s">
        <v>26</v>
      </c>
      <c r="I14" s="32" t="s">
        <v>27</v>
      </c>
      <c r="J14" s="32" t="s">
        <v>28</v>
      </c>
      <c r="K14" s="32" t="s">
        <v>29</v>
      </c>
    </row>
    <row r="15" spans="1:13" x14ac:dyDescent="0.25">
      <c r="A15">
        <v>157</v>
      </c>
      <c r="B15" s="14">
        <v>44410.88287380401</v>
      </c>
      <c r="C15" s="17"/>
      <c r="E15" s="28">
        <v>124</v>
      </c>
      <c r="F15" s="29">
        <v>44286</v>
      </c>
      <c r="G15" s="29">
        <v>44288.872766203705</v>
      </c>
      <c r="H15" s="29">
        <v>44325.95689814815</v>
      </c>
      <c r="I15" s="29">
        <v>44355.58797453704</v>
      </c>
      <c r="J15" s="29">
        <v>44382.295335648145</v>
      </c>
      <c r="K15" s="29"/>
    </row>
    <row r="16" spans="1:13" x14ac:dyDescent="0.25">
      <c r="A16">
        <v>168</v>
      </c>
      <c r="B16" s="14">
        <v>44341.71458900463</v>
      </c>
      <c r="E16" s="28">
        <v>157</v>
      </c>
      <c r="F16" s="29"/>
      <c r="G16" s="29"/>
      <c r="H16" s="29"/>
      <c r="I16" s="29"/>
      <c r="J16" s="29"/>
      <c r="K16" s="29">
        <v>44410.882870370369</v>
      </c>
    </row>
    <row r="17" spans="1:11" x14ac:dyDescent="0.25">
      <c r="A17">
        <v>169</v>
      </c>
      <c r="B17" s="14">
        <v>44311.656741087965</v>
      </c>
      <c r="E17" s="28">
        <v>168</v>
      </c>
      <c r="F17" s="29"/>
      <c r="G17" s="29"/>
      <c r="H17" s="29">
        <v>44341.714583333334</v>
      </c>
      <c r="I17" s="29">
        <v>44359.717824074076</v>
      </c>
      <c r="J17" s="29">
        <v>44388.457303240742</v>
      </c>
      <c r="K17" s="29">
        <v>44410.395821759259</v>
      </c>
    </row>
    <row r="18" spans="1:11" x14ac:dyDescent="0.25">
      <c r="A18">
        <v>174</v>
      </c>
      <c r="B18" s="14">
        <v>44346.867666666665</v>
      </c>
      <c r="E18" s="28">
        <v>169</v>
      </c>
      <c r="F18" s="29"/>
      <c r="G18" s="29">
        <v>44311.656736111108</v>
      </c>
      <c r="H18" s="29">
        <v>44330.249328703707</v>
      </c>
      <c r="I18" s="29">
        <v>44360.553182870368</v>
      </c>
      <c r="J18" s="29"/>
      <c r="K18" s="29"/>
    </row>
    <row r="19" spans="1:11" x14ac:dyDescent="0.25">
      <c r="A19">
        <v>216</v>
      </c>
      <c r="B19" s="14">
        <v>44372.659977353396</v>
      </c>
      <c r="E19" s="28">
        <v>174</v>
      </c>
      <c r="F19" s="29"/>
      <c r="G19" s="29"/>
      <c r="H19" s="29">
        <v>44346.867662037039</v>
      </c>
      <c r="I19" s="29">
        <v>44349.811678240738</v>
      </c>
      <c r="J19" s="29">
        <v>44381.672523148147</v>
      </c>
      <c r="K19" s="29">
        <v>44421.704884259256</v>
      </c>
    </row>
    <row r="20" spans="1:11" x14ac:dyDescent="0.25">
      <c r="A20">
        <v>230</v>
      </c>
      <c r="B20" s="14">
        <v>44345.597460841047</v>
      </c>
      <c r="E20" s="28">
        <v>216</v>
      </c>
      <c r="F20" s="29"/>
      <c r="G20" s="29"/>
      <c r="H20" s="29"/>
      <c r="I20" s="29">
        <v>44372.65997685185</v>
      </c>
      <c r="J20" s="29">
        <v>44382.102002314816</v>
      </c>
      <c r="K20" s="29">
        <v>44409.847685185188</v>
      </c>
    </row>
    <row r="21" spans="1:11" x14ac:dyDescent="0.25">
      <c r="A21">
        <v>232</v>
      </c>
      <c r="B21" s="14">
        <v>44346.630451350306</v>
      </c>
      <c r="E21" s="28">
        <v>230</v>
      </c>
      <c r="F21" s="29"/>
      <c r="G21" s="29"/>
      <c r="H21" s="29">
        <v>44345.59746527778</v>
      </c>
      <c r="I21" s="29">
        <v>44376.790231481478</v>
      </c>
      <c r="J21" s="29">
        <v>44383.994120370371</v>
      </c>
      <c r="K21" s="29">
        <v>44411.67696759259</v>
      </c>
    </row>
    <row r="22" spans="1:11" x14ac:dyDescent="0.25">
      <c r="A22">
        <v>298</v>
      </c>
      <c r="B22" s="14">
        <v>44383.952048533953</v>
      </c>
      <c r="E22" s="28">
        <v>232</v>
      </c>
      <c r="F22" s="29"/>
      <c r="G22" s="29"/>
      <c r="H22" s="29">
        <v>44346.63045138889</v>
      </c>
      <c r="I22" s="29">
        <v>44358.50545138889</v>
      </c>
      <c r="J22" s="29">
        <v>44379.651076388887</v>
      </c>
      <c r="K22" s="29">
        <v>44414.4455787037</v>
      </c>
    </row>
    <row r="23" spans="1:11" x14ac:dyDescent="0.25">
      <c r="A23">
        <v>315</v>
      </c>
      <c r="B23" s="14">
        <v>44298.883682831787</v>
      </c>
      <c r="E23" s="28">
        <v>298</v>
      </c>
      <c r="F23" s="29"/>
      <c r="G23" s="29"/>
      <c r="H23" s="29"/>
      <c r="I23" s="29"/>
      <c r="J23" s="29">
        <v>44383.952048611114</v>
      </c>
      <c r="K23" s="29">
        <v>44409.892175925925</v>
      </c>
    </row>
    <row r="24" spans="1:11" x14ac:dyDescent="0.25">
      <c r="A24">
        <v>318</v>
      </c>
      <c r="B24" s="14">
        <v>44316.703666666668</v>
      </c>
      <c r="E24" s="28">
        <v>315</v>
      </c>
      <c r="F24" s="29"/>
      <c r="G24" s="29">
        <v>44298.883680555555</v>
      </c>
      <c r="H24" s="29">
        <v>44318.682488425926</v>
      </c>
      <c r="I24" s="29">
        <v>44352.759085648147</v>
      </c>
      <c r="J24" s="29"/>
      <c r="K24" s="29"/>
    </row>
    <row r="25" spans="1:11" x14ac:dyDescent="0.25">
      <c r="A25">
        <v>320</v>
      </c>
      <c r="B25" s="14">
        <v>44334.664427199074</v>
      </c>
      <c r="E25" s="28">
        <v>318</v>
      </c>
      <c r="F25" s="29"/>
      <c r="G25" s="29">
        <v>44316.703668981485</v>
      </c>
      <c r="H25" s="29">
        <v>44318.634085648147</v>
      </c>
      <c r="I25" s="29">
        <v>44365.588784722226</v>
      </c>
      <c r="J25" s="29"/>
      <c r="K25" s="29">
        <v>44411.820173611108</v>
      </c>
    </row>
    <row r="26" spans="1:11" x14ac:dyDescent="0.25">
      <c r="A26">
        <v>374</v>
      </c>
      <c r="B26" s="14">
        <v>44372.65067314815</v>
      </c>
      <c r="E26" s="28">
        <v>320</v>
      </c>
      <c r="F26" s="29"/>
      <c r="G26" s="29"/>
      <c r="H26" s="29">
        <v>44334.66443287037</v>
      </c>
      <c r="I26" s="29">
        <v>44352.512326388889</v>
      </c>
      <c r="J26" s="29"/>
      <c r="K26" s="29"/>
    </row>
    <row r="27" spans="1:11" x14ac:dyDescent="0.25">
      <c r="A27">
        <v>381</v>
      </c>
      <c r="B27" s="14">
        <v>44308.458333333336</v>
      </c>
      <c r="E27" s="28">
        <v>374</v>
      </c>
      <c r="F27" s="29"/>
      <c r="G27" s="29"/>
      <c r="H27" s="29"/>
      <c r="I27" s="29">
        <v>44372.650671296295</v>
      </c>
      <c r="J27" s="29">
        <v>44378.720254629632</v>
      </c>
      <c r="K27" s="29">
        <v>44409.161874999998</v>
      </c>
    </row>
    <row r="28" spans="1:11" x14ac:dyDescent="0.25">
      <c r="A28">
        <v>391</v>
      </c>
      <c r="B28" s="14">
        <v>44373.496142399694</v>
      </c>
      <c r="E28" s="28">
        <v>381</v>
      </c>
      <c r="F28" s="29"/>
      <c r="G28" s="29">
        <v>44308.458333333336</v>
      </c>
      <c r="H28" s="29">
        <v>44319.543333333335</v>
      </c>
      <c r="I28" s="29">
        <v>44351.942337962966</v>
      </c>
      <c r="J28" s="29"/>
      <c r="K28" s="29"/>
    </row>
    <row r="29" spans="1:11" x14ac:dyDescent="0.25">
      <c r="A29">
        <v>393</v>
      </c>
      <c r="B29" s="14">
        <v>44286.250999999997</v>
      </c>
      <c r="E29" s="28">
        <v>391</v>
      </c>
      <c r="F29" s="29"/>
      <c r="G29" s="29"/>
      <c r="H29" s="29"/>
      <c r="I29" s="29">
        <v>44373.496145833335</v>
      </c>
      <c r="J29" s="29">
        <v>44380.680613425924</v>
      </c>
      <c r="K29" s="29">
        <v>44409.821388888886</v>
      </c>
    </row>
    <row r="30" spans="1:11" x14ac:dyDescent="0.25">
      <c r="A30">
        <v>423</v>
      </c>
      <c r="B30" s="14">
        <v>44382.690721682098</v>
      </c>
      <c r="E30" s="28">
        <v>393</v>
      </c>
      <c r="F30" s="29">
        <v>44286.25099537037</v>
      </c>
      <c r="G30" s="29">
        <v>44289.768796296295</v>
      </c>
      <c r="H30" s="29">
        <v>44329.49695601852</v>
      </c>
      <c r="I30" s="29">
        <v>44356.786597222221</v>
      </c>
      <c r="J30" s="29">
        <v>44380.822199074071</v>
      </c>
      <c r="K30" s="29">
        <v>44417.676562499997</v>
      </c>
    </row>
    <row r="31" spans="1:11" x14ac:dyDescent="0.25">
      <c r="A31">
        <v>445</v>
      </c>
      <c r="B31" s="14">
        <v>44302.563294521606</v>
      </c>
      <c r="E31" s="28">
        <v>423</v>
      </c>
      <c r="F31" s="29"/>
      <c r="G31" s="29"/>
      <c r="H31" s="29"/>
      <c r="I31" s="29"/>
      <c r="J31" s="29">
        <v>44382.690717592595</v>
      </c>
      <c r="K31" s="29"/>
    </row>
    <row r="32" spans="1:11" x14ac:dyDescent="0.25">
      <c r="A32">
        <v>492</v>
      </c>
      <c r="B32" s="14">
        <v>44379.708116512345</v>
      </c>
      <c r="E32" s="28">
        <v>445</v>
      </c>
      <c r="F32" s="29"/>
      <c r="G32" s="29">
        <v>44302.563298611109</v>
      </c>
      <c r="H32" s="29">
        <v>44323.560057870367</v>
      </c>
      <c r="I32" s="29">
        <v>44351.494664351849</v>
      </c>
      <c r="J32" s="29"/>
      <c r="K32" s="29"/>
    </row>
    <row r="33" spans="1:11" x14ac:dyDescent="0.25">
      <c r="A33">
        <v>517</v>
      </c>
      <c r="B33" s="14">
        <v>44322.503828472225</v>
      </c>
      <c r="E33" s="28">
        <v>492</v>
      </c>
      <c r="F33" s="29"/>
      <c r="G33" s="29"/>
      <c r="H33" s="29"/>
      <c r="I33" s="29"/>
      <c r="J33" s="29">
        <v>44379.708113425928</v>
      </c>
      <c r="K33" s="29">
        <v>44415.924097222225</v>
      </c>
    </row>
    <row r="34" spans="1:11" x14ac:dyDescent="0.25">
      <c r="A34">
        <v>522</v>
      </c>
      <c r="B34" s="14">
        <v>44340.421708757713</v>
      </c>
      <c r="E34" s="28">
        <v>517</v>
      </c>
      <c r="F34" s="29"/>
      <c r="G34" s="29"/>
      <c r="H34" s="29">
        <v>44322.503831018519</v>
      </c>
      <c r="I34" s="29">
        <v>44357.838784722226</v>
      </c>
      <c r="J34" s="29"/>
      <c r="K34" s="29"/>
    </row>
    <row r="35" spans="1:11" x14ac:dyDescent="0.25">
      <c r="A35">
        <v>546</v>
      </c>
      <c r="B35" s="14">
        <v>44373.541449845681</v>
      </c>
      <c r="E35" s="28">
        <v>522</v>
      </c>
      <c r="F35" s="29"/>
      <c r="G35" s="29"/>
      <c r="H35" s="29">
        <v>44340.421712962961</v>
      </c>
      <c r="I35" s="29">
        <v>44354.797118055554</v>
      </c>
      <c r="J35" s="29">
        <v>44382.564108796294</v>
      </c>
      <c r="K35" s="29">
        <v>44429.497766203705</v>
      </c>
    </row>
    <row r="36" spans="1:11" x14ac:dyDescent="0.25">
      <c r="A36">
        <v>604</v>
      </c>
      <c r="B36" s="14">
        <v>44376.768796103395</v>
      </c>
      <c r="E36" s="28">
        <v>546</v>
      </c>
      <c r="F36" s="29"/>
      <c r="G36" s="29"/>
      <c r="H36" s="29"/>
      <c r="I36" s="29">
        <v>44373.541446759256</v>
      </c>
      <c r="J36" s="29">
        <v>44379.33666666667</v>
      </c>
      <c r="K36" s="29">
        <v>44417.922662037039</v>
      </c>
    </row>
    <row r="37" spans="1:11" x14ac:dyDescent="0.25">
      <c r="A37">
        <v>626</v>
      </c>
      <c r="B37" s="14">
        <v>44345.653100308642</v>
      </c>
      <c r="E37" s="28">
        <v>604</v>
      </c>
      <c r="F37" s="29"/>
      <c r="G37" s="29"/>
      <c r="H37" s="29"/>
      <c r="I37" s="29">
        <v>44376.768796296295</v>
      </c>
      <c r="J37" s="29">
        <v>44381.794687499998</v>
      </c>
      <c r="K37" s="29">
        <v>44414.877210648148</v>
      </c>
    </row>
    <row r="38" spans="1:11" x14ac:dyDescent="0.25">
      <c r="A38">
        <v>651</v>
      </c>
      <c r="B38" s="14">
        <v>44341.908763734566</v>
      </c>
      <c r="E38" s="28">
        <v>626</v>
      </c>
      <c r="F38" s="29"/>
      <c r="G38" s="29"/>
      <c r="H38" s="29">
        <v>44345.653101851851</v>
      </c>
      <c r="I38" s="29">
        <v>44349.661192129628</v>
      </c>
      <c r="J38" s="29">
        <v>44381.803587962961</v>
      </c>
      <c r="K38" s="29">
        <v>44411.646666666667</v>
      </c>
    </row>
    <row r="39" spans="1:11" x14ac:dyDescent="0.25">
      <c r="A39">
        <v>660</v>
      </c>
      <c r="B39" s="14">
        <v>44377.903909375003</v>
      </c>
      <c r="E39" s="28">
        <v>651</v>
      </c>
      <c r="F39" s="29"/>
      <c r="G39" s="29"/>
      <c r="H39" s="29">
        <v>44341.908761574072</v>
      </c>
      <c r="I39" s="29">
        <v>44348.696793981479</v>
      </c>
      <c r="J39" s="29"/>
      <c r="K39" s="29"/>
    </row>
    <row r="40" spans="1:11" x14ac:dyDescent="0.25">
      <c r="A40">
        <v>667</v>
      </c>
      <c r="B40" s="14">
        <v>44331.739036226849</v>
      </c>
      <c r="E40" s="28">
        <v>660</v>
      </c>
      <c r="F40" s="29"/>
      <c r="G40" s="29"/>
      <c r="H40" s="29"/>
      <c r="I40" s="29">
        <v>44377.903912037036</v>
      </c>
      <c r="J40" s="29">
        <v>44382.970254629632</v>
      </c>
      <c r="K40" s="29"/>
    </row>
    <row r="41" spans="1:11" x14ac:dyDescent="0.25">
      <c r="A41">
        <v>700</v>
      </c>
      <c r="B41" s="14">
        <v>44307.41333333333</v>
      </c>
      <c r="E41" s="28">
        <v>667</v>
      </c>
      <c r="F41" s="29"/>
      <c r="G41" s="29"/>
      <c r="H41" s="29">
        <v>44331.739039351851</v>
      </c>
      <c r="I41" s="29">
        <v>44351.793877314813</v>
      </c>
      <c r="J41" s="29">
        <v>44387.619120370371</v>
      </c>
      <c r="K41" s="29">
        <v>44416.989895833336</v>
      </c>
    </row>
    <row r="42" spans="1:11" x14ac:dyDescent="0.25">
      <c r="A42">
        <v>753</v>
      </c>
      <c r="B42" s="14">
        <v>44374.516368942903</v>
      </c>
      <c r="E42" s="28">
        <v>700</v>
      </c>
      <c r="F42" s="29"/>
      <c r="G42" s="29">
        <v>44307.41333333333</v>
      </c>
      <c r="H42" s="29"/>
      <c r="I42" s="29"/>
      <c r="J42" s="29"/>
      <c r="K42" s="29"/>
    </row>
    <row r="43" spans="1:11" x14ac:dyDescent="0.25">
      <c r="A43">
        <v>814</v>
      </c>
      <c r="B43" s="14">
        <v>44377.403909375003</v>
      </c>
      <c r="E43" s="28">
        <v>753</v>
      </c>
      <c r="F43" s="29"/>
      <c r="G43" s="29"/>
      <c r="H43" s="29"/>
      <c r="I43" s="29">
        <v>44374.516365740739</v>
      </c>
      <c r="J43" s="29">
        <v>44382.572997685187</v>
      </c>
      <c r="K43" s="29">
        <v>44409.217233796298</v>
      </c>
    </row>
    <row r="44" spans="1:11" x14ac:dyDescent="0.25">
      <c r="A44">
        <v>861</v>
      </c>
      <c r="B44" s="14">
        <v>44312.483601929009</v>
      </c>
      <c r="E44" s="28">
        <v>814</v>
      </c>
      <c r="F44" s="29"/>
      <c r="G44" s="29"/>
      <c r="H44" s="29"/>
      <c r="I44" s="29">
        <v>44377.403912037036</v>
      </c>
      <c r="J44" s="29">
        <v>44388.200671296298</v>
      </c>
      <c r="K44" s="29">
        <v>44430.968356481484</v>
      </c>
    </row>
    <row r="45" spans="1:11" x14ac:dyDescent="0.25">
      <c r="A45">
        <v>879</v>
      </c>
      <c r="B45" s="14">
        <v>44359.063936265433</v>
      </c>
      <c r="E45" s="28">
        <v>861</v>
      </c>
      <c r="F45" s="29"/>
      <c r="G45" s="29">
        <v>44312.483599537038</v>
      </c>
      <c r="H45" s="29">
        <v>44317.35900462963</v>
      </c>
      <c r="I45" s="29">
        <v>44377.216608796298</v>
      </c>
      <c r="J45" s="29">
        <v>44380.3905787037</v>
      </c>
      <c r="K45" s="29">
        <v>44427.446388888886</v>
      </c>
    </row>
    <row r="46" spans="1:11" x14ac:dyDescent="0.25">
      <c r="A46">
        <v>933</v>
      </c>
      <c r="B46" s="14">
        <v>44344.561271836421</v>
      </c>
      <c r="E46" s="28">
        <v>879</v>
      </c>
      <c r="F46" s="29"/>
      <c r="G46" s="29"/>
      <c r="H46" s="29"/>
      <c r="I46" s="29">
        <v>44359.063935185186</v>
      </c>
      <c r="J46" s="29"/>
      <c r="K46" s="29"/>
    </row>
    <row r="47" spans="1:11" x14ac:dyDescent="0.25">
      <c r="A47">
        <v>1011</v>
      </c>
      <c r="B47" s="14">
        <v>44399.703262152776</v>
      </c>
      <c r="E47" s="28">
        <v>933</v>
      </c>
      <c r="F47" s="29"/>
      <c r="G47" s="29"/>
      <c r="H47" s="29">
        <v>44344.561273148145</v>
      </c>
      <c r="I47" s="29">
        <v>44350.839583333334</v>
      </c>
      <c r="J47" s="29">
        <v>44383.616284722222</v>
      </c>
      <c r="K47" s="29">
        <v>44414.747361111113</v>
      </c>
    </row>
    <row r="48" spans="1:11" x14ac:dyDescent="0.25">
      <c r="A48">
        <v>1054</v>
      </c>
      <c r="B48" s="14">
        <v>44301.481983834878</v>
      </c>
      <c r="E48" s="28">
        <v>1011</v>
      </c>
      <c r="F48" s="29"/>
      <c r="G48" s="29"/>
      <c r="H48" s="29"/>
      <c r="I48" s="29"/>
      <c r="J48" s="29">
        <v>44399.703263888892</v>
      </c>
      <c r="K48" s="29">
        <v>44415.694421296299</v>
      </c>
    </row>
    <row r="49" spans="1:11" x14ac:dyDescent="0.25">
      <c r="A49">
        <v>1066</v>
      </c>
      <c r="B49" s="14">
        <v>44345.615883487655</v>
      </c>
      <c r="E49" s="28">
        <v>1054</v>
      </c>
      <c r="F49" s="29"/>
      <c r="G49" s="29">
        <v>44301.481979166667</v>
      </c>
      <c r="H49" s="29"/>
      <c r="I49" s="29"/>
      <c r="J49" s="29"/>
      <c r="K49" s="29"/>
    </row>
    <row r="50" spans="1:11" x14ac:dyDescent="0.25">
      <c r="A50">
        <v>1079</v>
      </c>
      <c r="B50" s="14">
        <v>44393.124333333333</v>
      </c>
      <c r="E50" s="28">
        <v>1066</v>
      </c>
      <c r="F50" s="29"/>
      <c r="G50" s="29"/>
      <c r="H50" s="29">
        <v>44345.615879629629</v>
      </c>
      <c r="I50" s="29">
        <v>44353.615879629629</v>
      </c>
      <c r="J50" s="29">
        <v>44399.439502314817</v>
      </c>
      <c r="K50" s="29">
        <v>44409.243750000001</v>
      </c>
    </row>
    <row r="51" spans="1:11" x14ac:dyDescent="0.25">
      <c r="A51">
        <v>1106</v>
      </c>
      <c r="B51" s="14">
        <v>44346.656336574073</v>
      </c>
      <c r="E51" s="28">
        <v>1079</v>
      </c>
      <c r="F51" s="29"/>
      <c r="G51" s="29"/>
      <c r="H51" s="29"/>
      <c r="I51" s="29"/>
      <c r="J51" s="29">
        <v>44393.124328703707</v>
      </c>
      <c r="K51" s="29">
        <v>44410.979560185187</v>
      </c>
    </row>
    <row r="52" spans="1:11" x14ac:dyDescent="0.25">
      <c r="A52">
        <v>1122</v>
      </c>
      <c r="B52" s="14">
        <v>44334.782145640434</v>
      </c>
      <c r="E52" s="28">
        <v>1106</v>
      </c>
      <c r="F52" s="29"/>
      <c r="G52" s="29"/>
      <c r="H52" s="29">
        <v>44346.656331018516</v>
      </c>
      <c r="I52" s="29"/>
      <c r="J52" s="29"/>
      <c r="K52" s="29"/>
    </row>
    <row r="53" spans="1:11" x14ac:dyDescent="0.25">
      <c r="A53">
        <v>1126</v>
      </c>
      <c r="B53" s="14">
        <v>44401.105365702162</v>
      </c>
      <c r="E53" s="28">
        <v>1122</v>
      </c>
      <c r="F53" s="29"/>
      <c r="G53" s="29"/>
      <c r="H53" s="29">
        <v>44334.782141203701</v>
      </c>
      <c r="I53" s="29">
        <v>44350.40997685185</v>
      </c>
      <c r="J53" s="29">
        <v>44398.639745370368</v>
      </c>
      <c r="K53" s="29">
        <v>44411.672118055554</v>
      </c>
    </row>
    <row r="54" spans="1:11" x14ac:dyDescent="0.25">
      <c r="A54">
        <v>1130</v>
      </c>
      <c r="B54" s="14">
        <v>44305.572598688268</v>
      </c>
      <c r="E54" s="28">
        <v>1126</v>
      </c>
      <c r="F54" s="29"/>
      <c r="G54" s="29"/>
      <c r="H54" s="29"/>
      <c r="I54" s="29"/>
      <c r="J54" s="29">
        <v>44401.105370370373</v>
      </c>
      <c r="K54" s="29"/>
    </row>
    <row r="55" spans="1:11" x14ac:dyDescent="0.25">
      <c r="A55">
        <v>1144</v>
      </c>
      <c r="B55" s="14">
        <v>44373.717420717592</v>
      </c>
      <c r="E55" s="28">
        <v>1130</v>
      </c>
      <c r="F55" s="29"/>
      <c r="G55" s="29">
        <v>44305.572604166664</v>
      </c>
      <c r="H55" s="29">
        <v>44324.983518518522</v>
      </c>
      <c r="I55" s="29">
        <v>44350.744120370371</v>
      </c>
      <c r="J55" s="29"/>
      <c r="K55" s="29"/>
    </row>
    <row r="56" spans="1:11" x14ac:dyDescent="0.25">
      <c r="A56">
        <v>1174</v>
      </c>
      <c r="B56" s="14">
        <v>44286.075025887345</v>
      </c>
      <c r="E56" s="28">
        <v>1144</v>
      </c>
      <c r="F56" s="29"/>
      <c r="G56" s="29"/>
      <c r="H56" s="29"/>
      <c r="I56" s="29">
        <v>44373.717418981483</v>
      </c>
      <c r="J56" s="29">
        <v>44395.578263888892</v>
      </c>
      <c r="K56" s="29">
        <v>44419.825833333336</v>
      </c>
    </row>
    <row r="57" spans="1:11" x14ac:dyDescent="0.25">
      <c r="A57">
        <v>1180</v>
      </c>
      <c r="B57" s="14">
        <v>44344.44355339506</v>
      </c>
      <c r="E57" s="28">
        <v>1174</v>
      </c>
      <c r="F57" s="29">
        <v>44286.075023148151</v>
      </c>
      <c r="G57" s="29">
        <v>44302.42291666667</v>
      </c>
      <c r="H57" s="29">
        <v>44323.885706018518</v>
      </c>
      <c r="I57" s="29"/>
      <c r="J57" s="29"/>
      <c r="K57" s="29"/>
    </row>
    <row r="58" spans="1:11" x14ac:dyDescent="0.25">
      <c r="A58">
        <v>1203</v>
      </c>
      <c r="B58" s="14">
        <v>44376.808035609567</v>
      </c>
      <c r="E58" s="28">
        <v>1180</v>
      </c>
      <c r="F58" s="29"/>
      <c r="G58" s="29"/>
      <c r="H58" s="29">
        <v>44344.443553240744</v>
      </c>
      <c r="I58" s="29">
        <v>44352.008275462962</v>
      </c>
      <c r="J58" s="29">
        <v>44378.500185185185</v>
      </c>
      <c r="K58" s="29">
        <v>44427.262326388889</v>
      </c>
    </row>
    <row r="59" spans="1:11" x14ac:dyDescent="0.25">
      <c r="A59">
        <v>1209</v>
      </c>
      <c r="B59" s="14">
        <v>44372.555608410497</v>
      </c>
      <c r="E59" s="28">
        <v>1203</v>
      </c>
      <c r="F59" s="29"/>
      <c r="G59" s="29"/>
      <c r="H59" s="29"/>
      <c r="I59" s="29">
        <v>44376.808032407411</v>
      </c>
      <c r="J59" s="29">
        <v>44381.757870370369</v>
      </c>
      <c r="K59" s="29">
        <v>44409.324004629627</v>
      </c>
    </row>
    <row r="60" spans="1:11" x14ac:dyDescent="0.25">
      <c r="A60">
        <v>1215</v>
      </c>
      <c r="B60" s="14">
        <v>44416.592420717592</v>
      </c>
      <c r="E60" s="28">
        <v>1209</v>
      </c>
      <c r="F60" s="29"/>
      <c r="G60" s="29"/>
      <c r="H60" s="29"/>
      <c r="I60" s="29">
        <v>44372.555613425924</v>
      </c>
      <c r="J60" s="29">
        <v>44386.955289351848</v>
      </c>
      <c r="K60" s="29">
        <v>44416.744930555556</v>
      </c>
    </row>
    <row r="61" spans="1:11" x14ac:dyDescent="0.25">
      <c r="A61">
        <v>1245</v>
      </c>
      <c r="B61" s="14">
        <v>44325.439103549383</v>
      </c>
      <c r="E61" s="28">
        <v>1215</v>
      </c>
      <c r="F61" s="29"/>
      <c r="G61" s="29"/>
      <c r="H61" s="29"/>
      <c r="I61" s="29"/>
      <c r="J61" s="29"/>
      <c r="K61" s="29">
        <v>44416.592418981483</v>
      </c>
    </row>
    <row r="62" spans="1:11" x14ac:dyDescent="0.25">
      <c r="A62">
        <v>1261</v>
      </c>
      <c r="B62" s="14">
        <v>44352.530625308646</v>
      </c>
      <c r="E62" s="28">
        <v>1245</v>
      </c>
      <c r="F62" s="29"/>
      <c r="G62" s="29"/>
      <c r="H62" s="29">
        <v>44325.439108796294</v>
      </c>
      <c r="I62" s="29"/>
      <c r="J62" s="29"/>
      <c r="K62" s="29"/>
    </row>
    <row r="63" spans="1:11" x14ac:dyDescent="0.25">
      <c r="A63">
        <v>1273</v>
      </c>
      <c r="B63" s="14">
        <v>44390.58149837963</v>
      </c>
      <c r="E63" s="28">
        <v>1261</v>
      </c>
      <c r="F63" s="29"/>
      <c r="G63" s="29"/>
      <c r="H63" s="29"/>
      <c r="I63" s="29">
        <v>44352.530624999999</v>
      </c>
      <c r="J63" s="29">
        <v>44394.10050925926</v>
      </c>
      <c r="K63" s="29">
        <v>44419.765555555554</v>
      </c>
    </row>
    <row r="64" spans="1:11" x14ac:dyDescent="0.25">
      <c r="A64">
        <v>1303</v>
      </c>
      <c r="B64" s="14">
        <v>44374.302000000003</v>
      </c>
      <c r="E64" s="28">
        <v>1273</v>
      </c>
      <c r="F64" s="29"/>
      <c r="G64" s="29"/>
      <c r="H64" s="29"/>
      <c r="I64" s="29"/>
      <c r="J64" s="29">
        <v>44390.581493055557</v>
      </c>
      <c r="K64" s="29">
        <v>44418.720659722225</v>
      </c>
    </row>
    <row r="65" spans="1:11" x14ac:dyDescent="0.25">
      <c r="A65">
        <v>1313</v>
      </c>
      <c r="B65" s="14">
        <v>44296.830284799384</v>
      </c>
      <c r="E65" s="28">
        <v>1303</v>
      </c>
      <c r="F65" s="29"/>
      <c r="G65" s="29"/>
      <c r="H65" s="29"/>
      <c r="I65" s="29">
        <v>44374.302002314813</v>
      </c>
      <c r="J65" s="29">
        <v>44380.762731481482</v>
      </c>
      <c r="K65" s="29">
        <v>44415.783842592595</v>
      </c>
    </row>
    <row r="66" spans="1:11" x14ac:dyDescent="0.25">
      <c r="A66">
        <v>1326</v>
      </c>
      <c r="B66" s="14">
        <v>44344.998569598763</v>
      </c>
      <c r="E66" s="28">
        <v>1313</v>
      </c>
      <c r="F66" s="29"/>
      <c r="G66" s="29">
        <v>44296.830289351848</v>
      </c>
      <c r="H66" s="29">
        <v>44317.046018518522</v>
      </c>
      <c r="I66" s="29"/>
      <c r="J66" s="29"/>
      <c r="K66" s="29"/>
    </row>
    <row r="67" spans="1:11" x14ac:dyDescent="0.25">
      <c r="A67">
        <v>1358</v>
      </c>
      <c r="B67" s="14">
        <v>44324.948812307099</v>
      </c>
      <c r="E67" s="28">
        <v>1326</v>
      </c>
      <c r="F67" s="29"/>
      <c r="G67" s="29"/>
      <c r="H67" s="29">
        <v>44344.998564814814</v>
      </c>
      <c r="I67" s="29">
        <v>44360.146550925929</v>
      </c>
      <c r="J67" s="29">
        <v>44388.029027777775</v>
      </c>
      <c r="K67" s="29"/>
    </row>
    <row r="68" spans="1:11" x14ac:dyDescent="0.25">
      <c r="A68">
        <v>1393</v>
      </c>
      <c r="B68" s="14">
        <v>44398.784</v>
      </c>
      <c r="E68" s="28">
        <v>1358</v>
      </c>
      <c r="F68" s="29"/>
      <c r="G68" s="29"/>
      <c r="H68" s="29">
        <v>44324.948807870373</v>
      </c>
      <c r="I68" s="29"/>
      <c r="J68" s="29"/>
      <c r="K68" s="29"/>
    </row>
    <row r="69" spans="1:11" x14ac:dyDescent="0.25">
      <c r="A69">
        <v>1397</v>
      </c>
      <c r="B69" s="14">
        <v>44394.95649837963</v>
      </c>
      <c r="E69" s="28">
        <v>1393</v>
      </c>
      <c r="F69" s="29"/>
      <c r="G69" s="29"/>
      <c r="H69" s="29"/>
      <c r="I69" s="29"/>
      <c r="J69" s="29">
        <v>44398.784004629626</v>
      </c>
      <c r="K69" s="29">
        <v>44409.51798611111</v>
      </c>
    </row>
    <row r="70" spans="1:11" x14ac:dyDescent="0.25">
      <c r="A70">
        <v>1399</v>
      </c>
      <c r="B70" s="14">
        <v>44407.600915856485</v>
      </c>
      <c r="E70" s="28">
        <v>1397</v>
      </c>
      <c r="F70" s="29"/>
      <c r="G70" s="29"/>
      <c r="H70" s="29"/>
      <c r="I70" s="29"/>
      <c r="J70" s="29">
        <v>44394.956493055557</v>
      </c>
      <c r="K70" s="29">
        <v>44422.033020833333</v>
      </c>
    </row>
    <row r="71" spans="1:11" x14ac:dyDescent="0.25">
      <c r="A71">
        <v>1403</v>
      </c>
      <c r="B71" s="14">
        <v>44303.642963966049</v>
      </c>
      <c r="E71" s="28">
        <v>1399</v>
      </c>
      <c r="F71" s="29"/>
      <c r="G71" s="29"/>
      <c r="H71" s="29"/>
      <c r="I71" s="29"/>
      <c r="J71" s="29">
        <v>44407.600914351853</v>
      </c>
      <c r="K71" s="29">
        <v>44423.817743055559</v>
      </c>
    </row>
    <row r="72" spans="1:11" x14ac:dyDescent="0.25">
      <c r="A72">
        <v>1424</v>
      </c>
      <c r="B72" s="14">
        <v>44345.44276253858</v>
      </c>
      <c r="E72" s="28">
        <v>1403</v>
      </c>
      <c r="F72" s="29"/>
      <c r="G72" s="29">
        <v>44303.642962962964</v>
      </c>
      <c r="H72" s="29">
        <v>44325.812893518516</v>
      </c>
      <c r="I72" s="29">
        <v>44353.715798611112</v>
      </c>
      <c r="J72" s="29">
        <v>44381.790231481478</v>
      </c>
      <c r="K72" s="29">
        <v>44409.900266203702</v>
      </c>
    </row>
    <row r="73" spans="1:11" x14ac:dyDescent="0.25">
      <c r="A73">
        <v>1446</v>
      </c>
      <c r="B73" s="14">
        <v>44310.276223032408</v>
      </c>
      <c r="E73" s="28">
        <v>1424</v>
      </c>
      <c r="F73" s="29"/>
      <c r="G73" s="29"/>
      <c r="H73" s="29">
        <v>44345.442766203705</v>
      </c>
      <c r="I73" s="29">
        <v>44350.717013888891</v>
      </c>
      <c r="J73" s="29">
        <v>44379.828668981485</v>
      </c>
      <c r="K73" s="29">
        <v>44414.787002314813</v>
      </c>
    </row>
    <row r="74" spans="1:11" x14ac:dyDescent="0.25">
      <c r="A74">
        <v>1484</v>
      </c>
      <c r="B74" s="14">
        <v>44305.523245949073</v>
      </c>
      <c r="E74" s="28">
        <v>1446</v>
      </c>
      <c r="F74" s="29"/>
      <c r="G74" s="29">
        <v>44310.276226851849</v>
      </c>
      <c r="H74" s="29">
        <v>44318.675671296296</v>
      </c>
      <c r="I74" s="29">
        <v>44361.643391203703</v>
      </c>
      <c r="J74" s="29">
        <v>44384.766365740739</v>
      </c>
      <c r="K74" s="29">
        <v>44409.868310185186</v>
      </c>
    </row>
    <row r="75" spans="1:11" x14ac:dyDescent="0.25">
      <c r="A75">
        <v>1536</v>
      </c>
      <c r="B75" s="14">
        <v>44301.74978317901</v>
      </c>
      <c r="E75" s="28">
        <v>1484</v>
      </c>
      <c r="F75" s="29"/>
      <c r="G75" s="29">
        <v>44305.523240740738</v>
      </c>
      <c r="H75" s="29">
        <v>44318.213599537034</v>
      </c>
      <c r="I75" s="29">
        <v>44358.707708333335</v>
      </c>
      <c r="J75" s="29">
        <v>44378.421307870369</v>
      </c>
      <c r="K75" s="29">
        <v>44416.156840277778</v>
      </c>
    </row>
    <row r="76" spans="1:11" x14ac:dyDescent="0.25">
      <c r="A76">
        <v>1559</v>
      </c>
      <c r="B76" s="14">
        <v>44330.843229783954</v>
      </c>
      <c r="E76" s="28">
        <v>1536</v>
      </c>
      <c r="F76" s="29"/>
      <c r="G76" s="29">
        <v>44301.749780092592</v>
      </c>
      <c r="H76" s="29">
        <v>44317.638136574074</v>
      </c>
      <c r="I76" s="29"/>
      <c r="J76" s="29"/>
      <c r="K76" s="29"/>
    </row>
    <row r="77" spans="1:11" x14ac:dyDescent="0.25">
      <c r="A77">
        <v>1577</v>
      </c>
      <c r="B77" s="14">
        <v>44293.617097067901</v>
      </c>
      <c r="E77" s="28">
        <v>1559</v>
      </c>
      <c r="F77" s="29"/>
      <c r="G77" s="29"/>
      <c r="H77" s="29">
        <v>44330.843229166669</v>
      </c>
      <c r="I77" s="29">
        <v>44364.440312500003</v>
      </c>
      <c r="J77" s="29">
        <v>44390.644201388888</v>
      </c>
      <c r="K77" s="29"/>
    </row>
    <row r="78" spans="1:11" x14ac:dyDescent="0.25">
      <c r="A78">
        <v>1610</v>
      </c>
      <c r="B78" s="14">
        <v>44308.92858576389</v>
      </c>
      <c r="E78" s="28">
        <v>1577</v>
      </c>
      <c r="F78" s="29"/>
      <c r="G78" s="29">
        <v>44293.617094907408</v>
      </c>
      <c r="H78" s="29">
        <v>44332.715902777774</v>
      </c>
      <c r="I78" s="29"/>
      <c r="J78" s="29"/>
      <c r="K78" s="29"/>
    </row>
    <row r="79" spans="1:11" x14ac:dyDescent="0.25">
      <c r="A79">
        <v>1617</v>
      </c>
      <c r="B79" s="14">
        <v>44313.778909375003</v>
      </c>
      <c r="E79" s="28">
        <v>1610</v>
      </c>
      <c r="F79" s="29"/>
      <c r="G79" s="29">
        <v>44308.928587962961</v>
      </c>
      <c r="H79" s="29">
        <v>44319.144999999997</v>
      </c>
      <c r="I79" s="29">
        <v>44352.731168981481</v>
      </c>
      <c r="J79" s="29"/>
      <c r="K79" s="29"/>
    </row>
    <row r="80" spans="1:11" x14ac:dyDescent="0.25">
      <c r="A80">
        <v>1628</v>
      </c>
      <c r="B80" s="14">
        <v>44299.600106790123</v>
      </c>
      <c r="E80" s="28">
        <v>1617</v>
      </c>
      <c r="F80" s="29"/>
      <c r="G80" s="29">
        <v>44313.778912037036</v>
      </c>
      <c r="H80" s="29">
        <v>44332.515821759262</v>
      </c>
      <c r="I80" s="29"/>
      <c r="J80" s="29"/>
      <c r="K80" s="29"/>
    </row>
    <row r="81" spans="1:11" x14ac:dyDescent="0.25">
      <c r="A81">
        <v>1656</v>
      </c>
      <c r="B81" s="14">
        <v>44408.290236265435</v>
      </c>
      <c r="E81" s="28">
        <v>1628</v>
      </c>
      <c r="F81" s="29"/>
      <c r="G81" s="29">
        <v>44299.600104166668</v>
      </c>
      <c r="H81" s="29">
        <v>44339.891365740739</v>
      </c>
      <c r="I81" s="29"/>
      <c r="J81" s="29"/>
      <c r="K81" s="29"/>
    </row>
    <row r="82" spans="1:11" x14ac:dyDescent="0.25">
      <c r="A82">
        <v>1702</v>
      </c>
      <c r="B82" s="14">
        <v>44346.612933757715</v>
      </c>
      <c r="E82" s="28">
        <v>1656</v>
      </c>
      <c r="F82" s="29"/>
      <c r="G82" s="29"/>
      <c r="H82" s="29"/>
      <c r="I82" s="29"/>
      <c r="J82" s="29">
        <v>44408.290231481478</v>
      </c>
      <c r="K82" s="29"/>
    </row>
    <row r="83" spans="1:11" x14ac:dyDescent="0.25">
      <c r="A83">
        <v>1743</v>
      </c>
      <c r="B83" s="14">
        <v>44345.564508101852</v>
      </c>
      <c r="E83" s="28">
        <v>1702</v>
      </c>
      <c r="F83" s="29"/>
      <c r="G83" s="29"/>
      <c r="H83" s="29">
        <v>44346.612928240742</v>
      </c>
      <c r="I83" s="29">
        <v>44355.59039351852</v>
      </c>
      <c r="J83" s="29"/>
      <c r="K83" s="29"/>
    </row>
    <row r="84" spans="1:11" x14ac:dyDescent="0.25">
      <c r="A84">
        <v>1744</v>
      </c>
      <c r="B84" s="14">
        <v>44336.759087384256</v>
      </c>
      <c r="E84" s="28">
        <v>1743</v>
      </c>
      <c r="F84" s="29"/>
      <c r="G84" s="29"/>
      <c r="H84" s="29">
        <v>44345.564502314817</v>
      </c>
      <c r="I84" s="29">
        <v>44353.429212962961</v>
      </c>
      <c r="J84" s="29">
        <v>44383.651886574073</v>
      </c>
      <c r="K84" s="29">
        <v>44414.449618055558</v>
      </c>
    </row>
    <row r="85" spans="1:11" x14ac:dyDescent="0.25">
      <c r="A85">
        <v>1774</v>
      </c>
      <c r="B85" s="14">
        <v>44289.060058256175</v>
      </c>
      <c r="E85" s="28">
        <v>1744</v>
      </c>
      <c r="F85" s="29"/>
      <c r="G85" s="29"/>
      <c r="H85" s="29">
        <v>44336.759085648147</v>
      </c>
      <c r="I85" s="29"/>
      <c r="J85" s="29"/>
      <c r="K85" s="29"/>
    </row>
    <row r="86" spans="1:11" x14ac:dyDescent="0.25">
      <c r="A86">
        <v>1776</v>
      </c>
      <c r="B86" s="14">
        <v>44401.748165046294</v>
      </c>
      <c r="E86" s="28">
        <v>1774</v>
      </c>
      <c r="F86" s="29"/>
      <c r="G86" s="29">
        <v>44289.060057870367</v>
      </c>
      <c r="H86" s="29">
        <v>44319.839988425927</v>
      </c>
      <c r="I86" s="29"/>
      <c r="J86" s="29"/>
      <c r="K86" s="29"/>
    </row>
    <row r="87" spans="1:11" x14ac:dyDescent="0.25">
      <c r="A87">
        <v>1803</v>
      </c>
      <c r="B87" s="14">
        <v>44310.991000000002</v>
      </c>
      <c r="E87" s="28">
        <v>1776</v>
      </c>
      <c r="F87" s="29"/>
      <c r="G87" s="29"/>
      <c r="H87" s="29"/>
      <c r="I87" s="29"/>
      <c r="J87" s="29">
        <v>44401.748159722221</v>
      </c>
      <c r="K87" s="29">
        <v>44411.668877314813</v>
      </c>
    </row>
    <row r="88" spans="1:11" x14ac:dyDescent="0.25">
      <c r="A88">
        <v>1868</v>
      </c>
      <c r="B88" s="14">
        <v>44286.63287380401</v>
      </c>
      <c r="E88" s="28">
        <v>1803</v>
      </c>
      <c r="F88" s="29"/>
      <c r="G88" s="29">
        <v>44310.990995370368</v>
      </c>
      <c r="H88" s="29">
        <v>44324.54420138889</v>
      </c>
      <c r="I88" s="29">
        <v>44352.726724537039</v>
      </c>
      <c r="J88" s="29">
        <v>44407.713784722226</v>
      </c>
      <c r="K88" s="29">
        <v>44409.507037037038</v>
      </c>
    </row>
    <row r="89" spans="1:11" x14ac:dyDescent="0.25">
      <c r="A89">
        <v>1885</v>
      </c>
      <c r="B89" s="14">
        <v>44404.602129436731</v>
      </c>
      <c r="E89" s="28">
        <v>1868</v>
      </c>
      <c r="F89" s="29">
        <v>44286.632870370369</v>
      </c>
      <c r="G89" s="29">
        <v>44295.867997685185</v>
      </c>
      <c r="H89" s="29">
        <v>44318.825428240743</v>
      </c>
      <c r="I89" s="29">
        <v>44365.780127314814</v>
      </c>
      <c r="J89" s="29"/>
      <c r="K89" s="29"/>
    </row>
    <row r="90" spans="1:11" x14ac:dyDescent="0.25">
      <c r="A90">
        <v>1887</v>
      </c>
      <c r="B90" s="14">
        <v>44374.936552006169</v>
      </c>
      <c r="E90" s="28">
        <v>1885</v>
      </c>
      <c r="F90" s="29"/>
      <c r="G90" s="29"/>
      <c r="H90" s="29"/>
      <c r="I90" s="29"/>
      <c r="J90" s="29">
        <v>44404.602129629631</v>
      </c>
      <c r="K90" s="29">
        <v>44411.658761574072</v>
      </c>
    </row>
    <row r="91" spans="1:11" x14ac:dyDescent="0.25">
      <c r="A91">
        <v>1918</v>
      </c>
      <c r="B91" s="14">
        <v>44365.590802584877</v>
      </c>
      <c r="E91" s="28">
        <v>1887</v>
      </c>
      <c r="F91" s="29"/>
      <c r="G91" s="29"/>
      <c r="H91" s="29"/>
      <c r="I91" s="29">
        <v>44374.936550925922</v>
      </c>
      <c r="J91" s="29">
        <v>44390.572199074071</v>
      </c>
      <c r="K91" s="29"/>
    </row>
    <row r="92" spans="1:11" x14ac:dyDescent="0.25">
      <c r="A92">
        <v>1923</v>
      </c>
      <c r="B92" s="14">
        <v>44309.786190933643</v>
      </c>
      <c r="E92" s="28">
        <v>1918</v>
      </c>
      <c r="F92" s="29"/>
      <c r="G92" s="29"/>
      <c r="H92" s="29"/>
      <c r="I92" s="29">
        <v>44365.590798611112</v>
      </c>
      <c r="J92" s="29">
        <v>44385.966203703705</v>
      </c>
      <c r="K92" s="29">
        <v>44411.006655092591</v>
      </c>
    </row>
    <row r="93" spans="1:11" x14ac:dyDescent="0.25">
      <c r="A93">
        <v>1947</v>
      </c>
      <c r="B93" s="14">
        <v>44301.616692554009</v>
      </c>
      <c r="E93" s="28">
        <v>1923</v>
      </c>
      <c r="F93" s="29"/>
      <c r="G93" s="29">
        <v>44309.786192129628</v>
      </c>
      <c r="H93" s="29">
        <v>44317.141608796293</v>
      </c>
      <c r="I93" s="29">
        <v>44359.455462962964</v>
      </c>
      <c r="J93" s="29">
        <v>44382.679398148146</v>
      </c>
      <c r="K93" s="29"/>
    </row>
    <row r="94" spans="1:11" x14ac:dyDescent="0.25">
      <c r="A94">
        <v>1975</v>
      </c>
      <c r="B94" s="14">
        <v>44345.832711998453</v>
      </c>
      <c r="E94" s="28">
        <v>1947</v>
      </c>
      <c r="F94" s="29"/>
      <c r="G94" s="29">
        <v>44301.616689814815</v>
      </c>
      <c r="H94" s="29">
        <v>44321.089189814818</v>
      </c>
      <c r="I94" s="29"/>
      <c r="J94" s="29"/>
      <c r="K94" s="29"/>
    </row>
    <row r="95" spans="1:11" x14ac:dyDescent="0.25">
      <c r="A95">
        <v>2015</v>
      </c>
      <c r="B95" s="14">
        <v>44317.894200655865</v>
      </c>
      <c r="E95" s="28">
        <v>1975</v>
      </c>
      <c r="F95" s="29"/>
      <c r="G95" s="29"/>
      <c r="H95" s="29">
        <v>44345.832708333335</v>
      </c>
      <c r="I95" s="29">
        <v>44352.693553240744</v>
      </c>
      <c r="J95" s="29">
        <v>44384.928182870368</v>
      </c>
      <c r="K95" s="29">
        <v>44409.73238425926</v>
      </c>
    </row>
    <row r="96" spans="1:11" x14ac:dyDescent="0.25">
      <c r="A96">
        <v>2091</v>
      </c>
      <c r="B96" s="14">
        <v>44320.797517785497</v>
      </c>
      <c r="E96" s="28">
        <v>2015</v>
      </c>
      <c r="F96" s="29"/>
      <c r="G96" s="29"/>
      <c r="H96" s="29">
        <v>44317.894201388888</v>
      </c>
      <c r="I96" s="29">
        <v>44357.714583333334</v>
      </c>
      <c r="J96" s="29"/>
      <c r="K96" s="29"/>
    </row>
    <row r="97" spans="1:11" x14ac:dyDescent="0.25">
      <c r="A97">
        <v>2102</v>
      </c>
      <c r="B97" s="14">
        <v>44405.565317168213</v>
      </c>
      <c r="E97" s="28">
        <v>2091</v>
      </c>
      <c r="F97" s="29"/>
      <c r="G97" s="29"/>
      <c r="H97" s="29">
        <v>44320.797523148147</v>
      </c>
      <c r="I97" s="29"/>
      <c r="J97" s="29"/>
      <c r="K97" s="29"/>
    </row>
    <row r="98" spans="1:11" x14ac:dyDescent="0.25">
      <c r="A98">
        <v>2131</v>
      </c>
      <c r="B98" s="14">
        <v>44346.832711998453</v>
      </c>
      <c r="E98" s="28">
        <v>2102</v>
      </c>
      <c r="F98" s="29"/>
      <c r="G98" s="29"/>
      <c r="H98" s="29"/>
      <c r="I98" s="29"/>
      <c r="J98" s="29">
        <v>44405.565312500003</v>
      </c>
      <c r="K98" s="29">
        <v>44410.961759259262</v>
      </c>
    </row>
    <row r="99" spans="1:11" x14ac:dyDescent="0.25">
      <c r="A99">
        <v>2136</v>
      </c>
      <c r="B99" s="14">
        <v>44374.182500694442</v>
      </c>
      <c r="E99" s="28">
        <v>2131</v>
      </c>
      <c r="F99" s="29"/>
      <c r="G99" s="29"/>
      <c r="H99" s="29">
        <v>44346.832708333335</v>
      </c>
      <c r="I99" s="29">
        <v>44358.675752314812</v>
      </c>
      <c r="J99" s="29"/>
      <c r="K99" s="29"/>
    </row>
    <row r="100" spans="1:11" x14ac:dyDescent="0.25">
      <c r="A100">
        <v>2146</v>
      </c>
      <c r="B100" s="14">
        <v>44291.859815547839</v>
      </c>
      <c r="E100" s="28">
        <v>2136</v>
      </c>
      <c r="F100" s="29"/>
      <c r="G100" s="29"/>
      <c r="H100" s="29"/>
      <c r="I100" s="29">
        <v>44374.182500000003</v>
      </c>
      <c r="J100" s="29">
        <v>44380.3593287037</v>
      </c>
      <c r="K100" s="29">
        <v>44416.256990740738</v>
      </c>
    </row>
    <row r="101" spans="1:11" x14ac:dyDescent="0.25">
      <c r="A101">
        <v>2163</v>
      </c>
      <c r="B101" s="14">
        <v>44346.818148881175</v>
      </c>
      <c r="E101" s="28">
        <v>2146</v>
      </c>
      <c r="F101" s="29"/>
      <c r="G101" s="29">
        <v>44291.859814814816</v>
      </c>
      <c r="H101" s="29"/>
      <c r="I101" s="29"/>
      <c r="J101" s="29"/>
      <c r="K101" s="29"/>
    </row>
    <row r="102" spans="1:11" x14ac:dyDescent="0.25">
      <c r="A102">
        <v>2172</v>
      </c>
      <c r="B102" s="14">
        <v>44287.809653742283</v>
      </c>
      <c r="E102" s="28">
        <v>2163</v>
      </c>
      <c r="F102" s="29"/>
      <c r="G102" s="29"/>
      <c r="H102" s="29">
        <v>44346.818148148152</v>
      </c>
      <c r="I102" s="29">
        <v>44348.85050925926</v>
      </c>
      <c r="J102" s="29">
        <v>44379.700023148151</v>
      </c>
      <c r="K102" s="29">
        <v>44434.627210648148</v>
      </c>
    </row>
    <row r="103" spans="1:11" x14ac:dyDescent="0.25">
      <c r="A103">
        <v>2192</v>
      </c>
      <c r="B103" s="14">
        <v>44344.793067978397</v>
      </c>
      <c r="E103" s="28">
        <v>2172</v>
      </c>
      <c r="F103" s="29"/>
      <c r="G103" s="29">
        <v>44287.809652777774</v>
      </c>
      <c r="H103" s="29">
        <v>44317.579884259256</v>
      </c>
      <c r="I103" s="29"/>
      <c r="J103" s="29"/>
      <c r="K103" s="29"/>
    </row>
    <row r="104" spans="1:11" x14ac:dyDescent="0.25">
      <c r="A104">
        <v>2198</v>
      </c>
      <c r="B104" s="14">
        <v>44368.891773456788</v>
      </c>
      <c r="E104" s="28">
        <v>2192</v>
      </c>
      <c r="F104" s="29"/>
      <c r="G104" s="29"/>
      <c r="H104" s="29">
        <v>44344.793067129627</v>
      </c>
      <c r="I104" s="29">
        <v>44358.754236111112</v>
      </c>
      <c r="J104" s="29"/>
      <c r="K104" s="29"/>
    </row>
    <row r="105" spans="1:11" x14ac:dyDescent="0.25">
      <c r="A105">
        <v>2218</v>
      </c>
      <c r="B105" s="14">
        <v>44345.447584452158</v>
      </c>
      <c r="E105" s="28">
        <v>2198</v>
      </c>
      <c r="F105" s="29"/>
      <c r="G105" s="29"/>
      <c r="H105" s="29"/>
      <c r="I105" s="29">
        <v>44368.891770833332</v>
      </c>
      <c r="J105" s="29"/>
      <c r="K105" s="29"/>
    </row>
    <row r="106" spans="1:11" x14ac:dyDescent="0.25">
      <c r="A106">
        <v>2235</v>
      </c>
      <c r="B106" s="14">
        <v>44316.715802584877</v>
      </c>
      <c r="E106" s="28">
        <v>2218</v>
      </c>
      <c r="F106" s="29"/>
      <c r="G106" s="29"/>
      <c r="H106" s="29">
        <v>44345.447581018518</v>
      </c>
      <c r="I106" s="29">
        <v>44375.903912037036</v>
      </c>
      <c r="J106" s="29">
        <v>44380.670902777776</v>
      </c>
      <c r="K106" s="29">
        <v>44416.125671296293</v>
      </c>
    </row>
    <row r="107" spans="1:11" x14ac:dyDescent="0.25">
      <c r="A107">
        <v>2317</v>
      </c>
      <c r="B107" s="14">
        <v>44342.093333333331</v>
      </c>
      <c r="E107" s="28">
        <v>2235</v>
      </c>
      <c r="F107" s="29"/>
      <c r="G107" s="29">
        <v>44316.715798611112</v>
      </c>
      <c r="H107" s="29">
        <v>44320.838784722226</v>
      </c>
      <c r="I107" s="29">
        <v>44351.851724537039</v>
      </c>
      <c r="J107" s="29">
        <v>44382.893796296295</v>
      </c>
      <c r="K107" s="29">
        <v>44417.664027777777</v>
      </c>
    </row>
    <row r="108" spans="1:11" x14ac:dyDescent="0.25">
      <c r="A108">
        <v>2337</v>
      </c>
      <c r="B108" s="14">
        <v>44317.742906134263</v>
      </c>
      <c r="E108" s="28">
        <v>2317</v>
      </c>
      <c r="F108" s="29"/>
      <c r="G108" s="29"/>
      <c r="H108" s="29">
        <v>44342.093333333331</v>
      </c>
      <c r="I108" s="29">
        <v>44350.833923611113</v>
      </c>
      <c r="J108" s="29"/>
      <c r="K108" s="29"/>
    </row>
    <row r="109" spans="1:11" x14ac:dyDescent="0.25">
      <c r="A109">
        <v>2372</v>
      </c>
      <c r="B109" s="14">
        <v>44305.852129436731</v>
      </c>
      <c r="E109" s="28">
        <v>2337</v>
      </c>
      <c r="F109" s="29"/>
      <c r="G109" s="29"/>
      <c r="H109" s="29">
        <v>44317.742905092593</v>
      </c>
      <c r="I109" s="29"/>
      <c r="J109" s="29"/>
      <c r="K109" s="29"/>
    </row>
    <row r="110" spans="1:11" x14ac:dyDescent="0.25">
      <c r="A110">
        <v>2377</v>
      </c>
      <c r="B110" s="14">
        <v>44329.927776697528</v>
      </c>
      <c r="E110" s="28">
        <v>2372</v>
      </c>
      <c r="F110" s="29"/>
      <c r="G110" s="29">
        <v>44305.852129629631</v>
      </c>
      <c r="H110" s="29">
        <v>44318.839189814818</v>
      </c>
      <c r="I110" s="29">
        <v>44352.801666666666</v>
      </c>
      <c r="J110" s="29">
        <v>44378.890960648147</v>
      </c>
      <c r="K110" s="29">
        <v>44415.876550925925</v>
      </c>
    </row>
    <row r="111" spans="1:11" x14ac:dyDescent="0.25">
      <c r="A111">
        <v>2448</v>
      </c>
      <c r="B111" s="14">
        <v>44350.356333333337</v>
      </c>
      <c r="E111" s="28">
        <v>2377</v>
      </c>
      <c r="F111" s="29"/>
      <c r="G111" s="29"/>
      <c r="H111" s="29">
        <v>44329.927777777775</v>
      </c>
      <c r="I111" s="29">
        <v>44356.84039351852</v>
      </c>
      <c r="J111" s="29">
        <v>44381.657546296294</v>
      </c>
      <c r="K111" s="29">
        <v>44414.953668981485</v>
      </c>
    </row>
    <row r="112" spans="1:11" x14ac:dyDescent="0.25">
      <c r="A112">
        <v>2456</v>
      </c>
      <c r="B112" s="14">
        <v>44328.811271836421</v>
      </c>
      <c r="E112" s="28">
        <v>2448</v>
      </c>
      <c r="F112" s="29"/>
      <c r="G112" s="29"/>
      <c r="H112" s="29"/>
      <c r="I112" s="29">
        <v>44350.35633101852</v>
      </c>
      <c r="J112" s="29"/>
      <c r="K112" s="29"/>
    </row>
    <row r="113" spans="1:11" x14ac:dyDescent="0.25">
      <c r="A113">
        <v>2485</v>
      </c>
      <c r="B113" s="14">
        <v>44300.808035609567</v>
      </c>
      <c r="E113" s="28">
        <v>2456</v>
      </c>
      <c r="F113" s="29"/>
      <c r="G113" s="29"/>
      <c r="H113" s="29">
        <v>44328.811273148145</v>
      </c>
      <c r="I113" s="29">
        <v>44348.028101851851</v>
      </c>
      <c r="J113" s="29">
        <v>44388.579884259256</v>
      </c>
      <c r="K113" s="29">
        <v>44432.913217592592</v>
      </c>
    </row>
    <row r="114" spans="1:11" x14ac:dyDescent="0.25">
      <c r="A114">
        <v>2486</v>
      </c>
      <c r="B114" s="14">
        <v>44374.21433333333</v>
      </c>
      <c r="E114" s="28">
        <v>2485</v>
      </c>
      <c r="F114" s="29"/>
      <c r="G114" s="29">
        <v>44300.808032407411</v>
      </c>
      <c r="H114" s="29">
        <v>44330.822604166664</v>
      </c>
      <c r="I114" s="29"/>
      <c r="J114" s="29"/>
      <c r="K114" s="29"/>
    </row>
    <row r="115" spans="1:11" x14ac:dyDescent="0.25">
      <c r="A115">
        <v>2502</v>
      </c>
      <c r="B115" s="14">
        <v>44341.279718441358</v>
      </c>
      <c r="E115" s="28">
        <v>2486</v>
      </c>
      <c r="F115" s="29"/>
      <c r="G115" s="29"/>
      <c r="H115" s="29"/>
      <c r="I115" s="29">
        <v>44374.214328703703</v>
      </c>
      <c r="J115" s="29">
        <v>44378.691527777781</v>
      </c>
      <c r="K115" s="29">
        <v>44410.90997685185</v>
      </c>
    </row>
    <row r="116" spans="1:11" x14ac:dyDescent="0.25">
      <c r="A116">
        <v>2527</v>
      </c>
      <c r="B116" s="14">
        <v>44344.453999999998</v>
      </c>
      <c r="E116" s="28">
        <v>2502</v>
      </c>
      <c r="F116" s="29"/>
      <c r="G116" s="29"/>
      <c r="H116" s="29">
        <v>44341.279722222222</v>
      </c>
      <c r="I116" s="29">
        <v>44349.009004629632</v>
      </c>
      <c r="J116" s="29">
        <v>44380.611435185187</v>
      </c>
      <c r="K116" s="29"/>
    </row>
    <row r="117" spans="1:11" x14ac:dyDescent="0.25">
      <c r="A117">
        <v>2544</v>
      </c>
      <c r="B117" s="14">
        <v>44410.672922337966</v>
      </c>
      <c r="E117" s="28">
        <v>2527</v>
      </c>
      <c r="F117" s="29"/>
      <c r="G117" s="29"/>
      <c r="H117" s="29">
        <v>44344.454004629632</v>
      </c>
      <c r="I117" s="29">
        <v>44351.621145833335</v>
      </c>
      <c r="J117" s="29">
        <v>44393.687488425923</v>
      </c>
      <c r="K117" s="29">
        <v>44417.572604166664</v>
      </c>
    </row>
    <row r="118" spans="1:11" x14ac:dyDescent="0.25">
      <c r="A118">
        <v>2581</v>
      </c>
      <c r="B118" s="14">
        <v>44409.211706905866</v>
      </c>
      <c r="E118" s="28">
        <v>2544</v>
      </c>
      <c r="F118" s="29"/>
      <c r="G118" s="29"/>
      <c r="H118" s="29"/>
      <c r="I118" s="29"/>
      <c r="J118" s="29"/>
      <c r="K118" s="29">
        <v>44410.67291666667</v>
      </c>
    </row>
    <row r="119" spans="1:11" x14ac:dyDescent="0.25">
      <c r="A119">
        <v>2587</v>
      </c>
      <c r="B119" s="14">
        <v>44309.918067978397</v>
      </c>
      <c r="E119" s="28">
        <v>2581</v>
      </c>
      <c r="F119" s="29"/>
      <c r="G119" s="29"/>
      <c r="H119" s="29"/>
      <c r="I119" s="29"/>
      <c r="J119" s="29"/>
      <c r="K119" s="29">
        <v>44409.211701388886</v>
      </c>
    </row>
    <row r="120" spans="1:11" x14ac:dyDescent="0.25">
      <c r="A120">
        <v>2590</v>
      </c>
      <c r="B120" s="14">
        <v>44313.715802584877</v>
      </c>
      <c r="E120" s="28">
        <v>2587</v>
      </c>
      <c r="F120" s="29"/>
      <c r="G120" s="29">
        <v>44309.918067129627</v>
      </c>
      <c r="H120" s="29">
        <v>44317.495439814818</v>
      </c>
      <c r="I120" s="29">
        <v>44366.756249999999</v>
      </c>
      <c r="J120" s="29">
        <v>44386.765960648147</v>
      </c>
      <c r="K120" s="29">
        <v>44422.00545138889</v>
      </c>
    </row>
    <row r="121" spans="1:11" x14ac:dyDescent="0.25">
      <c r="A121">
        <v>2611</v>
      </c>
      <c r="B121" s="14">
        <v>44429.122379243825</v>
      </c>
      <c r="E121" s="28">
        <v>2590</v>
      </c>
      <c r="F121" s="29"/>
      <c r="G121" s="29">
        <v>44313.715798611112</v>
      </c>
      <c r="H121" s="29">
        <v>44317.903506944444</v>
      </c>
      <c r="I121" s="29">
        <v>44371.943958333337</v>
      </c>
      <c r="J121" s="29"/>
      <c r="K121" s="29"/>
    </row>
    <row r="122" spans="1:11" x14ac:dyDescent="0.25">
      <c r="A122">
        <v>2628</v>
      </c>
      <c r="B122" s="14">
        <v>44316.599297723762</v>
      </c>
      <c r="E122" s="28">
        <v>2611</v>
      </c>
      <c r="F122" s="29"/>
      <c r="G122" s="29"/>
      <c r="H122" s="29"/>
      <c r="I122" s="29"/>
      <c r="J122" s="29"/>
      <c r="K122" s="29">
        <v>44429.122384259259</v>
      </c>
    </row>
    <row r="123" spans="1:11" x14ac:dyDescent="0.25">
      <c r="A123">
        <v>2651</v>
      </c>
      <c r="B123" s="14">
        <v>44311.857234413583</v>
      </c>
      <c r="E123" s="28">
        <v>2628</v>
      </c>
      <c r="F123" s="29"/>
      <c r="G123" s="29">
        <v>44316.599293981482</v>
      </c>
      <c r="H123" s="29">
        <v>44324.648240740738</v>
      </c>
      <c r="I123" s="29"/>
      <c r="J123" s="29"/>
      <c r="K123" s="29"/>
    </row>
    <row r="124" spans="1:11" x14ac:dyDescent="0.25">
      <c r="A124">
        <v>2662</v>
      </c>
      <c r="B124" s="14">
        <v>44319.544281558643</v>
      </c>
      <c r="E124" s="28">
        <v>2651</v>
      </c>
      <c r="F124" s="29"/>
      <c r="G124" s="29">
        <v>44311.857233796298</v>
      </c>
      <c r="H124" s="29">
        <v>44323.533356481479</v>
      </c>
      <c r="I124" s="29">
        <v>44350.467013888891</v>
      </c>
      <c r="J124" s="29">
        <v>44388.15384259259</v>
      </c>
      <c r="K124" s="29">
        <v>44416.687083333331</v>
      </c>
    </row>
    <row r="125" spans="1:11" x14ac:dyDescent="0.25">
      <c r="A125">
        <v>2695</v>
      </c>
      <c r="B125" s="14">
        <v>44320.07462137346</v>
      </c>
      <c r="E125" s="28">
        <v>2662</v>
      </c>
      <c r="F125" s="29"/>
      <c r="G125" s="29"/>
      <c r="H125" s="29">
        <v>44319.544282407405</v>
      </c>
      <c r="I125" s="29">
        <v>44352.072476851848</v>
      </c>
      <c r="J125" s="29">
        <v>44380.909791666665</v>
      </c>
      <c r="K125" s="29"/>
    </row>
    <row r="126" spans="1:11" x14ac:dyDescent="0.25">
      <c r="A126">
        <v>2700</v>
      </c>
      <c r="B126" s="14">
        <v>44341.704071180553</v>
      </c>
      <c r="E126" s="28">
        <v>2695</v>
      </c>
      <c r="F126" s="29"/>
      <c r="G126" s="29"/>
      <c r="H126" s="29">
        <v>44320.074618055558</v>
      </c>
      <c r="I126" s="29">
        <v>44350.48400462963</v>
      </c>
      <c r="J126" s="29"/>
      <c r="K126" s="29"/>
    </row>
    <row r="127" spans="1:11" x14ac:dyDescent="0.25">
      <c r="A127">
        <v>2728</v>
      </c>
      <c r="B127" s="14">
        <v>44293.976724922839</v>
      </c>
      <c r="E127" s="28">
        <v>2700</v>
      </c>
      <c r="F127" s="29"/>
      <c r="G127" s="29"/>
      <c r="H127" s="29">
        <v>44341.704074074078</v>
      </c>
      <c r="I127" s="29">
        <v>44352.694363425922</v>
      </c>
      <c r="J127" s="29">
        <v>44379.762326388889</v>
      </c>
      <c r="K127" s="29">
        <v>44409.848078703704</v>
      </c>
    </row>
    <row r="128" spans="1:11" x14ac:dyDescent="0.25">
      <c r="A128">
        <v>2749</v>
      </c>
      <c r="B128" s="14">
        <v>44294.277666666669</v>
      </c>
      <c r="E128" s="28">
        <v>2728</v>
      </c>
      <c r="F128" s="29"/>
      <c r="G128" s="29">
        <v>44293.976724537039</v>
      </c>
      <c r="H128" s="29">
        <v>44317.567337962966</v>
      </c>
      <c r="I128" s="29"/>
      <c r="J128" s="29"/>
      <c r="K128" s="29"/>
    </row>
    <row r="129" spans="1:11" x14ac:dyDescent="0.25">
      <c r="A129">
        <v>2847</v>
      </c>
      <c r="B129" s="14">
        <v>44307.750592245371</v>
      </c>
      <c r="E129" s="28">
        <v>2749</v>
      </c>
      <c r="F129" s="29"/>
      <c r="G129" s="29">
        <v>44294.277662037035</v>
      </c>
      <c r="H129" s="29">
        <v>44330.793877314813</v>
      </c>
      <c r="I129" s="29"/>
      <c r="J129" s="29"/>
      <c r="K129" s="29"/>
    </row>
    <row r="130" spans="1:11" x14ac:dyDescent="0.25">
      <c r="A130">
        <v>2863</v>
      </c>
      <c r="B130" s="14">
        <v>44345.576666666668</v>
      </c>
      <c r="E130" s="28">
        <v>2847</v>
      </c>
      <c r="F130" s="29"/>
      <c r="G130" s="29">
        <v>44307.750590277778</v>
      </c>
      <c r="H130" s="29">
        <v>44321.868715277778</v>
      </c>
      <c r="I130" s="29">
        <v>44352.649733796294</v>
      </c>
      <c r="J130" s="29">
        <v>44389.714988425927</v>
      </c>
      <c r="K130" s="29">
        <v>44416.344131944446</v>
      </c>
    </row>
    <row r="131" spans="1:11" x14ac:dyDescent="0.25">
      <c r="A131">
        <v>2873</v>
      </c>
      <c r="B131" s="14">
        <v>44351.877210378087</v>
      </c>
      <c r="E131" s="28">
        <v>2863</v>
      </c>
      <c r="F131" s="29"/>
      <c r="G131" s="29"/>
      <c r="H131" s="29">
        <v>44345.576666666668</v>
      </c>
      <c r="I131" s="29">
        <v>44350.162407407406</v>
      </c>
      <c r="J131" s="29">
        <v>44384.948807870373</v>
      </c>
      <c r="K131" s="29">
        <v>44410.134895833333</v>
      </c>
    </row>
    <row r="132" spans="1:11" x14ac:dyDescent="0.25">
      <c r="A132">
        <v>2877</v>
      </c>
      <c r="B132" s="14">
        <v>44342.786999999997</v>
      </c>
      <c r="E132" s="28">
        <v>2873</v>
      </c>
      <c r="F132" s="29"/>
      <c r="G132" s="29"/>
      <c r="H132" s="29"/>
      <c r="I132" s="29">
        <v>44351.877210648148</v>
      </c>
      <c r="J132" s="29"/>
      <c r="K132" s="29"/>
    </row>
    <row r="133" spans="1:11" x14ac:dyDescent="0.25">
      <c r="A133">
        <v>2918</v>
      </c>
      <c r="B133" s="14">
        <v>44338.816126234567</v>
      </c>
      <c r="E133" s="28">
        <v>2877</v>
      </c>
      <c r="F133" s="29"/>
      <c r="G133" s="29"/>
      <c r="H133" s="29">
        <v>44342.787002314813</v>
      </c>
      <c r="I133" s="29">
        <v>44358.45689814815</v>
      </c>
      <c r="J133" s="29">
        <v>44380.638136574074</v>
      </c>
      <c r="K133" s="29">
        <v>44423.5078587963</v>
      </c>
    </row>
    <row r="134" spans="1:11" x14ac:dyDescent="0.25">
      <c r="A134">
        <v>2959</v>
      </c>
      <c r="B134" s="14">
        <v>44344.417258912035</v>
      </c>
      <c r="E134" s="28">
        <v>2918</v>
      </c>
      <c r="F134" s="29"/>
      <c r="G134" s="29"/>
      <c r="H134" s="29">
        <v>44338.816122685188</v>
      </c>
      <c r="I134" s="29">
        <v>44361.625185185185</v>
      </c>
      <c r="J134" s="29"/>
      <c r="K134" s="29"/>
    </row>
    <row r="135" spans="1:11" x14ac:dyDescent="0.25">
      <c r="A135">
        <v>2984</v>
      </c>
      <c r="B135" s="14">
        <v>44344.54873140432</v>
      </c>
      <c r="E135" s="28">
        <v>2959</v>
      </c>
      <c r="F135" s="29"/>
      <c r="G135" s="29"/>
      <c r="H135" s="29">
        <v>44344.417256944442</v>
      </c>
      <c r="I135" s="29">
        <v>44348.549942129626</v>
      </c>
      <c r="J135" s="29"/>
      <c r="K135" s="29"/>
    </row>
    <row r="136" spans="1:11" x14ac:dyDescent="0.25">
      <c r="A136">
        <v>2988</v>
      </c>
      <c r="B136" s="14">
        <v>44338.799944984567</v>
      </c>
      <c r="E136" s="28">
        <v>2984</v>
      </c>
      <c r="F136" s="29"/>
      <c r="G136" s="29"/>
      <c r="H136" s="29">
        <v>44344.548726851855</v>
      </c>
      <c r="I136" s="29">
        <v>44366.91909722222</v>
      </c>
      <c r="J136" s="29">
        <v>44386.933842592596</v>
      </c>
      <c r="K136" s="29">
        <v>44415.878831018519</v>
      </c>
    </row>
    <row r="137" spans="1:11" x14ac:dyDescent="0.25">
      <c r="A137">
        <v>3109</v>
      </c>
      <c r="B137" s="14">
        <v>44351.639346257718</v>
      </c>
      <c r="E137" s="28">
        <v>2988</v>
      </c>
      <c r="F137" s="29"/>
      <c r="G137" s="29"/>
      <c r="H137" s="29">
        <v>44338.799942129626</v>
      </c>
      <c r="I137" s="29">
        <v>44351.628425925926</v>
      </c>
      <c r="J137" s="29">
        <v>44387.79347222222</v>
      </c>
      <c r="K137" s="29">
        <v>44428.960138888891</v>
      </c>
    </row>
    <row r="138" spans="1:11" x14ac:dyDescent="0.25">
      <c r="A138">
        <v>3139</v>
      </c>
      <c r="B138" s="14">
        <v>44374.6025339892</v>
      </c>
      <c r="E138" s="28">
        <v>3109</v>
      </c>
      <c r="F138" s="29"/>
      <c r="G138" s="29"/>
      <c r="H138" s="29"/>
      <c r="I138" s="29">
        <v>44351.639351851853</v>
      </c>
      <c r="J138" s="29">
        <v>44379.671712962961</v>
      </c>
      <c r="K138" s="29">
        <v>44413.836759259262</v>
      </c>
    </row>
    <row r="139" spans="1:11" x14ac:dyDescent="0.25">
      <c r="A139">
        <v>3220</v>
      </c>
      <c r="B139" s="14">
        <v>44372.492906134263</v>
      </c>
      <c r="E139" s="28">
        <v>3139</v>
      </c>
      <c r="F139" s="29"/>
      <c r="G139" s="29"/>
      <c r="H139" s="29"/>
      <c r="I139" s="29">
        <v>44374.602534722224</v>
      </c>
      <c r="J139" s="29">
        <v>44380.253703703704</v>
      </c>
      <c r="K139" s="29">
        <v>44412.623564814814</v>
      </c>
    </row>
    <row r="140" spans="1:11" x14ac:dyDescent="0.25">
      <c r="A140">
        <v>3224</v>
      </c>
      <c r="B140" s="14">
        <v>44303.337900925922</v>
      </c>
      <c r="E140" s="28">
        <v>3220</v>
      </c>
      <c r="F140" s="29"/>
      <c r="G140" s="29"/>
      <c r="H140" s="29"/>
      <c r="I140" s="29">
        <v>44372.492905092593</v>
      </c>
      <c r="J140" s="29">
        <v>44379.619120370371</v>
      </c>
      <c r="K140" s="29"/>
    </row>
    <row r="141" spans="1:11" x14ac:dyDescent="0.25">
      <c r="A141">
        <v>3237</v>
      </c>
      <c r="B141" s="14">
        <v>44344.045495138889</v>
      </c>
      <c r="E141" s="28">
        <v>3224</v>
      </c>
      <c r="F141" s="29"/>
      <c r="G141" s="29">
        <v>44303.337905092594</v>
      </c>
      <c r="H141" s="29"/>
      <c r="I141" s="29"/>
      <c r="J141" s="29"/>
      <c r="K141" s="29"/>
    </row>
    <row r="142" spans="1:11" x14ac:dyDescent="0.25">
      <c r="A142">
        <v>3251</v>
      </c>
      <c r="B142" s="14">
        <v>44301.826239467591</v>
      </c>
      <c r="E142" s="28">
        <v>3237</v>
      </c>
      <c r="F142" s="29"/>
      <c r="G142" s="29"/>
      <c r="H142" s="29">
        <v>44344.045497685183</v>
      </c>
      <c r="I142" s="29">
        <v>44353.801111111112</v>
      </c>
      <c r="J142" s="29">
        <v>44401.029317129629</v>
      </c>
      <c r="K142" s="29">
        <v>44416.759085648147</v>
      </c>
    </row>
    <row r="143" spans="1:11" x14ac:dyDescent="0.25">
      <c r="A143">
        <v>3258</v>
      </c>
      <c r="B143" s="14">
        <v>44377.804394830244</v>
      </c>
      <c r="E143" s="28">
        <v>3251</v>
      </c>
      <c r="F143" s="29"/>
      <c r="G143" s="29">
        <v>44301.826238425929</v>
      </c>
      <c r="H143" s="29">
        <v>44317.907141203701</v>
      </c>
      <c r="I143" s="29">
        <v>44356.680613425924</v>
      </c>
      <c r="J143" s="29">
        <v>44387.704884259256</v>
      </c>
      <c r="K143" s="29">
        <v>44409.598981481482</v>
      </c>
    </row>
    <row r="144" spans="1:11" x14ac:dyDescent="0.25">
      <c r="A144">
        <v>3260</v>
      </c>
      <c r="B144" s="14">
        <v>44342.865478973763</v>
      </c>
      <c r="E144" s="28">
        <v>3258</v>
      </c>
      <c r="F144" s="29"/>
      <c r="G144" s="29"/>
      <c r="H144" s="29"/>
      <c r="I144" s="29">
        <v>44377.804398148146</v>
      </c>
      <c r="J144" s="29">
        <v>44395.927372685182</v>
      </c>
      <c r="K144" s="29"/>
    </row>
    <row r="145" spans="1:11" x14ac:dyDescent="0.25">
      <c r="A145">
        <v>3275</v>
      </c>
      <c r="B145" s="14">
        <v>44344.339</v>
      </c>
      <c r="E145" s="28">
        <v>3260</v>
      </c>
      <c r="F145" s="29"/>
      <c r="G145" s="29"/>
      <c r="H145" s="29">
        <v>44342.865474537037</v>
      </c>
      <c r="I145" s="29">
        <v>44354.309004629627</v>
      </c>
      <c r="J145" s="29">
        <v>44379.757060185184</v>
      </c>
      <c r="K145" s="29">
        <v>44409.438298611109</v>
      </c>
    </row>
    <row r="146" spans="1:11" x14ac:dyDescent="0.25">
      <c r="A146">
        <v>3297</v>
      </c>
      <c r="B146" s="14">
        <v>44315.668472492282</v>
      </c>
      <c r="E146" s="28">
        <v>3275</v>
      </c>
      <c r="F146" s="29"/>
      <c r="G146" s="29"/>
      <c r="H146" s="29">
        <v>44344.339004629626</v>
      </c>
      <c r="I146" s="29">
        <v>44350.64099537037</v>
      </c>
      <c r="J146" s="29"/>
      <c r="K146" s="29"/>
    </row>
    <row r="147" spans="1:11" x14ac:dyDescent="0.25">
      <c r="A147">
        <v>3308</v>
      </c>
      <c r="B147" s="14">
        <v>44309.782954706789</v>
      </c>
      <c r="E147" s="28">
        <v>3297</v>
      </c>
      <c r="F147" s="29"/>
      <c r="G147" s="29">
        <v>44315.66847222222</v>
      </c>
      <c r="H147" s="29">
        <v>44318.734814814816</v>
      </c>
      <c r="I147" s="29">
        <v>44353.183935185189</v>
      </c>
      <c r="J147" s="29">
        <v>44394.019606481481</v>
      </c>
      <c r="K147" s="29"/>
    </row>
    <row r="148" spans="1:11" x14ac:dyDescent="0.25">
      <c r="A148">
        <v>3335</v>
      </c>
      <c r="B148" s="14">
        <v>44315.348084143516</v>
      </c>
      <c r="E148" s="28">
        <v>3308</v>
      </c>
      <c r="F148" s="29"/>
      <c r="G148" s="29">
        <v>44309.782951388886</v>
      </c>
      <c r="H148" s="29">
        <v>44320.327002314814</v>
      </c>
      <c r="I148" s="29"/>
      <c r="J148" s="29"/>
      <c r="K148" s="29"/>
    </row>
    <row r="149" spans="1:11" x14ac:dyDescent="0.25">
      <c r="A149">
        <v>3355</v>
      </c>
      <c r="B149" s="14">
        <v>44344.036666666667</v>
      </c>
      <c r="E149" s="28">
        <v>3335</v>
      </c>
      <c r="F149" s="29"/>
      <c r="G149" s="29">
        <v>44315.348078703704</v>
      </c>
      <c r="H149" s="29">
        <v>44318.165231481478</v>
      </c>
      <c r="I149" s="29"/>
      <c r="J149" s="29"/>
      <c r="K149" s="29"/>
    </row>
    <row r="150" spans="1:11" x14ac:dyDescent="0.25">
      <c r="A150">
        <v>3404</v>
      </c>
      <c r="B150" s="14">
        <v>44405.074216820991</v>
      </c>
      <c r="E150" s="28">
        <v>3355</v>
      </c>
      <c r="F150" s="29"/>
      <c r="G150" s="29"/>
      <c r="H150" s="29">
        <v>44344.036666666667</v>
      </c>
      <c r="I150" s="29">
        <v>44351.88449074074</v>
      </c>
      <c r="J150" s="29">
        <v>44400.672523148147</v>
      </c>
      <c r="K150" s="29">
        <v>44409.934571759259</v>
      </c>
    </row>
    <row r="151" spans="1:11" x14ac:dyDescent="0.25">
      <c r="A151">
        <v>3416</v>
      </c>
      <c r="B151" s="14">
        <v>44378.013941743826</v>
      </c>
      <c r="E151" s="28">
        <v>3404</v>
      </c>
      <c r="F151" s="29"/>
      <c r="G151" s="29"/>
      <c r="H151" s="29"/>
      <c r="I151" s="29"/>
      <c r="J151" s="29">
        <v>44405.074212962965</v>
      </c>
      <c r="K151" s="29"/>
    </row>
    <row r="152" spans="1:11" x14ac:dyDescent="0.25">
      <c r="A152">
        <v>3419</v>
      </c>
      <c r="B152" s="14">
        <v>44344.592825231484</v>
      </c>
      <c r="E152" s="28">
        <v>3416</v>
      </c>
      <c r="F152" s="29"/>
      <c r="G152" s="29"/>
      <c r="H152" s="29"/>
      <c r="I152" s="29"/>
      <c r="J152" s="29">
        <v>44378.01394675926</v>
      </c>
      <c r="K152" s="29">
        <v>44417.882870370369</v>
      </c>
    </row>
    <row r="153" spans="1:11" x14ac:dyDescent="0.25">
      <c r="A153">
        <v>3458</v>
      </c>
      <c r="B153" s="14">
        <v>44286.623165046294</v>
      </c>
      <c r="E153" s="28">
        <v>3419</v>
      </c>
      <c r="F153" s="29"/>
      <c r="G153" s="29"/>
      <c r="H153" s="29">
        <v>44344.592824074076</v>
      </c>
      <c r="I153" s="29">
        <v>44352.795092592591</v>
      </c>
      <c r="J153" s="29">
        <v>44386.782141203701</v>
      </c>
      <c r="K153" s="29">
        <v>44416.495335648149</v>
      </c>
    </row>
    <row r="154" spans="1:11" x14ac:dyDescent="0.25">
      <c r="A154">
        <v>3460</v>
      </c>
      <c r="B154" s="14">
        <v>44341.830689313269</v>
      </c>
      <c r="E154" s="28">
        <v>3458</v>
      </c>
      <c r="F154" s="29">
        <v>44286.623159722221</v>
      </c>
      <c r="G154" s="29">
        <v>44288.10900462963</v>
      </c>
      <c r="H154" s="29">
        <v>44317.254282407404</v>
      </c>
      <c r="I154" s="29">
        <v>44352.998564814814</v>
      </c>
      <c r="J154" s="29"/>
      <c r="K154" s="29"/>
    </row>
    <row r="155" spans="1:11" x14ac:dyDescent="0.25">
      <c r="A155">
        <v>3470</v>
      </c>
      <c r="B155" s="14">
        <v>44371.646223302472</v>
      </c>
      <c r="E155" s="28">
        <v>3460</v>
      </c>
      <c r="F155" s="29"/>
      <c r="G155" s="29"/>
      <c r="H155" s="29">
        <v>44341.830694444441</v>
      </c>
      <c r="I155" s="29">
        <v>44357.880856481483</v>
      </c>
      <c r="J155" s="29">
        <v>44384.748159722221</v>
      </c>
      <c r="K155" s="29">
        <v>44413.639745370368</v>
      </c>
    </row>
    <row r="156" spans="1:11" x14ac:dyDescent="0.25">
      <c r="A156">
        <v>3495</v>
      </c>
      <c r="B156" s="14">
        <v>44352.5944433642</v>
      </c>
      <c r="E156" s="28">
        <v>3470</v>
      </c>
      <c r="F156" s="29"/>
      <c r="G156" s="29"/>
      <c r="H156" s="29"/>
      <c r="I156" s="29">
        <v>44371.646226851852</v>
      </c>
      <c r="J156" s="29">
        <v>44379.907337962963</v>
      </c>
      <c r="K156" s="29">
        <v>44409.525625000002</v>
      </c>
    </row>
    <row r="157" spans="1:11" x14ac:dyDescent="0.25">
      <c r="A157">
        <v>3497</v>
      </c>
      <c r="B157" s="14">
        <v>44296.729697569448</v>
      </c>
      <c r="E157" s="28">
        <v>3495</v>
      </c>
      <c r="F157" s="29"/>
      <c r="G157" s="29"/>
      <c r="H157" s="29"/>
      <c r="I157" s="29">
        <v>44352.594444444447</v>
      </c>
      <c r="J157" s="29">
        <v>44382.575671296298</v>
      </c>
      <c r="K157" s="29"/>
    </row>
    <row r="158" spans="1:11" x14ac:dyDescent="0.25">
      <c r="A158">
        <v>3519</v>
      </c>
      <c r="B158" s="14">
        <v>44373.774102006173</v>
      </c>
      <c r="E158" s="28">
        <v>3497</v>
      </c>
      <c r="F158" s="29"/>
      <c r="G158" s="29">
        <v>44296.729699074072</v>
      </c>
      <c r="H158" s="29"/>
      <c r="I158" s="29"/>
      <c r="J158" s="29"/>
      <c r="K158" s="29"/>
    </row>
    <row r="159" spans="1:11" x14ac:dyDescent="0.25">
      <c r="A159">
        <v>3558</v>
      </c>
      <c r="B159" s="14">
        <v>44375.452666666664</v>
      </c>
      <c r="E159" s="28">
        <v>3519</v>
      </c>
      <c r="F159" s="29"/>
      <c r="G159" s="29"/>
      <c r="H159" s="29"/>
      <c r="I159" s="29">
        <v>44373.774097222224</v>
      </c>
      <c r="J159" s="29">
        <v>44379.748159722221</v>
      </c>
      <c r="K159" s="29">
        <v>44417.848483796297</v>
      </c>
    </row>
    <row r="160" spans="1:11" x14ac:dyDescent="0.25">
      <c r="A160">
        <v>3570</v>
      </c>
      <c r="B160" s="14">
        <v>44360.184087654321</v>
      </c>
      <c r="E160" s="28">
        <v>3558</v>
      </c>
      <c r="F160" s="29"/>
      <c r="G160" s="29"/>
      <c r="H160" s="29"/>
      <c r="I160" s="29">
        <v>44375.452662037038</v>
      </c>
      <c r="J160" s="29">
        <v>44389.174942129626</v>
      </c>
      <c r="K160" s="29">
        <v>44416.826284722221</v>
      </c>
    </row>
    <row r="161" spans="1:11" x14ac:dyDescent="0.25">
      <c r="A161">
        <v>3582</v>
      </c>
      <c r="B161" s="14">
        <v>44311.689912615744</v>
      </c>
      <c r="E161" s="28">
        <v>3570</v>
      </c>
      <c r="F161" s="29"/>
      <c r="G161" s="29"/>
      <c r="H161" s="29"/>
      <c r="I161" s="29">
        <v>44360.18408564815</v>
      </c>
      <c r="J161" s="29">
        <v>44390.523645833331</v>
      </c>
      <c r="K161" s="29"/>
    </row>
    <row r="162" spans="1:11" x14ac:dyDescent="0.25">
      <c r="A162">
        <v>3586</v>
      </c>
      <c r="B162" s="14">
        <v>44312.596061496915</v>
      </c>
      <c r="E162" s="28">
        <v>3582</v>
      </c>
      <c r="F162" s="29"/>
      <c r="G162" s="29">
        <v>44311.68990740741</v>
      </c>
      <c r="H162" s="29">
        <v>44321.553993055553</v>
      </c>
      <c r="I162" s="29"/>
      <c r="J162" s="29">
        <v>44385.858194444445</v>
      </c>
      <c r="K162" s="29">
        <v>44410.091331018521</v>
      </c>
    </row>
    <row r="163" spans="1:11" x14ac:dyDescent="0.25">
      <c r="A163">
        <v>3591</v>
      </c>
      <c r="B163" s="14">
        <v>44343.772841435188</v>
      </c>
      <c r="E163" s="28">
        <v>3586</v>
      </c>
      <c r="F163" s="29"/>
      <c r="G163" s="29">
        <v>44312.596064814818</v>
      </c>
      <c r="H163" s="29">
        <v>44323.58797453704</v>
      </c>
      <c r="I163" s="29">
        <v>44353.037812499999</v>
      </c>
      <c r="J163" s="29"/>
      <c r="K163" s="29"/>
    </row>
    <row r="164" spans="1:11" x14ac:dyDescent="0.25">
      <c r="A164">
        <v>3627</v>
      </c>
      <c r="B164" s="14">
        <v>44372.839184452161</v>
      </c>
      <c r="E164" s="28">
        <v>3591</v>
      </c>
      <c r="F164" s="29"/>
      <c r="G164" s="29"/>
      <c r="H164" s="29">
        <v>44343.772835648146</v>
      </c>
      <c r="I164" s="29">
        <v>44357.138541666667</v>
      </c>
      <c r="J164" s="29">
        <v>44383.177372685182</v>
      </c>
      <c r="K164" s="29"/>
    </row>
    <row r="165" spans="1:11" x14ac:dyDescent="0.25">
      <c r="A165">
        <v>3665</v>
      </c>
      <c r="B165" s="14">
        <v>44395.551255825616</v>
      </c>
      <c r="E165" s="28">
        <v>3627</v>
      </c>
      <c r="F165" s="29"/>
      <c r="G165" s="29"/>
      <c r="H165" s="29"/>
      <c r="I165" s="29">
        <v>44372.839189814818</v>
      </c>
      <c r="J165" s="29">
        <v>44380.210277777776</v>
      </c>
      <c r="K165" s="29">
        <v>44415.842418981483</v>
      </c>
    </row>
    <row r="166" spans="1:11" x14ac:dyDescent="0.25">
      <c r="A166">
        <v>3680</v>
      </c>
      <c r="B166" s="14">
        <v>44357.724666666669</v>
      </c>
      <c r="E166" s="28">
        <v>3665</v>
      </c>
      <c r="F166" s="29"/>
      <c r="G166" s="29"/>
      <c r="H166" s="29"/>
      <c r="I166" s="29"/>
      <c r="J166" s="29">
        <v>44395.551261574074</v>
      </c>
      <c r="K166" s="29">
        <v>44416.827048611114</v>
      </c>
    </row>
    <row r="167" spans="1:11" x14ac:dyDescent="0.25">
      <c r="A167">
        <v>3686</v>
      </c>
      <c r="B167" s="14">
        <v>44414.772436882718</v>
      </c>
      <c r="E167" s="28">
        <v>3680</v>
      </c>
      <c r="F167" s="29"/>
      <c r="G167" s="29"/>
      <c r="H167" s="29"/>
      <c r="I167" s="29">
        <v>44357.724664351852</v>
      </c>
      <c r="J167" s="29"/>
      <c r="K167" s="29"/>
    </row>
    <row r="168" spans="1:11" x14ac:dyDescent="0.25">
      <c r="A168">
        <v>3690</v>
      </c>
      <c r="B168" s="14">
        <v>44346.953262152776</v>
      </c>
      <c r="E168" s="28">
        <v>3686</v>
      </c>
      <c r="F168" s="29"/>
      <c r="G168" s="29"/>
      <c r="H168" s="29"/>
      <c r="I168" s="29"/>
      <c r="J168" s="29"/>
      <c r="K168" s="29">
        <v>44414.77244212963</v>
      </c>
    </row>
    <row r="169" spans="1:11" x14ac:dyDescent="0.25">
      <c r="A169">
        <v>3696</v>
      </c>
      <c r="B169" s="14">
        <v>44300.183035609567</v>
      </c>
      <c r="E169" s="28">
        <v>3690</v>
      </c>
      <c r="F169" s="29"/>
      <c r="G169" s="29"/>
      <c r="H169" s="29">
        <v>44346.953263888892</v>
      </c>
      <c r="I169" s="29">
        <v>44348.937083333331</v>
      </c>
      <c r="J169" s="29"/>
      <c r="K169" s="29"/>
    </row>
    <row r="170" spans="1:11" x14ac:dyDescent="0.25">
      <c r="A170">
        <v>3719</v>
      </c>
      <c r="B170" s="14">
        <v>44319.664022646604</v>
      </c>
      <c r="E170" s="28">
        <v>3696</v>
      </c>
      <c r="F170" s="29"/>
      <c r="G170" s="29">
        <v>44300.183032407411</v>
      </c>
      <c r="H170" s="29"/>
      <c r="I170" s="29"/>
      <c r="J170" s="29"/>
      <c r="K170" s="29"/>
    </row>
    <row r="171" spans="1:11" x14ac:dyDescent="0.25">
      <c r="A171">
        <v>3806</v>
      </c>
      <c r="B171" s="14">
        <v>44344.535381867281</v>
      </c>
      <c r="E171" s="28">
        <v>3719</v>
      </c>
      <c r="F171" s="29"/>
      <c r="G171" s="29"/>
      <c r="H171" s="29">
        <v>44319.664027777777</v>
      </c>
      <c r="I171" s="29">
        <v>44350.688298611109</v>
      </c>
      <c r="J171" s="29"/>
      <c r="K171" s="29"/>
    </row>
    <row r="172" spans="1:11" x14ac:dyDescent="0.25">
      <c r="A172">
        <v>3820</v>
      </c>
      <c r="B172" s="14">
        <v>44310.335093248454</v>
      </c>
      <c r="E172" s="28">
        <v>3806</v>
      </c>
      <c r="F172" s="29"/>
      <c r="G172" s="29"/>
      <c r="H172" s="29">
        <v>44344.535381944443</v>
      </c>
      <c r="I172" s="29">
        <v>44354.389745370368</v>
      </c>
      <c r="J172" s="29"/>
      <c r="K172" s="29">
        <v>44418.668067129627</v>
      </c>
    </row>
    <row r="173" spans="1:11" x14ac:dyDescent="0.25">
      <c r="A173">
        <v>3849</v>
      </c>
      <c r="B173" s="14">
        <v>44415.166814197531</v>
      </c>
      <c r="E173" s="28">
        <v>3820</v>
      </c>
      <c r="F173" s="29"/>
      <c r="G173" s="29">
        <v>44310.335092592592</v>
      </c>
      <c r="H173" s="29">
        <v>44322.589988425927</v>
      </c>
      <c r="I173" s="29">
        <v>44351.889351851853</v>
      </c>
      <c r="J173" s="29">
        <v>44380.508668981478</v>
      </c>
      <c r="K173" s="29">
        <v>44413.639664351853</v>
      </c>
    </row>
    <row r="174" spans="1:11" x14ac:dyDescent="0.25">
      <c r="A174">
        <v>3874</v>
      </c>
      <c r="B174" s="14">
        <v>44374.626972260805</v>
      </c>
      <c r="E174" s="28">
        <v>3849</v>
      </c>
      <c r="F174" s="29"/>
      <c r="G174" s="29"/>
      <c r="H174" s="29"/>
      <c r="I174" s="29"/>
      <c r="J174" s="29"/>
      <c r="K174" s="29">
        <v>44415.166817129626</v>
      </c>
    </row>
    <row r="175" spans="1:11" x14ac:dyDescent="0.25">
      <c r="A175">
        <v>3917</v>
      </c>
      <c r="B175" s="14">
        <v>44301.562080902775</v>
      </c>
      <c r="E175" s="28">
        <v>3874</v>
      </c>
      <c r="F175" s="29"/>
      <c r="G175" s="29"/>
      <c r="H175" s="29"/>
      <c r="I175" s="29">
        <v>44374.626967592594</v>
      </c>
      <c r="J175" s="29">
        <v>44379.383275462962</v>
      </c>
      <c r="K175" s="29">
        <v>44409.916689814818</v>
      </c>
    </row>
    <row r="176" spans="1:11" x14ac:dyDescent="0.25">
      <c r="A176">
        <v>3926</v>
      </c>
      <c r="B176" s="14">
        <v>44311.557664737651</v>
      </c>
      <c r="E176" s="28">
        <v>3917</v>
      </c>
      <c r="F176" s="29"/>
      <c r="G176" s="29">
        <v>44301.562083333331</v>
      </c>
      <c r="H176" s="29">
        <v>44328.455289351848</v>
      </c>
      <c r="I176" s="29">
        <v>44357.469004629631</v>
      </c>
      <c r="J176" s="29">
        <v>44378.392175925925</v>
      </c>
      <c r="K176" s="29">
        <v>44409.937893518516</v>
      </c>
    </row>
    <row r="177" spans="1:11" x14ac:dyDescent="0.25">
      <c r="A177">
        <v>3966</v>
      </c>
      <c r="B177" s="14">
        <v>44390.619119753086</v>
      </c>
      <c r="E177" s="28">
        <v>3926</v>
      </c>
      <c r="F177" s="29"/>
      <c r="G177" s="29">
        <v>44311.557662037034</v>
      </c>
      <c r="H177" s="29">
        <v>44322.960138888891</v>
      </c>
      <c r="I177" s="29">
        <v>44349.016770833332</v>
      </c>
      <c r="J177" s="29">
        <v>44379.578263888892</v>
      </c>
      <c r="K177" s="29">
        <v>44413.918067129627</v>
      </c>
    </row>
    <row r="178" spans="1:11" x14ac:dyDescent="0.25">
      <c r="A178">
        <v>3973</v>
      </c>
      <c r="B178" s="14">
        <v>44401.47035127315</v>
      </c>
      <c r="E178" s="28">
        <v>3966</v>
      </c>
      <c r="F178" s="29"/>
      <c r="G178" s="29"/>
      <c r="H178" s="29"/>
      <c r="I178" s="29"/>
      <c r="J178" s="29">
        <v>44390.619120370371</v>
      </c>
      <c r="K178" s="29">
        <v>44412.667662037034</v>
      </c>
    </row>
    <row r="179" spans="1:11" x14ac:dyDescent="0.25">
      <c r="A179">
        <v>4028</v>
      </c>
      <c r="B179" s="14">
        <v>44310.556871257715</v>
      </c>
      <c r="E179" s="28">
        <v>3973</v>
      </c>
      <c r="F179" s="29"/>
      <c r="G179" s="29"/>
      <c r="H179" s="29"/>
      <c r="I179" s="29"/>
      <c r="J179" s="29">
        <v>44401.470347222225</v>
      </c>
      <c r="K179" s="29">
        <v>44428.10050925926</v>
      </c>
    </row>
    <row r="180" spans="1:11" x14ac:dyDescent="0.25">
      <c r="A180">
        <v>4032</v>
      </c>
      <c r="B180" s="14">
        <v>44304.882469251541</v>
      </c>
      <c r="E180" s="28">
        <v>4028</v>
      </c>
      <c r="F180" s="29"/>
      <c r="G180" s="29">
        <v>44310.556875000002</v>
      </c>
      <c r="H180" s="29">
        <v>44317.728750000002</v>
      </c>
      <c r="I180" s="29">
        <v>44365.68990740741</v>
      </c>
      <c r="J180" s="29">
        <v>44378.927777777775</v>
      </c>
      <c r="K180" s="29">
        <v>44422.804803240739</v>
      </c>
    </row>
    <row r="181" spans="1:11" x14ac:dyDescent="0.25">
      <c r="A181">
        <v>4039</v>
      </c>
      <c r="B181" s="14">
        <v>44323.496951466048</v>
      </c>
      <c r="E181" s="28">
        <v>4032</v>
      </c>
      <c r="F181" s="29"/>
      <c r="G181" s="29">
        <v>44304.882465277777</v>
      </c>
      <c r="H181" s="29"/>
      <c r="I181" s="29"/>
      <c r="J181" s="29"/>
      <c r="K181" s="29"/>
    </row>
    <row r="182" spans="1:11" x14ac:dyDescent="0.25">
      <c r="A182">
        <v>4062</v>
      </c>
      <c r="B182" s="14">
        <v>44373.590802584877</v>
      </c>
      <c r="E182" s="28">
        <v>4039</v>
      </c>
      <c r="F182" s="29"/>
      <c r="G182" s="29"/>
      <c r="H182" s="29">
        <v>44323.49695601852</v>
      </c>
      <c r="I182" s="29"/>
      <c r="J182" s="29"/>
      <c r="K182" s="29"/>
    </row>
    <row r="183" spans="1:11" x14ac:dyDescent="0.25">
      <c r="A183">
        <v>4076</v>
      </c>
      <c r="B183" s="14">
        <v>44308.585139158953</v>
      </c>
      <c r="E183" s="28">
        <v>4062</v>
      </c>
      <c r="F183" s="29"/>
      <c r="G183" s="29"/>
      <c r="H183" s="29"/>
      <c r="I183" s="29">
        <v>44373.590798611112</v>
      </c>
      <c r="J183" s="29">
        <v>44387.83189814815</v>
      </c>
      <c r="K183" s="29">
        <v>44417.23333333333</v>
      </c>
    </row>
    <row r="184" spans="1:11" x14ac:dyDescent="0.25">
      <c r="A184">
        <v>4114</v>
      </c>
      <c r="B184" s="14">
        <v>44300.779313927473</v>
      </c>
      <c r="E184" s="28">
        <v>4076</v>
      </c>
      <c r="F184" s="29"/>
      <c r="G184" s="29">
        <v>44308.585138888891</v>
      </c>
      <c r="H184" s="29">
        <v>44326.753425925926</v>
      </c>
      <c r="I184" s="29">
        <v>44352.554398148146</v>
      </c>
      <c r="J184" s="29">
        <v>44378.607789351852</v>
      </c>
      <c r="K184" s="29"/>
    </row>
    <row r="185" spans="1:11" x14ac:dyDescent="0.25">
      <c r="A185">
        <v>4141</v>
      </c>
      <c r="B185" s="14">
        <v>44325.037404513889</v>
      </c>
      <c r="E185" s="28">
        <v>4114</v>
      </c>
      <c r="F185" s="29"/>
      <c r="G185" s="29">
        <v>44300.779317129629</v>
      </c>
      <c r="H185" s="29">
        <v>44317.181666666664</v>
      </c>
      <c r="I185" s="29">
        <v>44354.015555555554</v>
      </c>
      <c r="J185" s="29"/>
      <c r="K185" s="29"/>
    </row>
    <row r="186" spans="1:11" x14ac:dyDescent="0.25">
      <c r="A186">
        <v>4182</v>
      </c>
      <c r="B186" s="14">
        <v>44344.470999999998</v>
      </c>
      <c r="E186" s="28">
        <v>4141</v>
      </c>
      <c r="F186" s="29"/>
      <c r="G186" s="29"/>
      <c r="H186" s="29">
        <v>44325.037407407406</v>
      </c>
      <c r="I186" s="29">
        <v>44353.006655092591</v>
      </c>
      <c r="J186" s="29"/>
      <c r="K186" s="29"/>
    </row>
    <row r="187" spans="1:11" x14ac:dyDescent="0.25">
      <c r="A187">
        <v>4210</v>
      </c>
      <c r="B187" s="14">
        <v>44323.941126234567</v>
      </c>
      <c r="E187" s="28">
        <v>4182</v>
      </c>
      <c r="F187" s="29"/>
      <c r="G187" s="29"/>
      <c r="H187" s="29">
        <v>44344.470995370371</v>
      </c>
      <c r="I187" s="29">
        <v>44350.439004629632</v>
      </c>
      <c r="J187" s="29">
        <v>44378.873159722221</v>
      </c>
      <c r="K187" s="29">
        <v>44409.181956018518</v>
      </c>
    </row>
    <row r="188" spans="1:11" x14ac:dyDescent="0.25">
      <c r="A188">
        <v>4216</v>
      </c>
      <c r="B188" s="14">
        <v>44384.21633333333</v>
      </c>
      <c r="E188" s="28">
        <v>4210</v>
      </c>
      <c r="F188" s="29"/>
      <c r="G188" s="29"/>
      <c r="H188" s="29">
        <v>44323.941122685188</v>
      </c>
      <c r="I188" s="29"/>
      <c r="J188" s="29"/>
      <c r="K188" s="29"/>
    </row>
    <row r="189" spans="1:11" x14ac:dyDescent="0.25">
      <c r="A189">
        <v>4240</v>
      </c>
      <c r="B189" s="14">
        <v>44323.906741087965</v>
      </c>
      <c r="E189" s="28">
        <v>4216</v>
      </c>
      <c r="F189" s="29"/>
      <c r="G189" s="29"/>
      <c r="H189" s="29"/>
      <c r="I189" s="29"/>
      <c r="J189" s="29">
        <v>44384.216331018521</v>
      </c>
      <c r="K189" s="29">
        <v>44411.696388888886</v>
      </c>
    </row>
    <row r="190" spans="1:11" x14ac:dyDescent="0.25">
      <c r="A190">
        <v>4265</v>
      </c>
      <c r="B190" s="14">
        <v>44289.640155324072</v>
      </c>
      <c r="E190" s="28">
        <v>4240</v>
      </c>
      <c r="F190" s="29"/>
      <c r="G190" s="29"/>
      <c r="H190" s="29">
        <v>44323.906736111108</v>
      </c>
      <c r="I190" s="29">
        <v>44359.710949074077</v>
      </c>
      <c r="J190" s="29"/>
      <c r="K190" s="29"/>
    </row>
    <row r="191" spans="1:11" x14ac:dyDescent="0.25">
      <c r="A191">
        <v>4277</v>
      </c>
      <c r="B191" s="14">
        <v>44311.780527507719</v>
      </c>
      <c r="E191" s="28">
        <v>4265</v>
      </c>
      <c r="F191" s="29"/>
      <c r="G191" s="29">
        <v>44289.640150462961</v>
      </c>
      <c r="H191" s="29"/>
      <c r="I191" s="29"/>
      <c r="J191" s="29"/>
      <c r="K191" s="29"/>
    </row>
    <row r="192" spans="1:11" x14ac:dyDescent="0.25">
      <c r="A192">
        <v>4300</v>
      </c>
      <c r="B192" s="14">
        <v>44316.785381867281</v>
      </c>
      <c r="E192" s="28">
        <v>4277</v>
      </c>
      <c r="F192" s="29"/>
      <c r="G192" s="29">
        <v>44311.780532407407</v>
      </c>
      <c r="H192" s="29">
        <v>44331.660787037035</v>
      </c>
      <c r="I192" s="29">
        <v>44354.710949074077</v>
      </c>
      <c r="J192" s="29">
        <v>44379.740069444444</v>
      </c>
      <c r="K192" s="29">
        <v>44413.604155092595</v>
      </c>
    </row>
    <row r="193" spans="1:11" x14ac:dyDescent="0.25">
      <c r="A193">
        <v>4380</v>
      </c>
      <c r="B193" s="14">
        <v>44288.231</v>
      </c>
      <c r="E193" s="28">
        <v>4300</v>
      </c>
      <c r="F193" s="29"/>
      <c r="G193" s="29">
        <v>44316.785381944443</v>
      </c>
      <c r="H193" s="29">
        <v>44317.668877314813</v>
      </c>
      <c r="I193" s="29">
        <v>44352.242129629631</v>
      </c>
      <c r="J193" s="29"/>
      <c r="K193" s="29"/>
    </row>
    <row r="194" spans="1:11" x14ac:dyDescent="0.25">
      <c r="A194">
        <v>4438</v>
      </c>
      <c r="B194" s="14">
        <v>44304.901120023147</v>
      </c>
      <c r="E194" s="28">
        <v>4380</v>
      </c>
      <c r="F194" s="29"/>
      <c r="G194" s="29">
        <v>44288.230995370373</v>
      </c>
      <c r="H194" s="29">
        <v>44321.709004629629</v>
      </c>
      <c r="I194" s="29"/>
      <c r="J194" s="29"/>
      <c r="K194" s="29"/>
    </row>
    <row r="195" spans="1:11" x14ac:dyDescent="0.25">
      <c r="A195">
        <v>4484</v>
      </c>
      <c r="B195" s="14">
        <v>44311.597705015432</v>
      </c>
      <c r="E195" s="28">
        <v>4438</v>
      </c>
      <c r="F195" s="29"/>
      <c r="G195" s="29">
        <v>44304.901122685187</v>
      </c>
      <c r="H195" s="29">
        <v>44329.880856481483</v>
      </c>
      <c r="I195" s="29">
        <v>44361.68990740741</v>
      </c>
      <c r="J195" s="29">
        <v>44384.323333333334</v>
      </c>
      <c r="K195" s="29">
        <v>44413.994120370371</v>
      </c>
    </row>
    <row r="196" spans="1:11" x14ac:dyDescent="0.25">
      <c r="A196">
        <v>4530</v>
      </c>
      <c r="B196" s="14">
        <v>44373.129306905867</v>
      </c>
      <c r="E196" s="28">
        <v>4484</v>
      </c>
      <c r="F196" s="29"/>
      <c r="G196" s="29">
        <v>44311.597708333335</v>
      </c>
      <c r="H196" s="29">
        <v>44317.817893518521</v>
      </c>
      <c r="I196" s="29"/>
      <c r="J196" s="29"/>
      <c r="K196" s="29"/>
    </row>
    <row r="197" spans="1:11" x14ac:dyDescent="0.25">
      <c r="A197">
        <v>4531</v>
      </c>
      <c r="B197" s="14">
        <v>44286.635300964503</v>
      </c>
      <c r="E197" s="28">
        <v>4530</v>
      </c>
      <c r="F197" s="29"/>
      <c r="G197" s="29"/>
      <c r="H197" s="29"/>
      <c r="I197" s="29">
        <v>44373.129305555558</v>
      </c>
      <c r="J197" s="29">
        <v>44392.527696759258</v>
      </c>
      <c r="K197" s="29">
        <v>44414.602129629631</v>
      </c>
    </row>
    <row r="198" spans="1:11" x14ac:dyDescent="0.25">
      <c r="A198">
        <v>4533</v>
      </c>
      <c r="B198" s="14">
        <v>44344.944362461421</v>
      </c>
      <c r="E198" s="28">
        <v>4531</v>
      </c>
      <c r="F198" s="29">
        <v>44286.635300925926</v>
      </c>
      <c r="G198" s="29">
        <v>44287.962164351855</v>
      </c>
      <c r="H198" s="29">
        <v>44320.696793981479</v>
      </c>
      <c r="I198" s="29">
        <v>44352.779317129629</v>
      </c>
      <c r="J198" s="29">
        <v>44379.779317129629</v>
      </c>
      <c r="K198" s="29">
        <v>44410.868310185186</v>
      </c>
    </row>
    <row r="199" spans="1:11" x14ac:dyDescent="0.25">
      <c r="A199">
        <v>4582</v>
      </c>
      <c r="B199" s="14">
        <v>44345.558035609567</v>
      </c>
      <c r="E199" s="28">
        <v>4533</v>
      </c>
      <c r="F199" s="29"/>
      <c r="G199" s="29"/>
      <c r="H199" s="29">
        <v>44344.944363425922</v>
      </c>
      <c r="I199" s="29">
        <v>44355.873159722221</v>
      </c>
      <c r="J199" s="29">
        <v>44383.696793981479</v>
      </c>
      <c r="K199" s="29">
        <v>44422.641770833332</v>
      </c>
    </row>
    <row r="200" spans="1:11" x14ac:dyDescent="0.25">
      <c r="A200">
        <v>4614</v>
      </c>
      <c r="B200" s="14">
        <v>44372.695171527776</v>
      </c>
      <c r="E200" s="28">
        <v>4582</v>
      </c>
      <c r="F200" s="29"/>
      <c r="G200" s="29"/>
      <c r="H200" s="29">
        <v>44345.558032407411</v>
      </c>
      <c r="I200" s="29">
        <v>44358.600104166668</v>
      </c>
      <c r="J200" s="29">
        <v>44388.702048611114</v>
      </c>
      <c r="K200" s="29">
        <v>44416.833738425928</v>
      </c>
    </row>
    <row r="201" spans="1:11" x14ac:dyDescent="0.25">
      <c r="A201">
        <v>4623</v>
      </c>
      <c r="B201" s="14">
        <v>44351.569766975306</v>
      </c>
      <c r="E201" s="28">
        <v>4614</v>
      </c>
      <c r="F201" s="29"/>
      <c r="G201" s="29"/>
      <c r="H201" s="29"/>
      <c r="I201" s="29">
        <v>44372.695173611108</v>
      </c>
      <c r="J201" s="29">
        <v>44385.733668981484</v>
      </c>
      <c r="K201" s="29"/>
    </row>
    <row r="202" spans="1:11" x14ac:dyDescent="0.25">
      <c r="A202">
        <v>4627</v>
      </c>
      <c r="B202" s="14">
        <v>44392.714184452161</v>
      </c>
      <c r="E202" s="28">
        <v>4623</v>
      </c>
      <c r="F202" s="29"/>
      <c r="G202" s="29"/>
      <c r="H202" s="29"/>
      <c r="I202" s="29">
        <v>44351.569768518515</v>
      </c>
      <c r="J202" s="29">
        <v>44379.55196759259</v>
      </c>
      <c r="K202" s="29">
        <v>44422.778506944444</v>
      </c>
    </row>
    <row r="203" spans="1:11" x14ac:dyDescent="0.25">
      <c r="A203">
        <v>4636</v>
      </c>
      <c r="B203" s="14">
        <v>44343.938666666669</v>
      </c>
      <c r="E203" s="28">
        <v>4627</v>
      </c>
      <c r="F203" s="29"/>
      <c r="G203" s="29"/>
      <c r="H203" s="29"/>
      <c r="I203" s="29"/>
      <c r="J203" s="29">
        <v>44392.714189814818</v>
      </c>
      <c r="K203" s="29">
        <v>44411.893796296295</v>
      </c>
    </row>
    <row r="204" spans="1:11" x14ac:dyDescent="0.25">
      <c r="A204">
        <v>4639</v>
      </c>
      <c r="B204" s="14">
        <v>44374.051118518517</v>
      </c>
      <c r="E204" s="28">
        <v>4636</v>
      </c>
      <c r="F204" s="29"/>
      <c r="G204" s="29"/>
      <c r="H204" s="29">
        <v>44343.938668981478</v>
      </c>
      <c r="I204" s="29">
        <v>44349.645011574074</v>
      </c>
      <c r="J204" s="29">
        <v>44384.564108796294</v>
      </c>
      <c r="K204" s="29">
        <v>44409.643391203703</v>
      </c>
    </row>
    <row r="205" spans="1:11" x14ac:dyDescent="0.25">
      <c r="A205">
        <v>4662</v>
      </c>
      <c r="B205" s="14">
        <v>44344.011514544756</v>
      </c>
      <c r="E205" s="28">
        <v>4639</v>
      </c>
      <c r="F205" s="29"/>
      <c r="G205" s="29"/>
      <c r="H205" s="29"/>
      <c r="I205" s="29">
        <v>44374.051122685189</v>
      </c>
      <c r="J205" s="29">
        <v>44383.375185185185</v>
      </c>
      <c r="K205" s="29">
        <v>44409.262997685182</v>
      </c>
    </row>
    <row r="206" spans="1:11" x14ac:dyDescent="0.25">
      <c r="A206">
        <v>4685</v>
      </c>
      <c r="B206" s="14">
        <v>44376.582307445984</v>
      </c>
      <c r="E206" s="28">
        <v>4662</v>
      </c>
      <c r="F206" s="29"/>
      <c r="G206" s="29"/>
      <c r="H206" s="29">
        <v>44344.011516203704</v>
      </c>
      <c r="I206" s="29">
        <v>44357.786597222221</v>
      </c>
      <c r="J206" s="29">
        <v>44399.192997685182</v>
      </c>
      <c r="K206" s="29">
        <v>44418.964583333334</v>
      </c>
    </row>
    <row r="207" spans="1:11" x14ac:dyDescent="0.25">
      <c r="A207">
        <v>4705</v>
      </c>
      <c r="B207" s="14">
        <v>44309.911595486112</v>
      </c>
      <c r="E207" s="28">
        <v>4685</v>
      </c>
      <c r="F207" s="29"/>
      <c r="G207" s="29"/>
      <c r="H207" s="29"/>
      <c r="I207" s="29">
        <v>44376.582303240742</v>
      </c>
      <c r="J207" s="29">
        <v>44379.587164351855</v>
      </c>
      <c r="K207" s="29">
        <v>44418.648645833331</v>
      </c>
    </row>
    <row r="208" spans="1:11" x14ac:dyDescent="0.25">
      <c r="A208">
        <v>4737</v>
      </c>
      <c r="B208" s="14">
        <v>44316.680608410497</v>
      </c>
      <c r="E208" s="28">
        <v>4705</v>
      </c>
      <c r="F208" s="29"/>
      <c r="G208" s="29">
        <v>44309.911597222221</v>
      </c>
      <c r="H208" s="29">
        <v>44323.117337962962</v>
      </c>
      <c r="I208" s="29">
        <v>44348.688298611109</v>
      </c>
      <c r="J208" s="29">
        <v>44380.513842592591</v>
      </c>
      <c r="K208" s="29">
        <v>44426.927777777775</v>
      </c>
    </row>
    <row r="209" spans="1:11" x14ac:dyDescent="0.25">
      <c r="A209">
        <v>4782</v>
      </c>
      <c r="B209" s="14">
        <v>44348.722275077162</v>
      </c>
      <c r="E209" s="28">
        <v>4737</v>
      </c>
      <c r="F209" s="29"/>
      <c r="G209" s="29">
        <v>44316.680613425924</v>
      </c>
      <c r="H209" s="29">
        <v>44318.900671296295</v>
      </c>
      <c r="I209" s="29">
        <v>44351.74695601852</v>
      </c>
      <c r="J209" s="29">
        <v>44380.225775462961</v>
      </c>
      <c r="K209" s="29">
        <v>44414.78266203704</v>
      </c>
    </row>
    <row r="210" spans="1:11" x14ac:dyDescent="0.25">
      <c r="A210">
        <v>4798</v>
      </c>
      <c r="B210" s="14">
        <v>44392.776886728396</v>
      </c>
      <c r="E210" s="28">
        <v>4782</v>
      </c>
      <c r="F210" s="29"/>
      <c r="G210" s="29"/>
      <c r="H210" s="29"/>
      <c r="I210" s="29">
        <v>44348.722280092596</v>
      </c>
      <c r="J210" s="29">
        <v>44379.75949074074</v>
      </c>
      <c r="K210" s="29"/>
    </row>
    <row r="211" spans="1:11" x14ac:dyDescent="0.25">
      <c r="A211">
        <v>4815</v>
      </c>
      <c r="B211" s="14">
        <v>44386.64166666667</v>
      </c>
      <c r="E211" s="28">
        <v>4798</v>
      </c>
      <c r="F211" s="29"/>
      <c r="G211" s="29"/>
      <c r="H211" s="29"/>
      <c r="I211" s="29"/>
      <c r="J211" s="29">
        <v>44392.776886574073</v>
      </c>
      <c r="K211" s="29">
        <v>44409.377152777779</v>
      </c>
    </row>
    <row r="212" spans="1:11" x14ac:dyDescent="0.25">
      <c r="A212">
        <v>4834</v>
      </c>
      <c r="B212" s="14">
        <v>44373.962970871915</v>
      </c>
      <c r="E212" s="28">
        <v>4815</v>
      </c>
      <c r="F212" s="29"/>
      <c r="G212" s="29"/>
      <c r="H212" s="29"/>
      <c r="I212" s="29"/>
      <c r="J212" s="29">
        <v>44386.64166666667</v>
      </c>
      <c r="K212" s="29">
        <v>44411.619120370371</v>
      </c>
    </row>
    <row r="213" spans="1:11" x14ac:dyDescent="0.25">
      <c r="A213">
        <v>4848</v>
      </c>
      <c r="B213" s="14">
        <v>44352.888941743826</v>
      </c>
      <c r="E213" s="28">
        <v>4834</v>
      </c>
      <c r="F213" s="29"/>
      <c r="G213" s="29"/>
      <c r="H213" s="29"/>
      <c r="I213" s="29">
        <v>44373.96297453704</v>
      </c>
      <c r="J213" s="29">
        <v>44381.783356481479</v>
      </c>
      <c r="K213" s="29">
        <v>44410.707303240742</v>
      </c>
    </row>
    <row r="214" spans="1:11" x14ac:dyDescent="0.25">
      <c r="A214">
        <v>4893</v>
      </c>
      <c r="B214" s="14">
        <v>44343.691935262344</v>
      </c>
      <c r="E214" s="28">
        <v>4848</v>
      </c>
      <c r="F214" s="29"/>
      <c r="G214" s="29"/>
      <c r="H214" s="29"/>
      <c r="I214" s="29">
        <v>44352.88894675926</v>
      </c>
      <c r="J214" s="29">
        <v>44389.804803240739</v>
      </c>
      <c r="K214" s="29">
        <v>44425.995335648149</v>
      </c>
    </row>
    <row r="215" spans="1:11" x14ac:dyDescent="0.25">
      <c r="A215">
        <v>4976</v>
      </c>
      <c r="B215" s="14">
        <v>44369.658763734566</v>
      </c>
      <c r="E215" s="28">
        <v>4893</v>
      </c>
      <c r="F215" s="29"/>
      <c r="G215" s="29"/>
      <c r="H215" s="29">
        <v>44343.691932870373</v>
      </c>
      <c r="I215" s="29">
        <v>44357.667662037034</v>
      </c>
      <c r="J215" s="29">
        <v>44380.303078703706</v>
      </c>
      <c r="K215" s="29">
        <v>44422.512557870374</v>
      </c>
    </row>
    <row r="216" spans="1:11" x14ac:dyDescent="0.25">
      <c r="A216">
        <v>4993</v>
      </c>
      <c r="B216" s="14">
        <v>44407.843229783954</v>
      </c>
      <c r="E216" s="28">
        <v>4976</v>
      </c>
      <c r="F216" s="29"/>
      <c r="G216" s="29"/>
      <c r="H216" s="29"/>
      <c r="I216" s="29">
        <v>44369.658761574072</v>
      </c>
      <c r="J216" s="29">
        <v>44384.747997685183</v>
      </c>
      <c r="K216" s="29"/>
    </row>
    <row r="217" spans="1:11" x14ac:dyDescent="0.25">
      <c r="A217">
        <v>5012</v>
      </c>
      <c r="B217" s="14">
        <v>44316.777291280865</v>
      </c>
      <c r="E217" s="28">
        <v>4993</v>
      </c>
      <c r="F217" s="29"/>
      <c r="G217" s="29"/>
      <c r="H217" s="29"/>
      <c r="I217" s="29"/>
      <c r="J217" s="29">
        <v>44407.843229166669</v>
      </c>
      <c r="K217" s="29">
        <v>44415.241249999999</v>
      </c>
    </row>
    <row r="218" spans="1:11" x14ac:dyDescent="0.25">
      <c r="A218">
        <v>5016</v>
      </c>
      <c r="B218" s="14">
        <v>44302.592825231484</v>
      </c>
      <c r="E218" s="28">
        <v>5012</v>
      </c>
      <c r="F218" s="29"/>
      <c r="G218" s="29">
        <v>44316.777291666665</v>
      </c>
      <c r="H218" s="29">
        <v>44337.375335648147</v>
      </c>
      <c r="I218" s="29">
        <v>44355.762731481482</v>
      </c>
      <c r="J218" s="29">
        <v>44386.817743055559</v>
      </c>
      <c r="K218" s="29">
        <v>44416.523240740738</v>
      </c>
    </row>
    <row r="219" spans="1:11" x14ac:dyDescent="0.25">
      <c r="A219">
        <v>5019</v>
      </c>
      <c r="B219" s="14">
        <v>44309.91321358025</v>
      </c>
      <c r="E219" s="28">
        <v>5016</v>
      </c>
      <c r="F219" s="29"/>
      <c r="G219" s="29">
        <v>44302.592824074076</v>
      </c>
      <c r="H219" s="29">
        <v>44317.647835648146</v>
      </c>
      <c r="I219" s="29">
        <v>44367.465532407405</v>
      </c>
      <c r="J219" s="29"/>
      <c r="K219" s="29"/>
    </row>
    <row r="220" spans="1:11" x14ac:dyDescent="0.25">
      <c r="A220">
        <v>5053</v>
      </c>
      <c r="B220" s="14">
        <v>44296.771627854941</v>
      </c>
      <c r="E220" s="28">
        <v>5019</v>
      </c>
      <c r="F220" s="29"/>
      <c r="G220" s="29">
        <v>44309.913217592592</v>
      </c>
      <c r="H220" s="29">
        <v>44338.769201388888</v>
      </c>
      <c r="I220" s="29">
        <v>44353.613865740743</v>
      </c>
      <c r="J220" s="29">
        <v>44380.830694444441</v>
      </c>
      <c r="K220" s="29"/>
    </row>
    <row r="221" spans="1:11" x14ac:dyDescent="0.25">
      <c r="A221">
        <v>5079</v>
      </c>
      <c r="B221" s="14">
        <v>44344.958116512345</v>
      </c>
      <c r="E221" s="28">
        <v>5053</v>
      </c>
      <c r="F221" s="29"/>
      <c r="G221" s="29">
        <v>44296.771631944444</v>
      </c>
      <c r="H221" s="29">
        <v>44317.538622685184</v>
      </c>
      <c r="I221" s="29">
        <v>44363.842824074076</v>
      </c>
      <c r="J221" s="29">
        <v>44380.862175925926</v>
      </c>
      <c r="K221" s="29">
        <v>44412.768391203703</v>
      </c>
    </row>
    <row r="222" spans="1:11" x14ac:dyDescent="0.25">
      <c r="A222">
        <v>5098</v>
      </c>
      <c r="B222" s="14">
        <v>44373.656336574073</v>
      </c>
      <c r="E222" s="28">
        <v>5079</v>
      </c>
      <c r="F222" s="29"/>
      <c r="G222" s="29"/>
      <c r="H222" s="29">
        <v>44344.958113425928</v>
      </c>
      <c r="I222" s="29">
        <v>44358.75099537037</v>
      </c>
      <c r="J222" s="29">
        <v>44385.862650462965</v>
      </c>
      <c r="K222" s="29"/>
    </row>
    <row r="223" spans="1:11" x14ac:dyDescent="0.25">
      <c r="A223">
        <v>5110</v>
      </c>
      <c r="B223" s="14">
        <v>44301.091666666667</v>
      </c>
      <c r="E223" s="28">
        <v>5098</v>
      </c>
      <c r="F223" s="29"/>
      <c r="G223" s="29"/>
      <c r="H223" s="29"/>
      <c r="I223" s="29">
        <v>44373.656331018516</v>
      </c>
      <c r="J223" s="29">
        <v>44404.63045138889</v>
      </c>
      <c r="K223" s="29">
        <v>44409.672523148147</v>
      </c>
    </row>
    <row r="224" spans="1:11" x14ac:dyDescent="0.25">
      <c r="A224">
        <v>5143</v>
      </c>
      <c r="B224" s="14">
        <v>44399.674540470682</v>
      </c>
      <c r="E224" s="28">
        <v>5110</v>
      </c>
      <c r="F224" s="29"/>
      <c r="G224" s="29">
        <v>44301.091666666667</v>
      </c>
      <c r="H224" s="29"/>
      <c r="I224" s="29"/>
      <c r="J224" s="29"/>
      <c r="K224" s="29"/>
    </row>
    <row r="225" spans="1:11" x14ac:dyDescent="0.25">
      <c r="A225">
        <v>5166</v>
      </c>
      <c r="B225" s="14">
        <v>44333.819362461421</v>
      </c>
      <c r="E225" s="28">
        <v>5143</v>
      </c>
      <c r="F225" s="29"/>
      <c r="G225" s="29"/>
      <c r="H225" s="29"/>
      <c r="I225" s="29"/>
      <c r="J225" s="29">
        <v>44399.674537037034</v>
      </c>
      <c r="K225" s="29"/>
    </row>
    <row r="226" spans="1:11" x14ac:dyDescent="0.25">
      <c r="A226">
        <v>5180</v>
      </c>
      <c r="B226" s="14">
        <v>44344.70164402006</v>
      </c>
      <c r="E226" s="28">
        <v>5166</v>
      </c>
      <c r="F226" s="29"/>
      <c r="G226" s="29"/>
      <c r="H226" s="29">
        <v>44333.819363425922</v>
      </c>
      <c r="I226" s="29">
        <v>44365.644606481481</v>
      </c>
      <c r="J226" s="29"/>
      <c r="K226" s="29"/>
    </row>
    <row r="227" spans="1:11" x14ac:dyDescent="0.25">
      <c r="A227">
        <v>5234</v>
      </c>
      <c r="B227" s="14">
        <v>44306.524055015434</v>
      </c>
      <c r="E227" s="28">
        <v>5180</v>
      </c>
      <c r="F227" s="29"/>
      <c r="G227" s="29"/>
      <c r="H227" s="29">
        <v>44344.701643518521</v>
      </c>
      <c r="I227" s="29">
        <v>44352.670902777776</v>
      </c>
      <c r="J227" s="29"/>
      <c r="K227" s="29"/>
    </row>
    <row r="228" spans="1:11" x14ac:dyDescent="0.25">
      <c r="A228">
        <v>5262</v>
      </c>
      <c r="B228" s="14">
        <v>44307.630042091048</v>
      </c>
      <c r="E228" s="28">
        <v>5234</v>
      </c>
      <c r="F228" s="29"/>
      <c r="G228" s="29">
        <v>44306.524050925924</v>
      </c>
      <c r="H228" s="29"/>
      <c r="I228" s="29"/>
      <c r="J228" s="29"/>
      <c r="K228" s="29"/>
    </row>
    <row r="229" spans="1:11" x14ac:dyDescent="0.25">
      <c r="A229">
        <v>5309</v>
      </c>
      <c r="B229" s="14">
        <v>44372.583521026238</v>
      </c>
      <c r="E229" s="28">
        <v>5262</v>
      </c>
      <c r="F229" s="29"/>
      <c r="G229" s="29">
        <v>44307.630046296297</v>
      </c>
      <c r="H229" s="29">
        <v>44324.105682870373</v>
      </c>
      <c r="I229" s="29"/>
      <c r="J229" s="29"/>
      <c r="K229" s="29"/>
    </row>
    <row r="230" spans="1:11" x14ac:dyDescent="0.25">
      <c r="A230">
        <v>5341</v>
      </c>
      <c r="B230" s="14">
        <v>44377.995333333332</v>
      </c>
      <c r="E230" s="28">
        <v>5309</v>
      </c>
      <c r="F230" s="29"/>
      <c r="G230" s="29"/>
      <c r="H230" s="29"/>
      <c r="I230" s="29">
        <v>44372.583518518521</v>
      </c>
      <c r="J230" s="29">
        <v>44380.539826388886</v>
      </c>
      <c r="K230" s="29"/>
    </row>
    <row r="231" spans="1:11" x14ac:dyDescent="0.25">
      <c r="A231">
        <v>5376</v>
      </c>
      <c r="B231" s="14">
        <v>44345.06</v>
      </c>
      <c r="E231" s="28">
        <v>5341</v>
      </c>
      <c r="F231" s="29"/>
      <c r="G231" s="29"/>
      <c r="H231" s="29"/>
      <c r="I231" s="29">
        <v>44377.995335648149</v>
      </c>
      <c r="J231" s="29">
        <v>44381.032546296294</v>
      </c>
      <c r="K231" s="29">
        <v>44409.810868055552</v>
      </c>
    </row>
    <row r="232" spans="1:11" x14ac:dyDescent="0.25">
      <c r="A232">
        <v>5398</v>
      </c>
      <c r="B232" s="14">
        <v>44334.621333333336</v>
      </c>
      <c r="E232" s="28">
        <v>5376</v>
      </c>
      <c r="F232" s="29"/>
      <c r="G232" s="29"/>
      <c r="H232" s="29">
        <v>44345.06</v>
      </c>
      <c r="I232" s="29">
        <v>44349.993715277778</v>
      </c>
      <c r="J232" s="29">
        <v>44379.98400462963</v>
      </c>
      <c r="K232" s="29"/>
    </row>
    <row r="233" spans="1:11" x14ac:dyDescent="0.25">
      <c r="A233">
        <v>5399</v>
      </c>
      <c r="B233" s="14">
        <v>44320.77769579475</v>
      </c>
      <c r="E233" s="28">
        <v>5398</v>
      </c>
      <c r="F233" s="29"/>
      <c r="G233" s="29"/>
      <c r="H233" s="29">
        <v>44334.621331018519</v>
      </c>
      <c r="I233" s="29">
        <v>44355.861435185187</v>
      </c>
      <c r="J233" s="29">
        <v>44400.974699074075</v>
      </c>
      <c r="K233" s="29">
        <v>44415.173009259262</v>
      </c>
    </row>
    <row r="234" spans="1:11" x14ac:dyDescent="0.25">
      <c r="A234">
        <v>5410</v>
      </c>
      <c r="B234" s="14">
        <v>44315.545899691358</v>
      </c>
      <c r="E234" s="28">
        <v>5399</v>
      </c>
      <c r="F234" s="29"/>
      <c r="G234" s="29"/>
      <c r="H234" s="29">
        <v>44320.777696759258</v>
      </c>
      <c r="I234" s="29">
        <v>44349.601319444446</v>
      </c>
      <c r="J234" s="29">
        <v>44390.717824074076</v>
      </c>
      <c r="K234" s="29">
        <v>44416.258368055554</v>
      </c>
    </row>
    <row r="235" spans="1:11" x14ac:dyDescent="0.25">
      <c r="A235">
        <v>5415</v>
      </c>
      <c r="B235" s="14">
        <v>44395.905527507719</v>
      </c>
      <c r="E235" s="28">
        <v>5410</v>
      </c>
      <c r="F235" s="29"/>
      <c r="G235" s="29">
        <v>44315.545902777776</v>
      </c>
      <c r="H235" s="29">
        <v>44320.316122685188</v>
      </c>
      <c r="I235" s="29">
        <v>44351.453668981485</v>
      </c>
      <c r="J235" s="29">
        <v>44381.634895833333</v>
      </c>
      <c r="K235" s="29">
        <v>44423.255497685182</v>
      </c>
    </row>
    <row r="236" spans="1:11" x14ac:dyDescent="0.25">
      <c r="A236">
        <v>5448</v>
      </c>
      <c r="B236" s="14">
        <v>44374.498569598763</v>
      </c>
      <c r="E236" s="28">
        <v>5415</v>
      </c>
      <c r="F236" s="29"/>
      <c r="G236" s="29"/>
      <c r="H236" s="29"/>
      <c r="I236" s="29"/>
      <c r="J236" s="29">
        <v>44395.905532407407</v>
      </c>
      <c r="K236" s="29">
        <v>44409.897245370368</v>
      </c>
    </row>
    <row r="237" spans="1:11" x14ac:dyDescent="0.25">
      <c r="A237">
        <v>5456</v>
      </c>
      <c r="B237" s="14">
        <v>44405.872760532409</v>
      </c>
      <c r="E237" s="28">
        <v>5448</v>
      </c>
      <c r="F237" s="29"/>
      <c r="G237" s="29"/>
      <c r="H237" s="29"/>
      <c r="I237" s="29">
        <v>44374.498564814814</v>
      </c>
      <c r="J237" s="29">
        <v>44380.660381944443</v>
      </c>
      <c r="K237" s="29">
        <v>44414.480775462966</v>
      </c>
    </row>
    <row r="238" spans="1:11" x14ac:dyDescent="0.25">
      <c r="A238">
        <v>5481</v>
      </c>
      <c r="B238" s="14">
        <v>44414.786999999997</v>
      </c>
      <c r="E238" s="28">
        <v>5456</v>
      </c>
      <c r="F238" s="29"/>
      <c r="G238" s="29"/>
      <c r="H238" s="29"/>
      <c r="I238" s="29"/>
      <c r="J238" s="29">
        <v>44405.872766203705</v>
      </c>
      <c r="K238" s="29">
        <v>44415.460462962961</v>
      </c>
    </row>
    <row r="239" spans="1:11" x14ac:dyDescent="0.25">
      <c r="A239">
        <v>5543</v>
      </c>
      <c r="B239" s="14">
        <v>44345.676967631174</v>
      </c>
      <c r="E239" s="28">
        <v>5481</v>
      </c>
      <c r="F239" s="29"/>
      <c r="G239" s="29"/>
      <c r="H239" s="29"/>
      <c r="I239" s="29"/>
      <c r="J239" s="29"/>
      <c r="K239" s="29">
        <v>44414.787002314813</v>
      </c>
    </row>
    <row r="240" spans="1:11" x14ac:dyDescent="0.25">
      <c r="A240">
        <v>5564</v>
      </c>
      <c r="B240" s="14">
        <v>44379.927776697528</v>
      </c>
      <c r="E240" s="28">
        <v>5543</v>
      </c>
      <c r="F240" s="29"/>
      <c r="G240" s="29"/>
      <c r="H240" s="29">
        <v>44345.67696759259</v>
      </c>
      <c r="I240" s="29">
        <v>44359.291574074072</v>
      </c>
      <c r="J240" s="29">
        <v>44380.54515046296</v>
      </c>
      <c r="K240" s="29"/>
    </row>
    <row r="241" spans="1:11" x14ac:dyDescent="0.25">
      <c r="A241">
        <v>5601</v>
      </c>
      <c r="B241" s="14">
        <v>44331.041666666664</v>
      </c>
      <c r="E241" s="28">
        <v>5564</v>
      </c>
      <c r="F241" s="29"/>
      <c r="G241" s="29"/>
      <c r="H241" s="29"/>
      <c r="I241" s="29"/>
      <c r="J241" s="29">
        <v>44379.927777777775</v>
      </c>
      <c r="K241" s="29"/>
    </row>
    <row r="242" spans="1:11" x14ac:dyDescent="0.25">
      <c r="A242">
        <v>5633</v>
      </c>
      <c r="B242" s="14">
        <v>44342.916045331789</v>
      </c>
      <c r="E242" s="28">
        <v>5601</v>
      </c>
      <c r="F242" s="29"/>
      <c r="G242" s="29"/>
      <c r="H242" s="29">
        <v>44331.041666666664</v>
      </c>
      <c r="I242" s="29">
        <v>44349.099664351852</v>
      </c>
      <c r="J242" s="29">
        <v>44379.682627314818</v>
      </c>
      <c r="K242" s="29">
        <v>44415.282025462962</v>
      </c>
    </row>
    <row r="243" spans="1:11" x14ac:dyDescent="0.25">
      <c r="A243">
        <v>5694</v>
      </c>
      <c r="B243" s="14">
        <v>44405.852938503085</v>
      </c>
      <c r="E243" s="28">
        <v>5633</v>
      </c>
      <c r="F243" s="29"/>
      <c r="G243" s="29"/>
      <c r="H243" s="29">
        <v>44342.916041666664</v>
      </c>
      <c r="I243" s="29">
        <v>44359.791446759256</v>
      </c>
      <c r="J243" s="29"/>
      <c r="K243" s="29"/>
    </row>
    <row r="244" spans="1:11" x14ac:dyDescent="0.25">
      <c r="A244">
        <v>5746</v>
      </c>
      <c r="B244" s="14">
        <v>44409.069124421294</v>
      </c>
      <c r="E244" s="28">
        <v>5694</v>
      </c>
      <c r="F244" s="29"/>
      <c r="G244" s="29"/>
      <c r="H244" s="29"/>
      <c r="I244" s="29"/>
      <c r="J244" s="29">
        <v>44405.852939814817</v>
      </c>
      <c r="K244" s="29"/>
    </row>
    <row r="245" spans="1:11" x14ac:dyDescent="0.25">
      <c r="A245">
        <v>5788</v>
      </c>
      <c r="B245" s="14">
        <v>44333.8464660108</v>
      </c>
      <c r="E245" s="28">
        <v>5746</v>
      </c>
      <c r="F245" s="29"/>
      <c r="G245" s="29"/>
      <c r="H245" s="29"/>
      <c r="I245" s="29"/>
      <c r="J245" s="29"/>
      <c r="K245" s="29">
        <v>44409.069120370368</v>
      </c>
    </row>
    <row r="246" spans="1:11" x14ac:dyDescent="0.25">
      <c r="A246">
        <v>5806</v>
      </c>
      <c r="B246" s="14">
        <v>44368.349297723762</v>
      </c>
      <c r="E246" s="28">
        <v>5788</v>
      </c>
      <c r="F246" s="29"/>
      <c r="G246" s="29"/>
      <c r="H246" s="29">
        <v>44333.84646990741</v>
      </c>
      <c r="I246" s="29">
        <v>44358.754236111112</v>
      </c>
      <c r="J246" s="29">
        <v>44394.245648148149</v>
      </c>
      <c r="K246" s="29">
        <v>44409.165995370371</v>
      </c>
    </row>
    <row r="247" spans="1:11" x14ac:dyDescent="0.25">
      <c r="A247">
        <v>5840</v>
      </c>
      <c r="B247" s="14">
        <v>44316.454071180553</v>
      </c>
      <c r="E247" s="28">
        <v>5806</v>
      </c>
      <c r="F247" s="29"/>
      <c r="G247" s="29"/>
      <c r="H247" s="29"/>
      <c r="I247" s="29">
        <v>44368.349293981482</v>
      </c>
      <c r="J247" s="29">
        <v>44389.420497685183</v>
      </c>
      <c r="K247" s="29"/>
    </row>
    <row r="248" spans="1:11" x14ac:dyDescent="0.25">
      <c r="A248">
        <v>5861</v>
      </c>
      <c r="B248" s="14">
        <v>44312.936271836421</v>
      </c>
      <c r="E248" s="28">
        <v>5840</v>
      </c>
      <c r="F248" s="29"/>
      <c r="G248" s="29">
        <v>44316.454074074078</v>
      </c>
      <c r="H248" s="29">
        <v>44323.444363425922</v>
      </c>
      <c r="I248" s="29">
        <v>44352.704884259256</v>
      </c>
      <c r="J248" s="29"/>
      <c r="K248" s="29"/>
    </row>
    <row r="249" spans="1:11" x14ac:dyDescent="0.25">
      <c r="A249">
        <v>5868</v>
      </c>
      <c r="B249" s="14">
        <v>44292.784572800927</v>
      </c>
      <c r="E249" s="28">
        <v>5861</v>
      </c>
      <c r="F249" s="29"/>
      <c r="G249" s="29">
        <v>44312.936273148145</v>
      </c>
      <c r="H249" s="29">
        <v>44337.691932870373</v>
      </c>
      <c r="I249" s="29">
        <v>44352.145671296297</v>
      </c>
      <c r="J249" s="29">
        <v>44382.116666666669</v>
      </c>
      <c r="K249" s="29">
        <v>44422.564108796294</v>
      </c>
    </row>
    <row r="250" spans="1:11" x14ac:dyDescent="0.25">
      <c r="A250">
        <v>5879</v>
      </c>
      <c r="B250" s="14">
        <v>44330.883278317902</v>
      </c>
      <c r="E250" s="28">
        <v>5868</v>
      </c>
      <c r="F250" s="29"/>
      <c r="G250" s="29">
        <v>44292.784571759257</v>
      </c>
      <c r="H250" s="29">
        <v>44325.528032407405</v>
      </c>
      <c r="I250" s="29"/>
      <c r="J250" s="29"/>
      <c r="K250" s="29"/>
    </row>
    <row r="251" spans="1:11" x14ac:dyDescent="0.25">
      <c r="A251">
        <v>5901</v>
      </c>
      <c r="B251" s="14">
        <v>44329.658333333333</v>
      </c>
      <c r="E251" s="28">
        <v>5879</v>
      </c>
      <c r="F251" s="29"/>
      <c r="G251" s="29"/>
      <c r="H251" s="29">
        <v>44330.883275462962</v>
      </c>
      <c r="I251" s="29">
        <v>44350.888136574074</v>
      </c>
      <c r="J251" s="29">
        <v>44401.574212962965</v>
      </c>
      <c r="K251" s="29">
        <v>44422.096805555557</v>
      </c>
    </row>
    <row r="252" spans="1:11" x14ac:dyDescent="0.25">
      <c r="A252">
        <v>5925</v>
      </c>
      <c r="B252" s="14">
        <v>44313.201666666668</v>
      </c>
      <c r="E252" s="28">
        <v>5901</v>
      </c>
      <c r="F252" s="29"/>
      <c r="G252" s="29"/>
      <c r="H252" s="29">
        <v>44329.658333333333</v>
      </c>
      <c r="I252" s="29">
        <v>44348.016770833332</v>
      </c>
      <c r="J252" s="29">
        <v>44381.955289351848</v>
      </c>
      <c r="K252" s="29"/>
    </row>
    <row r="253" spans="1:11" x14ac:dyDescent="0.25">
      <c r="A253">
        <v>5935</v>
      </c>
      <c r="B253" s="14">
        <v>44347.646223302472</v>
      </c>
      <c r="E253" s="28">
        <v>5925</v>
      </c>
      <c r="F253" s="29"/>
      <c r="G253" s="29">
        <v>44313.201666666668</v>
      </c>
      <c r="H253" s="29">
        <v>44323.913622685184</v>
      </c>
      <c r="I253" s="29"/>
      <c r="J253" s="29"/>
      <c r="K253" s="29"/>
    </row>
    <row r="254" spans="1:11" x14ac:dyDescent="0.25">
      <c r="A254">
        <v>5945</v>
      </c>
      <c r="B254" s="14">
        <v>44337.530122993827</v>
      </c>
      <c r="E254" s="28">
        <v>5935</v>
      </c>
      <c r="F254" s="29"/>
      <c r="G254" s="29"/>
      <c r="H254" s="29">
        <v>44347.646226851852</v>
      </c>
      <c r="I254" s="29">
        <v>44358.713333333333</v>
      </c>
      <c r="J254" s="29"/>
      <c r="K254" s="29"/>
    </row>
    <row r="255" spans="1:11" x14ac:dyDescent="0.25">
      <c r="A255">
        <v>5961</v>
      </c>
      <c r="B255" s="14">
        <v>44309.78821358025</v>
      </c>
      <c r="E255" s="28">
        <v>5945</v>
      </c>
      <c r="F255" s="29"/>
      <c r="G255" s="29"/>
      <c r="H255" s="29">
        <v>44337.530127314814</v>
      </c>
      <c r="I255" s="29">
        <v>44352.688194444447</v>
      </c>
      <c r="J255" s="29">
        <v>44380.627615740741</v>
      </c>
      <c r="K255" s="29">
        <v>44412.80196759259</v>
      </c>
    </row>
    <row r="256" spans="1:11" x14ac:dyDescent="0.25">
      <c r="A256">
        <v>5962</v>
      </c>
      <c r="B256" s="14">
        <v>44375.787404513889</v>
      </c>
      <c r="E256" s="28">
        <v>5961</v>
      </c>
      <c r="F256" s="29"/>
      <c r="G256" s="29">
        <v>44309.788217592592</v>
      </c>
      <c r="H256" s="29">
        <v>44321.237002314818</v>
      </c>
      <c r="I256" s="29"/>
      <c r="J256" s="29"/>
      <c r="K256" s="29"/>
    </row>
    <row r="257" spans="1:11" x14ac:dyDescent="0.25">
      <c r="A257">
        <v>6001</v>
      </c>
      <c r="B257" s="14">
        <v>44374.665236265435</v>
      </c>
      <c r="E257" s="28">
        <v>5962</v>
      </c>
      <c r="F257" s="29"/>
      <c r="G257" s="29"/>
      <c r="H257" s="29"/>
      <c r="I257" s="29">
        <v>44375.787407407406</v>
      </c>
      <c r="J257" s="29">
        <v>44385.978344907409</v>
      </c>
      <c r="K257" s="29">
        <v>44410.753425925926</v>
      </c>
    </row>
    <row r="258" spans="1:11" x14ac:dyDescent="0.25">
      <c r="A258">
        <v>6020</v>
      </c>
      <c r="B258" s="14">
        <v>44375.77526859568</v>
      </c>
      <c r="E258" s="28">
        <v>6001</v>
      </c>
      <c r="F258" s="29"/>
      <c r="G258" s="29"/>
      <c r="H258" s="29"/>
      <c r="I258" s="29">
        <v>44374.665231481478</v>
      </c>
      <c r="J258" s="29">
        <v>44386.556817129633</v>
      </c>
      <c r="K258" s="29">
        <v>44416.361944444441</v>
      </c>
    </row>
    <row r="259" spans="1:11" x14ac:dyDescent="0.25">
      <c r="A259">
        <v>6095</v>
      </c>
      <c r="B259" s="14">
        <v>44315.385333333332</v>
      </c>
      <c r="E259" s="28">
        <v>6020</v>
      </c>
      <c r="F259" s="29"/>
      <c r="G259" s="29"/>
      <c r="H259" s="29"/>
      <c r="I259" s="29">
        <v>44375.775266203702</v>
      </c>
      <c r="J259" s="29">
        <v>44386.679803240739</v>
      </c>
      <c r="K259" s="29">
        <v>44416.891562500001</v>
      </c>
    </row>
    <row r="260" spans="1:11" x14ac:dyDescent="0.25">
      <c r="A260">
        <v>6111</v>
      </c>
      <c r="B260" s="14">
        <v>44391.835543711422</v>
      </c>
      <c r="E260" s="28">
        <v>6095</v>
      </c>
      <c r="F260" s="29"/>
      <c r="G260" s="29">
        <v>44315.385335648149</v>
      </c>
      <c r="H260" s="29">
        <v>44317.04614583333</v>
      </c>
      <c r="I260" s="29">
        <v>44361.986030092594</v>
      </c>
      <c r="J260" s="29">
        <v>44378.969849537039</v>
      </c>
      <c r="K260" s="29">
        <v>44423.845254629632</v>
      </c>
    </row>
    <row r="261" spans="1:11" x14ac:dyDescent="0.25">
      <c r="A261">
        <v>6114</v>
      </c>
      <c r="B261" s="14">
        <v>44306.668472492282</v>
      </c>
      <c r="E261" s="28">
        <v>6111</v>
      </c>
      <c r="F261" s="29"/>
      <c r="G261" s="29"/>
      <c r="H261" s="29"/>
      <c r="I261" s="29"/>
      <c r="J261" s="29">
        <v>44391.835543981484</v>
      </c>
      <c r="K261" s="29">
        <v>44423.706099537034</v>
      </c>
    </row>
    <row r="262" spans="1:11" x14ac:dyDescent="0.25">
      <c r="A262">
        <v>6131</v>
      </c>
      <c r="B262" s="14">
        <v>44380.733601929009</v>
      </c>
      <c r="E262" s="28">
        <v>6114</v>
      </c>
      <c r="F262" s="29"/>
      <c r="G262" s="29">
        <v>44306.66847222222</v>
      </c>
      <c r="H262" s="29"/>
      <c r="I262" s="29"/>
      <c r="J262" s="29"/>
      <c r="K262" s="29"/>
    </row>
    <row r="263" spans="1:11" x14ac:dyDescent="0.25">
      <c r="A263">
        <v>6175</v>
      </c>
      <c r="B263" s="14">
        <v>44376.954880246914</v>
      </c>
      <c r="E263" s="28">
        <v>6131</v>
      </c>
      <c r="F263" s="29"/>
      <c r="G263" s="29"/>
      <c r="H263" s="29"/>
      <c r="I263" s="29"/>
      <c r="J263" s="29">
        <v>44380.733599537038</v>
      </c>
      <c r="K263" s="29">
        <v>44411.808032407411</v>
      </c>
    </row>
    <row r="264" spans="1:11" x14ac:dyDescent="0.25">
      <c r="A264">
        <v>6186</v>
      </c>
      <c r="B264" s="14">
        <v>44344.326333333331</v>
      </c>
      <c r="E264" s="28">
        <v>6175</v>
      </c>
      <c r="F264" s="29"/>
      <c r="G264" s="29"/>
      <c r="H264" s="29"/>
      <c r="I264" s="29">
        <v>44376.954884259256</v>
      </c>
      <c r="J264" s="29">
        <v>44379.810868055552</v>
      </c>
      <c r="K264" s="29">
        <v>44415.989166666666</v>
      </c>
    </row>
    <row r="265" spans="1:11" x14ac:dyDescent="0.25">
      <c r="A265">
        <v>6305</v>
      </c>
      <c r="B265" s="14">
        <v>44313.924135918212</v>
      </c>
      <c r="E265" s="28">
        <v>6186</v>
      </c>
      <c r="F265" s="29"/>
      <c r="G265" s="29"/>
      <c r="H265" s="29">
        <v>44344.326331018521</v>
      </c>
      <c r="I265" s="29">
        <v>44350.801562499997</v>
      </c>
      <c r="J265" s="29">
        <v>44389.654317129629</v>
      </c>
      <c r="K265" s="29"/>
    </row>
    <row r="266" spans="1:11" x14ac:dyDescent="0.25">
      <c r="A266">
        <v>6310</v>
      </c>
      <c r="B266" s="14">
        <v>44343.728747569447</v>
      </c>
      <c r="E266" s="28">
        <v>6305</v>
      </c>
      <c r="F266" s="29"/>
      <c r="G266" s="29">
        <v>44313.924131944441</v>
      </c>
      <c r="H266" s="29">
        <v>44321.911192129628</v>
      </c>
      <c r="I266" s="29">
        <v>44353.138888888891</v>
      </c>
      <c r="J266" s="29"/>
      <c r="K266" s="29"/>
    </row>
    <row r="267" spans="1:11" x14ac:dyDescent="0.25">
      <c r="A267">
        <v>6323</v>
      </c>
      <c r="B267" s="14">
        <v>44396.744524266978</v>
      </c>
      <c r="E267" s="28">
        <v>6310</v>
      </c>
      <c r="F267" s="29"/>
      <c r="G267" s="29"/>
      <c r="H267" s="29">
        <v>44343.728750000002</v>
      </c>
      <c r="I267" s="29">
        <v>44351.767581018517</v>
      </c>
      <c r="J267" s="29"/>
      <c r="K267" s="29"/>
    </row>
    <row r="268" spans="1:11" x14ac:dyDescent="0.25">
      <c r="A268">
        <v>6331</v>
      </c>
      <c r="B268" s="14">
        <v>44286.041666666664</v>
      </c>
      <c r="E268" s="28">
        <v>6323</v>
      </c>
      <c r="F268" s="29"/>
      <c r="G268" s="29"/>
      <c r="H268" s="29"/>
      <c r="I268" s="29"/>
      <c r="J268" s="29">
        <v>44396.744525462964</v>
      </c>
      <c r="K268" s="29"/>
    </row>
    <row r="269" spans="1:11" x14ac:dyDescent="0.25">
      <c r="A269">
        <v>6341</v>
      </c>
      <c r="B269" s="14">
        <v>44348.743310686732</v>
      </c>
      <c r="E269" s="28">
        <v>6331</v>
      </c>
      <c r="F269" s="29">
        <v>44286.041666666664</v>
      </c>
      <c r="G269" s="29">
        <v>44298.38894675926</v>
      </c>
      <c r="H269" s="29">
        <v>44321.796712962961</v>
      </c>
      <c r="I269" s="29">
        <v>44356.874374999999</v>
      </c>
      <c r="J269" s="29"/>
      <c r="K269" s="29"/>
    </row>
    <row r="270" spans="1:11" x14ac:dyDescent="0.25">
      <c r="A270">
        <v>6344</v>
      </c>
      <c r="B270" s="14">
        <v>44396.677372183643</v>
      </c>
      <c r="E270" s="28">
        <v>6341</v>
      </c>
      <c r="F270" s="29"/>
      <c r="G270" s="29"/>
      <c r="H270" s="29"/>
      <c r="I270" s="29">
        <v>44348.743310185186</v>
      </c>
      <c r="J270" s="29">
        <v>44383.803182870368</v>
      </c>
      <c r="K270" s="29">
        <v>44414.85833333333</v>
      </c>
    </row>
    <row r="271" spans="1:11" x14ac:dyDescent="0.25">
      <c r="A271">
        <v>6345</v>
      </c>
      <c r="B271" s="14">
        <v>44299.674135918212</v>
      </c>
      <c r="E271" s="28">
        <v>6344</v>
      </c>
      <c r="F271" s="29"/>
      <c r="G271" s="29"/>
      <c r="H271" s="29"/>
      <c r="I271" s="29"/>
      <c r="J271" s="29">
        <v>44396.677372685182</v>
      </c>
      <c r="K271" s="29">
        <v>44411.512326388889</v>
      </c>
    </row>
    <row r="272" spans="1:11" x14ac:dyDescent="0.25">
      <c r="A272">
        <v>6352</v>
      </c>
      <c r="B272" s="14">
        <v>44402.784572800927</v>
      </c>
      <c r="E272" s="28">
        <v>6345</v>
      </c>
      <c r="F272" s="29"/>
      <c r="G272" s="29">
        <v>44299.674131944441</v>
      </c>
      <c r="H272" s="29">
        <v>44318.717824074076</v>
      </c>
      <c r="I272" s="29">
        <v>44355.611030092594</v>
      </c>
      <c r="J272" s="29">
        <v>44387.813101851854</v>
      </c>
      <c r="K272" s="29">
        <v>44416.678993055553</v>
      </c>
    </row>
    <row r="273" spans="1:11" x14ac:dyDescent="0.25">
      <c r="A273">
        <v>6383</v>
      </c>
      <c r="B273" s="14">
        <v>44419.462566358023</v>
      </c>
      <c r="E273" s="28">
        <v>6352</v>
      </c>
      <c r="F273" s="29"/>
      <c r="G273" s="29"/>
      <c r="H273" s="29"/>
      <c r="I273" s="29"/>
      <c r="J273" s="29">
        <v>44402.784571759257</v>
      </c>
      <c r="K273" s="29">
        <v>44420.768391203703</v>
      </c>
    </row>
    <row r="274" spans="1:11" x14ac:dyDescent="0.25">
      <c r="A274">
        <v>6405</v>
      </c>
      <c r="B274" s="14">
        <v>44398.62235597994</v>
      </c>
      <c r="E274" s="28">
        <v>6383</v>
      </c>
      <c r="F274" s="29"/>
      <c r="G274" s="29"/>
      <c r="H274" s="29"/>
      <c r="I274" s="29"/>
      <c r="J274" s="29"/>
      <c r="K274" s="29">
        <v>44419.462569444448</v>
      </c>
    </row>
    <row r="275" spans="1:11" x14ac:dyDescent="0.25">
      <c r="A275">
        <v>6431</v>
      </c>
      <c r="B275" s="14">
        <v>44336.903100308642</v>
      </c>
      <c r="E275" s="28">
        <v>6405</v>
      </c>
      <c r="F275" s="29"/>
      <c r="G275" s="29"/>
      <c r="H275" s="29"/>
      <c r="I275" s="29"/>
      <c r="J275" s="29">
        <v>44398.622361111113</v>
      </c>
      <c r="K275" s="29">
        <v>44409.601319444446</v>
      </c>
    </row>
    <row r="276" spans="1:11" x14ac:dyDescent="0.25">
      <c r="A276">
        <v>6439</v>
      </c>
      <c r="B276" s="14">
        <v>44301.882064737656</v>
      </c>
      <c r="E276" s="28">
        <v>6431</v>
      </c>
      <c r="F276" s="29"/>
      <c r="G276" s="29"/>
      <c r="H276" s="29">
        <v>44336.903101851851</v>
      </c>
      <c r="I276" s="29">
        <v>44350.834999999999</v>
      </c>
      <c r="J276" s="29">
        <v>44383.917662037034</v>
      </c>
      <c r="K276" s="29">
        <v>44413.836759259262</v>
      </c>
    </row>
    <row r="277" spans="1:11" x14ac:dyDescent="0.25">
      <c r="A277">
        <v>6453</v>
      </c>
      <c r="B277" s="14">
        <v>44373.676967631174</v>
      </c>
      <c r="E277" s="28">
        <v>6439</v>
      </c>
      <c r="F277" s="29"/>
      <c r="G277" s="29">
        <v>44301.882060185184</v>
      </c>
      <c r="H277" s="29">
        <v>44317.827048611114</v>
      </c>
      <c r="I277" s="29">
        <v>44352.839988425927</v>
      </c>
      <c r="J277" s="29"/>
      <c r="K277" s="29"/>
    </row>
    <row r="278" spans="1:11" x14ac:dyDescent="0.25">
      <c r="A278">
        <v>6496</v>
      </c>
      <c r="B278" s="14">
        <v>44343.797113271605</v>
      </c>
      <c r="E278" s="28">
        <v>6453</v>
      </c>
      <c r="F278" s="29"/>
      <c r="G278" s="29"/>
      <c r="H278" s="29"/>
      <c r="I278" s="29">
        <v>44373.67696759259</v>
      </c>
      <c r="J278" s="29">
        <v>44379.712569444448</v>
      </c>
      <c r="K278" s="29">
        <v>44411.887326388889</v>
      </c>
    </row>
    <row r="279" spans="1:11" x14ac:dyDescent="0.25">
      <c r="A279">
        <v>6552</v>
      </c>
      <c r="B279" s="14">
        <v>44294.797113271605</v>
      </c>
      <c r="E279" s="28">
        <v>6496</v>
      </c>
      <c r="F279" s="29"/>
      <c r="G279" s="29"/>
      <c r="H279" s="29">
        <v>44343.797118055554</v>
      </c>
      <c r="I279" s="29">
        <v>44349.097662037035</v>
      </c>
      <c r="J279" s="29">
        <v>44387.481574074074</v>
      </c>
      <c r="K279" s="29">
        <v>44417.578668981485</v>
      </c>
    </row>
    <row r="280" spans="1:11" x14ac:dyDescent="0.25">
      <c r="A280">
        <v>6571</v>
      </c>
      <c r="B280" s="14">
        <v>44344.791449845681</v>
      </c>
      <c r="E280" s="28">
        <v>6552</v>
      </c>
      <c r="F280" s="29"/>
      <c r="G280" s="29">
        <v>44294.797118055554</v>
      </c>
      <c r="H280" s="29">
        <v>44340.895821759259</v>
      </c>
      <c r="I280" s="29">
        <v>44348.722685185188</v>
      </c>
      <c r="J280" s="29">
        <v>44390.436273148145</v>
      </c>
      <c r="K280" s="29"/>
    </row>
    <row r="281" spans="1:11" x14ac:dyDescent="0.25">
      <c r="A281">
        <v>6578</v>
      </c>
      <c r="B281" s="14">
        <v>44316.820171527776</v>
      </c>
      <c r="E281" s="28">
        <v>6571</v>
      </c>
      <c r="F281" s="29"/>
      <c r="G281" s="29"/>
      <c r="H281" s="29">
        <v>44344.791446759256</v>
      </c>
      <c r="I281" s="29">
        <v>44359.749374999999</v>
      </c>
      <c r="J281" s="29"/>
      <c r="K281" s="29"/>
    </row>
    <row r="282" spans="1:11" x14ac:dyDescent="0.25">
      <c r="A282">
        <v>6581</v>
      </c>
      <c r="B282" s="14">
        <v>44302.911999999997</v>
      </c>
      <c r="E282" s="28">
        <v>6578</v>
      </c>
      <c r="F282" s="29"/>
      <c r="G282" s="29">
        <v>44316.820173611108</v>
      </c>
      <c r="H282" s="29">
        <v>44318.093634259261</v>
      </c>
      <c r="I282" s="29"/>
      <c r="J282" s="29"/>
      <c r="K282" s="29"/>
    </row>
    <row r="283" spans="1:11" x14ac:dyDescent="0.25">
      <c r="A283">
        <v>6583</v>
      </c>
      <c r="B283" s="14">
        <v>44366.591207137346</v>
      </c>
      <c r="E283" s="28">
        <v>6581</v>
      </c>
      <c r="F283" s="29"/>
      <c r="G283" s="29">
        <v>44302.912002314813</v>
      </c>
      <c r="H283" s="29"/>
      <c r="I283" s="29"/>
      <c r="J283" s="29"/>
      <c r="K283" s="29"/>
    </row>
    <row r="284" spans="1:11" x14ac:dyDescent="0.25">
      <c r="A284">
        <v>6585</v>
      </c>
      <c r="B284" s="14">
        <v>44315.722679591046</v>
      </c>
      <c r="E284" s="28">
        <v>6583</v>
      </c>
      <c r="F284" s="29"/>
      <c r="G284" s="29"/>
      <c r="H284" s="29"/>
      <c r="I284" s="29">
        <v>44366.591203703705</v>
      </c>
      <c r="J284" s="29">
        <v>44389.900266203702</v>
      </c>
      <c r="K284" s="29">
        <v>44409.153449074074</v>
      </c>
    </row>
    <row r="285" spans="1:11" x14ac:dyDescent="0.25">
      <c r="A285">
        <v>6641</v>
      </c>
      <c r="B285" s="14">
        <v>44316.076999999997</v>
      </c>
      <c r="E285" s="28">
        <v>6585</v>
      </c>
      <c r="F285" s="29"/>
      <c r="G285" s="29">
        <v>44315.722685185188</v>
      </c>
      <c r="H285" s="29">
        <v>44326.589988425927</v>
      </c>
      <c r="I285" s="29">
        <v>44350.725914351853</v>
      </c>
      <c r="J285" s="29">
        <v>44387.893796296295</v>
      </c>
      <c r="K285" s="29">
        <v>44416.331736111111</v>
      </c>
    </row>
    <row r="286" spans="1:11" x14ac:dyDescent="0.25">
      <c r="A286">
        <v>6658</v>
      </c>
      <c r="B286" s="14">
        <v>44383.557666666668</v>
      </c>
      <c r="E286" s="28">
        <v>6641</v>
      </c>
      <c r="F286" s="29"/>
      <c r="G286" s="29">
        <v>44316.077002314814</v>
      </c>
      <c r="H286" s="29">
        <v>44325.880856481483</v>
      </c>
      <c r="I286" s="29">
        <v>44367.90997685185</v>
      </c>
      <c r="J286" s="29"/>
      <c r="K286" s="29"/>
    </row>
    <row r="287" spans="1:11" x14ac:dyDescent="0.25">
      <c r="A287">
        <v>6673</v>
      </c>
      <c r="B287" s="14">
        <v>44313.41321358025</v>
      </c>
      <c r="E287" s="28">
        <v>6658</v>
      </c>
      <c r="F287" s="29"/>
      <c r="G287" s="29"/>
      <c r="H287" s="29"/>
      <c r="I287" s="29"/>
      <c r="J287" s="29">
        <v>44383.557662037034</v>
      </c>
      <c r="K287" s="29"/>
    </row>
    <row r="288" spans="1:11" x14ac:dyDescent="0.25">
      <c r="A288">
        <v>6687</v>
      </c>
      <c r="B288" s="14">
        <v>44314.731983834878</v>
      </c>
      <c r="E288" s="28">
        <v>6673</v>
      </c>
      <c r="F288" s="29"/>
      <c r="G288" s="29">
        <v>44313.413217592592</v>
      </c>
      <c r="H288" s="29">
        <v>44321.507060185184</v>
      </c>
      <c r="I288" s="29">
        <v>44357.447199074071</v>
      </c>
      <c r="J288" s="29">
        <v>44379.591203703705</v>
      </c>
      <c r="K288" s="29">
        <v>44410.330694444441</v>
      </c>
    </row>
    <row r="289" spans="1:11" x14ac:dyDescent="0.25">
      <c r="A289">
        <v>6688</v>
      </c>
      <c r="B289" s="14">
        <v>44315.429394830244</v>
      </c>
      <c r="E289" s="28">
        <v>6687</v>
      </c>
      <c r="F289" s="29"/>
      <c r="G289" s="29">
        <v>44314.731979166667</v>
      </c>
      <c r="H289" s="29">
        <v>44317.70076388889</v>
      </c>
      <c r="I289" s="29">
        <v>44352.48505787037</v>
      </c>
      <c r="J289" s="29">
        <v>44387.443958333337</v>
      </c>
      <c r="K289" s="29"/>
    </row>
    <row r="290" spans="1:11" x14ac:dyDescent="0.25">
      <c r="A290">
        <v>6704</v>
      </c>
      <c r="B290" s="14">
        <v>44309.164022646604</v>
      </c>
      <c r="E290" s="28">
        <v>6688</v>
      </c>
      <c r="F290" s="29"/>
      <c r="G290" s="29">
        <v>44315.429398148146</v>
      </c>
      <c r="H290" s="29">
        <v>44321.553993055553</v>
      </c>
      <c r="I290" s="29"/>
      <c r="J290" s="29"/>
      <c r="K290" s="29"/>
    </row>
    <row r="291" spans="1:11" x14ac:dyDescent="0.25">
      <c r="A291">
        <v>6721</v>
      </c>
      <c r="B291" s="14">
        <v>44317.66321358025</v>
      </c>
      <c r="E291" s="28">
        <v>6704</v>
      </c>
      <c r="F291" s="29"/>
      <c r="G291" s="29">
        <v>44309.164027777777</v>
      </c>
      <c r="H291" s="29">
        <v>44325.788078703707</v>
      </c>
      <c r="I291" s="29"/>
      <c r="J291" s="29"/>
      <c r="K291" s="29"/>
    </row>
    <row r="292" spans="1:11" x14ac:dyDescent="0.25">
      <c r="A292">
        <v>6742</v>
      </c>
      <c r="B292" s="14">
        <v>44324.604846334878</v>
      </c>
      <c r="E292" s="28">
        <v>6721</v>
      </c>
      <c r="F292" s="29"/>
      <c r="G292" s="29"/>
      <c r="H292" s="29">
        <v>44317.663217592592</v>
      </c>
      <c r="I292" s="29">
        <v>44353.545092592591</v>
      </c>
      <c r="J292" s="29">
        <v>44380.310891203706</v>
      </c>
      <c r="K292" s="29"/>
    </row>
    <row r="293" spans="1:11" x14ac:dyDescent="0.25">
      <c r="A293">
        <v>6744</v>
      </c>
      <c r="B293" s="14">
        <v>44309.736838194447</v>
      </c>
      <c r="E293" s="28">
        <v>6742</v>
      </c>
      <c r="F293" s="29"/>
      <c r="G293" s="29"/>
      <c r="H293" s="29">
        <v>44324.604849537034</v>
      </c>
      <c r="I293" s="29">
        <v>44348.701643518521</v>
      </c>
      <c r="J293" s="29"/>
      <c r="K293" s="29"/>
    </row>
    <row r="294" spans="1:11" x14ac:dyDescent="0.25">
      <c r="A294">
        <v>6752</v>
      </c>
      <c r="B294" s="14">
        <v>44313.680203896605</v>
      </c>
      <c r="E294" s="28">
        <v>6744</v>
      </c>
      <c r="F294" s="29"/>
      <c r="G294" s="29">
        <v>44309.736840277779</v>
      </c>
      <c r="H294" s="29">
        <v>44318.652696759258</v>
      </c>
      <c r="I294" s="29">
        <v>44351.659166666665</v>
      </c>
      <c r="J294" s="29"/>
      <c r="K294" s="29"/>
    </row>
    <row r="295" spans="1:11" x14ac:dyDescent="0.25">
      <c r="A295">
        <v>6763</v>
      </c>
      <c r="B295" s="14">
        <v>44388.589993518515</v>
      </c>
      <c r="E295" s="28">
        <v>6752</v>
      </c>
      <c r="F295" s="29"/>
      <c r="G295" s="29">
        <v>44313.680208333331</v>
      </c>
      <c r="H295" s="29">
        <v>44330.769201388888</v>
      </c>
      <c r="I295" s="29">
        <v>44348.613865740743</v>
      </c>
      <c r="J295" s="29">
        <v>44385.787002314813</v>
      </c>
      <c r="K295" s="29"/>
    </row>
    <row r="296" spans="1:11" x14ac:dyDescent="0.25">
      <c r="A296">
        <v>6784</v>
      </c>
      <c r="B296" s="14">
        <v>44316.38966666667</v>
      </c>
      <c r="E296" s="28">
        <v>6763</v>
      </c>
      <c r="F296" s="29"/>
      <c r="G296" s="29"/>
      <c r="H296" s="29"/>
      <c r="I296" s="29"/>
      <c r="J296" s="29">
        <v>44388.589988425927</v>
      </c>
      <c r="K296" s="29">
        <v>44413.764745370368</v>
      </c>
    </row>
    <row r="297" spans="1:11" x14ac:dyDescent="0.25">
      <c r="A297">
        <v>6804</v>
      </c>
      <c r="B297" s="14">
        <v>44299.531741087965</v>
      </c>
      <c r="E297" s="28">
        <v>6784</v>
      </c>
      <c r="F297" s="29"/>
      <c r="G297" s="29">
        <v>44316.389664351853</v>
      </c>
      <c r="H297" s="29">
        <v>44320.91443287037</v>
      </c>
      <c r="I297" s="29"/>
      <c r="J297" s="29"/>
      <c r="K297" s="29"/>
    </row>
    <row r="298" spans="1:11" x14ac:dyDescent="0.25">
      <c r="A298">
        <v>6898</v>
      </c>
      <c r="B298" s="14">
        <v>44310.794686072528</v>
      </c>
      <c r="E298" s="28">
        <v>6804</v>
      </c>
      <c r="F298" s="29"/>
      <c r="G298" s="29">
        <v>44299.531736111108</v>
      </c>
      <c r="H298" s="29"/>
      <c r="I298" s="29"/>
      <c r="J298" s="29"/>
      <c r="K298" s="29"/>
    </row>
    <row r="299" spans="1:11" x14ac:dyDescent="0.25">
      <c r="A299">
        <v>6900</v>
      </c>
      <c r="B299" s="14">
        <v>44330.943957947529</v>
      </c>
      <c r="E299" s="28">
        <v>6898</v>
      </c>
      <c r="F299" s="29"/>
      <c r="G299" s="29">
        <v>44310.794687499998</v>
      </c>
      <c r="H299" s="29">
        <v>44320.539027777777</v>
      </c>
      <c r="I299" s="29">
        <v>44374.75099537037</v>
      </c>
      <c r="J299" s="29">
        <v>44380.818958333337</v>
      </c>
      <c r="K299" s="29">
        <v>44421.746145833335</v>
      </c>
    </row>
    <row r="300" spans="1:11" x14ac:dyDescent="0.25">
      <c r="A300">
        <v>6928</v>
      </c>
      <c r="B300" s="14">
        <v>44376.681417476851</v>
      </c>
      <c r="E300" s="28">
        <v>6900</v>
      </c>
      <c r="F300" s="29"/>
      <c r="G300" s="29"/>
      <c r="H300" s="29">
        <v>44330.943958333337</v>
      </c>
      <c r="I300" s="29"/>
      <c r="J300" s="29"/>
      <c r="K300" s="29"/>
    </row>
    <row r="301" spans="1:11" x14ac:dyDescent="0.25">
      <c r="A301">
        <v>6964</v>
      </c>
      <c r="B301" s="14">
        <v>44317.731983834878</v>
      </c>
      <c r="E301" s="28">
        <v>6928</v>
      </c>
      <c r="F301" s="29"/>
      <c r="G301" s="29"/>
      <c r="H301" s="29"/>
      <c r="I301" s="29">
        <v>44376.68141203704</v>
      </c>
      <c r="J301" s="29">
        <v>44379.809247685182</v>
      </c>
      <c r="K301" s="29">
        <v>44409.55196759259</v>
      </c>
    </row>
    <row r="302" spans="1:11" x14ac:dyDescent="0.25">
      <c r="A302">
        <v>6985</v>
      </c>
      <c r="B302" s="14">
        <v>44289.800754050928</v>
      </c>
      <c r="E302" s="28">
        <v>6964</v>
      </c>
      <c r="F302" s="29"/>
      <c r="G302" s="29"/>
      <c r="H302" s="29">
        <v>44317.731979166667</v>
      </c>
      <c r="I302" s="29">
        <v>44351.479560185187</v>
      </c>
      <c r="J302" s="29">
        <v>44388.64298611111</v>
      </c>
      <c r="K302" s="29">
        <v>44409.749780092592</v>
      </c>
    </row>
    <row r="303" spans="1:11" x14ac:dyDescent="0.25">
      <c r="A303">
        <v>7006</v>
      </c>
      <c r="B303" s="14">
        <v>44345.479323726853</v>
      </c>
      <c r="E303" s="28">
        <v>6985</v>
      </c>
      <c r="F303" s="29"/>
      <c r="G303" s="29">
        <v>44289.800752314812</v>
      </c>
      <c r="H303" s="29"/>
      <c r="I303" s="29"/>
      <c r="J303" s="29"/>
      <c r="K303" s="29"/>
    </row>
    <row r="304" spans="1:11" x14ac:dyDescent="0.25">
      <c r="A304">
        <v>7012</v>
      </c>
      <c r="B304" s="14">
        <v>44341.02769579475</v>
      </c>
      <c r="E304" s="28">
        <v>7006</v>
      </c>
      <c r="F304" s="29"/>
      <c r="G304" s="29"/>
      <c r="H304" s="29">
        <v>44345.479328703703</v>
      </c>
      <c r="I304" s="29">
        <v>44349.180671296293</v>
      </c>
      <c r="J304" s="29"/>
      <c r="K304" s="29"/>
    </row>
    <row r="305" spans="1:11" x14ac:dyDescent="0.25">
      <c r="A305">
        <v>7050</v>
      </c>
      <c r="B305" s="14">
        <v>44329.145009722219</v>
      </c>
      <c r="E305" s="28">
        <v>7012</v>
      </c>
      <c r="F305" s="29"/>
      <c r="G305" s="29"/>
      <c r="H305" s="29">
        <v>44341.027696759258</v>
      </c>
      <c r="I305" s="29">
        <v>44357.833518518521</v>
      </c>
      <c r="J305" s="29">
        <v>44386.809247685182</v>
      </c>
      <c r="K305" s="29"/>
    </row>
    <row r="306" spans="1:11" x14ac:dyDescent="0.25">
      <c r="A306">
        <v>7052</v>
      </c>
      <c r="B306" s="14">
        <v>44342.820576041668</v>
      </c>
      <c r="E306" s="28">
        <v>7050</v>
      </c>
      <c r="F306" s="29"/>
      <c r="G306" s="29"/>
      <c r="H306" s="29">
        <v>44329.145011574074</v>
      </c>
      <c r="I306" s="29"/>
      <c r="J306" s="29"/>
      <c r="K306" s="29"/>
    </row>
    <row r="307" spans="1:11" x14ac:dyDescent="0.25">
      <c r="A307">
        <v>7056</v>
      </c>
      <c r="B307" s="14">
        <v>44309.770414236111</v>
      </c>
      <c r="E307" s="28">
        <v>7052</v>
      </c>
      <c r="F307" s="29"/>
      <c r="G307" s="29"/>
      <c r="H307" s="29">
        <v>44342.8205787037</v>
      </c>
      <c r="I307" s="29">
        <v>44358.98238425926</v>
      </c>
      <c r="J307" s="29">
        <v>44378.746145833335</v>
      </c>
      <c r="K307" s="29">
        <v>44420.721875000003</v>
      </c>
    </row>
    <row r="308" spans="1:11" x14ac:dyDescent="0.25">
      <c r="A308">
        <v>7114</v>
      </c>
      <c r="B308" s="14">
        <v>44340.617906134263</v>
      </c>
      <c r="E308" s="28">
        <v>7056</v>
      </c>
      <c r="F308" s="29"/>
      <c r="G308" s="29">
        <v>44309.770416666666</v>
      </c>
      <c r="H308" s="29">
        <v>44319.501805555556</v>
      </c>
      <c r="I308" s="29"/>
      <c r="J308" s="29"/>
      <c r="K308" s="29"/>
    </row>
    <row r="309" spans="1:11" x14ac:dyDescent="0.25">
      <c r="A309">
        <v>7161</v>
      </c>
      <c r="B309" s="14">
        <v>44373.360972916664</v>
      </c>
      <c r="E309" s="28">
        <v>7114</v>
      </c>
      <c r="F309" s="29"/>
      <c r="G309" s="29"/>
      <c r="H309" s="29">
        <v>44340.617905092593</v>
      </c>
      <c r="I309" s="29">
        <v>44351.336354166669</v>
      </c>
      <c r="J309" s="29">
        <v>44380.581412037034</v>
      </c>
      <c r="K309" s="29">
        <v>44412.54347222222</v>
      </c>
    </row>
    <row r="310" spans="1:11" x14ac:dyDescent="0.25">
      <c r="A310">
        <v>7167</v>
      </c>
      <c r="B310" s="14">
        <v>44374.704475733022</v>
      </c>
      <c r="E310" s="28">
        <v>7161</v>
      </c>
      <c r="F310" s="29"/>
      <c r="G310" s="29"/>
      <c r="H310" s="29"/>
      <c r="I310" s="29">
        <v>44373.360972222225</v>
      </c>
      <c r="J310" s="29">
        <v>44378.706493055557</v>
      </c>
      <c r="K310" s="29">
        <v>44409.140694444446</v>
      </c>
    </row>
    <row r="311" spans="1:11" x14ac:dyDescent="0.25">
      <c r="A311">
        <v>7190</v>
      </c>
      <c r="B311" s="14">
        <v>44310.487746836421</v>
      </c>
      <c r="E311" s="28">
        <v>7167</v>
      </c>
      <c r="F311" s="29"/>
      <c r="G311" s="29"/>
      <c r="H311" s="29"/>
      <c r="I311" s="29">
        <v>44374.704479166663</v>
      </c>
      <c r="J311" s="29">
        <v>44393.858194444445</v>
      </c>
      <c r="K311" s="29">
        <v>44409.85496527778</v>
      </c>
    </row>
    <row r="312" spans="1:11" x14ac:dyDescent="0.25">
      <c r="A312">
        <v>7257</v>
      </c>
      <c r="B312" s="14">
        <v>44308.639750810187</v>
      </c>
      <c r="E312" s="28">
        <v>7190</v>
      </c>
      <c r="F312" s="29"/>
      <c r="G312" s="29">
        <v>44310.487743055557</v>
      </c>
      <c r="H312" s="29">
        <v>44324.812893518516</v>
      </c>
      <c r="I312" s="29">
        <v>44351.796712962961</v>
      </c>
      <c r="J312" s="29"/>
      <c r="K312" s="29"/>
    </row>
    <row r="313" spans="1:11" x14ac:dyDescent="0.25">
      <c r="A313">
        <v>7267</v>
      </c>
      <c r="B313" s="14">
        <v>44328.928990277775</v>
      </c>
      <c r="E313" s="28">
        <v>7257</v>
      </c>
      <c r="F313" s="29"/>
      <c r="G313" s="29">
        <v>44308.639745370368</v>
      </c>
      <c r="H313" s="29">
        <v>44331.900266203702</v>
      </c>
      <c r="I313" s="29">
        <v>44359.686678240738</v>
      </c>
      <c r="J313" s="29"/>
      <c r="K313" s="29"/>
    </row>
    <row r="314" spans="1:11" x14ac:dyDescent="0.25">
      <c r="A314">
        <v>7271</v>
      </c>
      <c r="B314" s="14">
        <v>44323.32433333333</v>
      </c>
      <c r="E314" s="28">
        <v>7267</v>
      </c>
      <c r="F314" s="29"/>
      <c r="G314" s="29"/>
      <c r="H314" s="29">
        <v>44328.928993055553</v>
      </c>
      <c r="I314" s="29">
        <v>44350.72996527778</v>
      </c>
      <c r="J314" s="29"/>
      <c r="K314" s="29"/>
    </row>
    <row r="315" spans="1:11" x14ac:dyDescent="0.25">
      <c r="A315">
        <v>7288</v>
      </c>
      <c r="B315" s="14">
        <v>44340.672517785497</v>
      </c>
      <c r="E315" s="28">
        <v>7271</v>
      </c>
      <c r="F315" s="29"/>
      <c r="G315" s="29"/>
      <c r="H315" s="29">
        <v>44323.324328703704</v>
      </c>
      <c r="I315" s="29">
        <v>44350.570173611108</v>
      </c>
      <c r="J315" s="29"/>
      <c r="K315" s="29"/>
    </row>
    <row r="316" spans="1:11" x14ac:dyDescent="0.25">
      <c r="A316">
        <v>7311</v>
      </c>
      <c r="B316" s="14">
        <v>44376.91321358025</v>
      </c>
      <c r="E316" s="28">
        <v>7288</v>
      </c>
      <c r="F316" s="29"/>
      <c r="G316" s="29"/>
      <c r="H316" s="29">
        <v>44340.672523148147</v>
      </c>
      <c r="I316" s="29">
        <v>44371.837569444448</v>
      </c>
      <c r="J316" s="29"/>
      <c r="K316" s="29"/>
    </row>
    <row r="317" spans="1:11" x14ac:dyDescent="0.25">
      <c r="A317">
        <v>7323</v>
      </c>
      <c r="B317" s="14">
        <v>44303.671712384261</v>
      </c>
      <c r="E317" s="28">
        <v>7311</v>
      </c>
      <c r="F317" s="29"/>
      <c r="G317" s="29"/>
      <c r="H317" s="29"/>
      <c r="I317" s="29">
        <v>44376.913217592592</v>
      </c>
      <c r="J317" s="29">
        <v>44381.109189814815</v>
      </c>
      <c r="K317" s="29">
        <v>44415.755636574075</v>
      </c>
    </row>
    <row r="318" spans="1:11" x14ac:dyDescent="0.25">
      <c r="A318">
        <v>7331</v>
      </c>
      <c r="B318" s="14">
        <v>44342.615478973763</v>
      </c>
      <c r="E318" s="28">
        <v>7323</v>
      </c>
      <c r="F318" s="29"/>
      <c r="G318" s="29">
        <v>44303.671712962961</v>
      </c>
      <c r="H318" s="29">
        <v>44318.032951388886</v>
      </c>
      <c r="I318" s="29">
        <v>44355.170497685183</v>
      </c>
      <c r="J318" s="29">
        <v>44380.783807870372</v>
      </c>
      <c r="K318" s="29"/>
    </row>
    <row r="319" spans="1:11" x14ac:dyDescent="0.25">
      <c r="A319">
        <v>7335</v>
      </c>
      <c r="B319" s="14">
        <v>44286.043877044751</v>
      </c>
      <c r="E319" s="28">
        <v>7331</v>
      </c>
      <c r="F319" s="29"/>
      <c r="G319" s="29"/>
      <c r="H319" s="29">
        <v>44342.615474537037</v>
      </c>
      <c r="I319" s="29">
        <v>44353.175844907404</v>
      </c>
      <c r="J319" s="29">
        <v>44379.659166666665</v>
      </c>
      <c r="K319" s="29">
        <v>44436.897037037037</v>
      </c>
    </row>
    <row r="320" spans="1:11" x14ac:dyDescent="0.25">
      <c r="A320">
        <v>7347</v>
      </c>
      <c r="B320" s="14">
        <v>44408.774055015434</v>
      </c>
      <c r="E320" s="28">
        <v>7335</v>
      </c>
      <c r="F320" s="29">
        <v>44286.043877314813</v>
      </c>
      <c r="G320" s="29"/>
      <c r="H320" s="29">
        <v>44319.775266203702</v>
      </c>
      <c r="I320" s="29">
        <v>44353.632870370369</v>
      </c>
      <c r="J320" s="29">
        <v>44382.529317129629</v>
      </c>
      <c r="K320" s="29">
        <v>44415.852939814817</v>
      </c>
    </row>
    <row r="321" spans="1:11" x14ac:dyDescent="0.25">
      <c r="A321">
        <v>7360</v>
      </c>
      <c r="B321" s="14">
        <v>44352.512000000002</v>
      </c>
      <c r="E321" s="28">
        <v>7347</v>
      </c>
      <c r="F321" s="29"/>
      <c r="G321" s="29"/>
      <c r="H321" s="29"/>
      <c r="I321" s="29"/>
      <c r="J321" s="29">
        <v>44408.774050925924</v>
      </c>
      <c r="K321" s="29">
        <v>44412.85496527778</v>
      </c>
    </row>
    <row r="322" spans="1:11" x14ac:dyDescent="0.25">
      <c r="A322">
        <v>7368</v>
      </c>
      <c r="B322" s="14">
        <v>44344.802776697528</v>
      </c>
      <c r="E322" s="28">
        <v>7360</v>
      </c>
      <c r="F322" s="29"/>
      <c r="G322" s="29"/>
      <c r="H322" s="29"/>
      <c r="I322" s="29">
        <v>44352.512002314812</v>
      </c>
      <c r="J322" s="29">
        <v>44381.644201388888</v>
      </c>
      <c r="K322" s="29">
        <v>44422.333287037036</v>
      </c>
    </row>
    <row r="323" spans="1:11" x14ac:dyDescent="0.25">
      <c r="A323">
        <v>7388</v>
      </c>
      <c r="B323" s="14">
        <v>44347.702857600307</v>
      </c>
      <c r="E323" s="28">
        <v>7368</v>
      </c>
      <c r="F323" s="29"/>
      <c r="G323" s="29"/>
      <c r="H323" s="29">
        <v>44344.802777777775</v>
      </c>
      <c r="I323" s="29"/>
      <c r="J323" s="29">
        <v>44389.677997685183</v>
      </c>
      <c r="K323" s="29">
        <v>44421.731574074074</v>
      </c>
    </row>
    <row r="324" spans="1:11" x14ac:dyDescent="0.25">
      <c r="A324">
        <v>7404</v>
      </c>
      <c r="B324" s="14">
        <v>44314.667258912035</v>
      </c>
      <c r="E324" s="28">
        <v>7388</v>
      </c>
      <c r="F324" s="29"/>
      <c r="G324" s="29"/>
      <c r="H324" s="29">
        <v>44347.7028587963</v>
      </c>
      <c r="I324" s="29">
        <v>44350.838784722226</v>
      </c>
      <c r="J324" s="29">
        <v>44388.785381944443</v>
      </c>
      <c r="K324" s="29">
        <v>44409.223333333335</v>
      </c>
    </row>
    <row r="325" spans="1:11" x14ac:dyDescent="0.25">
      <c r="A325">
        <v>7413</v>
      </c>
      <c r="B325" s="14">
        <v>44369.619119753086</v>
      </c>
      <c r="E325" s="28">
        <v>7404</v>
      </c>
      <c r="F325" s="29"/>
      <c r="G325" s="29">
        <v>44314.667256944442</v>
      </c>
      <c r="H325" s="29">
        <v>44325.757870370369</v>
      </c>
      <c r="I325" s="29">
        <v>44349.120335648149</v>
      </c>
      <c r="J325" s="29">
        <v>44380.816122685188</v>
      </c>
      <c r="K325" s="29">
        <v>44409.395150462966</v>
      </c>
    </row>
    <row r="326" spans="1:11" x14ac:dyDescent="0.25">
      <c r="A326">
        <v>7449</v>
      </c>
      <c r="B326" s="14">
        <v>44381.695980594137</v>
      </c>
      <c r="E326" s="28">
        <v>7413</v>
      </c>
      <c r="F326" s="29"/>
      <c r="G326" s="29"/>
      <c r="H326" s="29"/>
      <c r="I326" s="29">
        <v>44369.619120370371</v>
      </c>
      <c r="J326" s="29"/>
      <c r="K326" s="29"/>
    </row>
    <row r="327" spans="1:11" x14ac:dyDescent="0.25">
      <c r="A327">
        <v>7459</v>
      </c>
      <c r="B327" s="14">
        <v>44376.689912615744</v>
      </c>
      <c r="E327" s="28">
        <v>7449</v>
      </c>
      <c r="F327" s="29"/>
      <c r="G327" s="29"/>
      <c r="H327" s="29"/>
      <c r="I327" s="29"/>
      <c r="J327" s="29">
        <v>44381.695983796293</v>
      </c>
      <c r="K327" s="29">
        <v>44414.644201388888</v>
      </c>
    </row>
    <row r="328" spans="1:11" x14ac:dyDescent="0.25">
      <c r="A328">
        <v>7460</v>
      </c>
      <c r="B328" s="14">
        <v>44383.861433641978</v>
      </c>
      <c r="E328" s="28">
        <v>7459</v>
      </c>
      <c r="F328" s="29"/>
      <c r="G328" s="29"/>
      <c r="H328" s="29"/>
      <c r="I328" s="29">
        <v>44376.68990740741</v>
      </c>
      <c r="J328" s="29">
        <v>44380.829074074078</v>
      </c>
      <c r="K328" s="29">
        <v>44415.932337962964</v>
      </c>
    </row>
    <row r="329" spans="1:11" x14ac:dyDescent="0.25">
      <c r="A329">
        <v>7464</v>
      </c>
      <c r="B329" s="14">
        <v>44316.621142399694</v>
      </c>
      <c r="E329" s="28">
        <v>7460</v>
      </c>
      <c r="F329" s="29"/>
      <c r="G329" s="29"/>
      <c r="H329" s="29"/>
      <c r="I329" s="29"/>
      <c r="J329" s="29">
        <v>44383.861435185187</v>
      </c>
      <c r="K329" s="29">
        <v>44412.369328703702</v>
      </c>
    </row>
    <row r="330" spans="1:11" x14ac:dyDescent="0.25">
      <c r="A330">
        <v>7473</v>
      </c>
      <c r="B330" s="14">
        <v>44319.400333333331</v>
      </c>
      <c r="E330" s="28">
        <v>7464</v>
      </c>
      <c r="F330" s="29"/>
      <c r="G330" s="29">
        <v>44316.621145833335</v>
      </c>
      <c r="H330" s="29">
        <v>44318.554803240739</v>
      </c>
      <c r="I330" s="29"/>
      <c r="J330" s="29"/>
      <c r="K330" s="29"/>
    </row>
    <row r="331" spans="1:11" x14ac:dyDescent="0.25">
      <c r="A331">
        <v>7501</v>
      </c>
      <c r="B331" s="14">
        <v>44386.612242708332</v>
      </c>
      <c r="E331" s="28">
        <v>7473</v>
      </c>
      <c r="F331" s="29"/>
      <c r="G331" s="29"/>
      <c r="H331" s="29">
        <v>44319.400335648148</v>
      </c>
      <c r="I331" s="29">
        <v>44351.9925</v>
      </c>
      <c r="J331" s="29"/>
      <c r="K331" s="29"/>
    </row>
    <row r="332" spans="1:11" x14ac:dyDescent="0.25">
      <c r="A332">
        <v>7513</v>
      </c>
      <c r="B332" s="14">
        <v>44401.81653074846</v>
      </c>
      <c r="E332" s="28">
        <v>7501</v>
      </c>
      <c r="F332" s="29"/>
      <c r="G332" s="29"/>
      <c r="H332" s="29"/>
      <c r="I332" s="29"/>
      <c r="J332" s="29">
        <v>44386.612245370372</v>
      </c>
      <c r="K332" s="29">
        <v>44429.746550925927</v>
      </c>
    </row>
    <row r="333" spans="1:11" x14ac:dyDescent="0.25">
      <c r="A333">
        <v>7520</v>
      </c>
      <c r="B333" s="14">
        <v>44340.270333333334</v>
      </c>
      <c r="E333" s="28">
        <v>7513</v>
      </c>
      <c r="F333" s="29"/>
      <c r="G333" s="29"/>
      <c r="H333" s="29"/>
      <c r="I333" s="29"/>
      <c r="J333" s="29">
        <v>44401.816527777781</v>
      </c>
      <c r="K333" s="29"/>
    </row>
    <row r="334" spans="1:11" x14ac:dyDescent="0.25">
      <c r="A334">
        <v>7550</v>
      </c>
      <c r="B334" s="14">
        <v>44310.857792901232</v>
      </c>
      <c r="E334" s="28">
        <v>7520</v>
      </c>
      <c r="F334" s="29"/>
      <c r="G334" s="29"/>
      <c r="H334" s="29">
        <v>44340.270335648151</v>
      </c>
      <c r="I334" s="29">
        <v>44352.878425925926</v>
      </c>
      <c r="J334" s="29">
        <v>44402.662407407406</v>
      </c>
      <c r="K334" s="29">
        <v>44409.35633101852</v>
      </c>
    </row>
    <row r="335" spans="1:11" x14ac:dyDescent="0.25">
      <c r="A335">
        <v>7564</v>
      </c>
      <c r="B335" s="14">
        <v>44377.857792901232</v>
      </c>
      <c r="E335" s="28">
        <v>7550</v>
      </c>
      <c r="F335" s="29"/>
      <c r="G335" s="29">
        <v>44310.857789351852</v>
      </c>
      <c r="H335" s="29"/>
      <c r="I335" s="29"/>
      <c r="J335" s="29"/>
      <c r="K335" s="29"/>
    </row>
    <row r="336" spans="1:11" x14ac:dyDescent="0.25">
      <c r="A336">
        <v>7574</v>
      </c>
      <c r="B336" s="14">
        <v>44325.527291280865</v>
      </c>
      <c r="E336" s="28">
        <v>7564</v>
      </c>
      <c r="F336" s="29"/>
      <c r="G336" s="29"/>
      <c r="H336" s="29"/>
      <c r="I336" s="29">
        <v>44377.857789351852</v>
      </c>
      <c r="J336" s="29">
        <v>44381.001805555556</v>
      </c>
      <c r="K336" s="29">
        <v>44419.768796296295</v>
      </c>
    </row>
    <row r="337" spans="1:11" x14ac:dyDescent="0.25">
      <c r="A337">
        <v>7598</v>
      </c>
      <c r="B337" s="14">
        <v>44292.801563117282</v>
      </c>
      <c r="E337" s="28">
        <v>7574</v>
      </c>
      <c r="F337" s="29"/>
      <c r="G337" s="29"/>
      <c r="H337" s="29">
        <v>44325.527291666665</v>
      </c>
      <c r="I337" s="29"/>
      <c r="J337" s="29"/>
      <c r="K337" s="29"/>
    </row>
    <row r="338" spans="1:11" x14ac:dyDescent="0.25">
      <c r="A338">
        <v>7610</v>
      </c>
      <c r="B338" s="14">
        <v>44344.642987075618</v>
      </c>
      <c r="E338" s="28">
        <v>7598</v>
      </c>
      <c r="F338" s="29"/>
      <c r="G338" s="29">
        <v>44292.801562499997</v>
      </c>
      <c r="H338" s="29">
        <v>44319.969849537039</v>
      </c>
      <c r="I338" s="29"/>
      <c r="J338" s="29"/>
      <c r="K338" s="29"/>
    </row>
    <row r="339" spans="1:11" x14ac:dyDescent="0.25">
      <c r="A339">
        <v>7614</v>
      </c>
      <c r="B339" s="14">
        <v>44374.924135918212</v>
      </c>
      <c r="E339" s="28">
        <v>7610</v>
      </c>
      <c r="F339" s="29"/>
      <c r="G339" s="29"/>
      <c r="H339" s="29">
        <v>44344.64298611111</v>
      </c>
      <c r="I339" s="29">
        <v>44353.801562499997</v>
      </c>
      <c r="J339" s="29">
        <v>44385.946331018517</v>
      </c>
      <c r="K339" s="29">
        <v>44418.641365740739</v>
      </c>
    </row>
    <row r="340" spans="1:11" x14ac:dyDescent="0.25">
      <c r="A340">
        <v>7664</v>
      </c>
      <c r="B340" s="14">
        <v>44346.29053622685</v>
      </c>
      <c r="E340" s="28">
        <v>7614</v>
      </c>
      <c r="F340" s="29"/>
      <c r="G340" s="29"/>
      <c r="H340" s="29"/>
      <c r="I340" s="29">
        <v>44374.924131944441</v>
      </c>
      <c r="J340" s="29">
        <v>44391.145821759259</v>
      </c>
      <c r="K340" s="29">
        <v>44410.664004629631</v>
      </c>
    </row>
    <row r="341" spans="1:11" x14ac:dyDescent="0.25">
      <c r="A341">
        <v>7679</v>
      </c>
      <c r="B341" s="14">
        <v>44325.032135995367</v>
      </c>
      <c r="E341" s="28">
        <v>7664</v>
      </c>
      <c r="F341" s="29"/>
      <c r="G341" s="29"/>
      <c r="H341" s="29">
        <v>44346.290532407409</v>
      </c>
      <c r="I341" s="29">
        <v>44349.622361111113</v>
      </c>
      <c r="J341" s="29">
        <v>44390.759895833333</v>
      </c>
      <c r="K341" s="29"/>
    </row>
    <row r="342" spans="1:11" x14ac:dyDescent="0.25">
      <c r="A342">
        <v>7696</v>
      </c>
      <c r="B342" s="14">
        <v>44373.570055246913</v>
      </c>
      <c r="E342" s="28">
        <v>7679</v>
      </c>
      <c r="F342" s="29"/>
      <c r="G342" s="29"/>
      <c r="H342" s="29">
        <v>44325.032141203701</v>
      </c>
      <c r="I342" s="29">
        <v>44352.546863425923</v>
      </c>
      <c r="J342" s="29">
        <v>44395.915231481478</v>
      </c>
      <c r="K342" s="29"/>
    </row>
    <row r="343" spans="1:11" x14ac:dyDescent="0.25">
      <c r="A343">
        <v>7726</v>
      </c>
      <c r="B343" s="14">
        <v>44316.067999999999</v>
      </c>
      <c r="E343" s="28">
        <v>7696</v>
      </c>
      <c r="F343" s="29"/>
      <c r="G343" s="29"/>
      <c r="H343" s="29"/>
      <c r="I343" s="29">
        <v>44373.570057870369</v>
      </c>
      <c r="J343" s="29">
        <v>44379.712002314816</v>
      </c>
      <c r="K343" s="29">
        <v>44413.566122685188</v>
      </c>
    </row>
    <row r="344" spans="1:11" x14ac:dyDescent="0.25">
      <c r="A344">
        <v>7744</v>
      </c>
      <c r="B344" s="14">
        <v>44307.859815547839</v>
      </c>
      <c r="E344" s="28">
        <v>7726</v>
      </c>
      <c r="F344" s="29"/>
      <c r="G344" s="29">
        <v>44316.067997685182</v>
      </c>
      <c r="H344" s="29">
        <v>44336.392997685187</v>
      </c>
      <c r="I344" s="29"/>
      <c r="J344" s="29"/>
      <c r="K344" s="29"/>
    </row>
    <row r="345" spans="1:11" x14ac:dyDescent="0.25">
      <c r="A345">
        <v>7752</v>
      </c>
      <c r="B345" s="14">
        <v>44317.113376273148</v>
      </c>
      <c r="E345" s="28">
        <v>7744</v>
      </c>
      <c r="F345" s="29"/>
      <c r="G345" s="29">
        <v>44307.859814814816</v>
      </c>
      <c r="H345" s="29">
        <v>44320.87599537037</v>
      </c>
      <c r="I345" s="29">
        <v>44350.00545138889</v>
      </c>
      <c r="J345" s="29"/>
      <c r="K345" s="29"/>
    </row>
    <row r="346" spans="1:11" x14ac:dyDescent="0.25">
      <c r="A346">
        <v>7768</v>
      </c>
      <c r="B346" s="14">
        <v>44383.490074421294</v>
      </c>
      <c r="E346" s="28">
        <v>7752</v>
      </c>
      <c r="F346" s="29"/>
      <c r="G346" s="29"/>
      <c r="H346" s="29">
        <v>44317.113379629627</v>
      </c>
      <c r="I346" s="29">
        <v>44348.656331018516</v>
      </c>
      <c r="J346" s="29">
        <v>44381.086400462962</v>
      </c>
      <c r="K346" s="29"/>
    </row>
    <row r="347" spans="1:11" x14ac:dyDescent="0.25">
      <c r="A347">
        <v>7773</v>
      </c>
      <c r="B347" s="14">
        <v>44307.010300964503</v>
      </c>
      <c r="E347" s="28">
        <v>7768</v>
      </c>
      <c r="F347" s="29"/>
      <c r="G347" s="29"/>
      <c r="H347" s="29"/>
      <c r="I347" s="29"/>
      <c r="J347" s="29">
        <v>44383.490069444444</v>
      </c>
      <c r="K347" s="29">
        <v>44437.574212962965</v>
      </c>
    </row>
    <row r="348" spans="1:11" x14ac:dyDescent="0.25">
      <c r="A348">
        <v>7798</v>
      </c>
      <c r="B348" s="14">
        <v>44394.946012770059</v>
      </c>
      <c r="E348" s="28">
        <v>7773</v>
      </c>
      <c r="F348" s="29"/>
      <c r="G348" s="29">
        <v>44307.010300925926</v>
      </c>
      <c r="H348" s="29"/>
      <c r="I348" s="29"/>
      <c r="J348" s="29"/>
      <c r="K348" s="29"/>
    </row>
    <row r="349" spans="1:11" x14ac:dyDescent="0.25">
      <c r="A349">
        <v>7820</v>
      </c>
      <c r="B349" s="14">
        <v>44316.680608410497</v>
      </c>
      <c r="E349" s="28">
        <v>7798</v>
      </c>
      <c r="F349" s="29"/>
      <c r="G349" s="29"/>
      <c r="H349" s="29"/>
      <c r="I349" s="29"/>
      <c r="J349" s="29">
        <v>44394.946018518516</v>
      </c>
      <c r="K349" s="29"/>
    </row>
    <row r="350" spans="1:11" x14ac:dyDescent="0.25">
      <c r="A350">
        <v>7828</v>
      </c>
      <c r="B350" s="14">
        <v>44314.647841435188</v>
      </c>
      <c r="E350" s="28">
        <v>7820</v>
      </c>
      <c r="F350" s="29"/>
      <c r="G350" s="29">
        <v>44316.680613425924</v>
      </c>
      <c r="H350" s="29">
        <v>44323.921666666669</v>
      </c>
      <c r="I350" s="29"/>
      <c r="J350" s="29"/>
      <c r="K350" s="29"/>
    </row>
    <row r="351" spans="1:11" x14ac:dyDescent="0.25">
      <c r="A351">
        <v>7833</v>
      </c>
      <c r="B351" s="14">
        <v>44336.54873140432</v>
      </c>
      <c r="E351" s="28">
        <v>7828</v>
      </c>
      <c r="F351" s="29"/>
      <c r="G351" s="29">
        <v>44314.647835648146</v>
      </c>
      <c r="H351" s="29">
        <v>44317.940243055556</v>
      </c>
      <c r="I351" s="29">
        <v>44350.547523148147</v>
      </c>
      <c r="J351" s="29">
        <v>44378.979560185187</v>
      </c>
      <c r="K351" s="29">
        <v>44417.869525462964</v>
      </c>
    </row>
    <row r="352" spans="1:11" x14ac:dyDescent="0.25">
      <c r="A352">
        <v>7838</v>
      </c>
      <c r="B352" s="14">
        <v>44310.806012924382</v>
      </c>
      <c r="E352" s="28">
        <v>7833</v>
      </c>
      <c r="F352" s="29"/>
      <c r="G352" s="29"/>
      <c r="H352" s="29">
        <v>44336.548726851855</v>
      </c>
      <c r="I352" s="29"/>
      <c r="J352" s="29"/>
      <c r="K352" s="29"/>
    </row>
    <row r="353" spans="1:11" x14ac:dyDescent="0.25">
      <c r="A353">
        <v>7857</v>
      </c>
      <c r="B353" s="14">
        <v>44316.661190933643</v>
      </c>
      <c r="E353" s="28">
        <v>7838</v>
      </c>
      <c r="F353" s="29"/>
      <c r="G353" s="29">
        <v>44310.806018518517</v>
      </c>
      <c r="H353" s="29">
        <v>44320.865671296298</v>
      </c>
      <c r="I353" s="29">
        <v>44364.055208333331</v>
      </c>
      <c r="J353" s="29"/>
      <c r="K353" s="29"/>
    </row>
    <row r="354" spans="1:11" x14ac:dyDescent="0.25">
      <c r="A354">
        <v>7862</v>
      </c>
      <c r="B354" s="14">
        <v>44312.642178009257</v>
      </c>
      <c r="E354" s="28">
        <v>7857</v>
      </c>
      <c r="F354" s="29"/>
      <c r="G354" s="29">
        <v>44316.661192129628</v>
      </c>
      <c r="H354" s="29">
        <v>44331.813298611109</v>
      </c>
      <c r="I354" s="29">
        <v>44358.894201388888</v>
      </c>
      <c r="J354" s="29">
        <v>44388.861840277779</v>
      </c>
      <c r="K354" s="29">
        <v>44425.855370370373</v>
      </c>
    </row>
    <row r="355" spans="1:11" x14ac:dyDescent="0.25">
      <c r="A355">
        <v>7864</v>
      </c>
      <c r="B355" s="14">
        <v>44394.145329128085</v>
      </c>
      <c r="E355" s="28">
        <v>7862</v>
      </c>
      <c r="F355" s="29"/>
      <c r="G355" s="29">
        <v>44312.642175925925</v>
      </c>
      <c r="H355" s="29">
        <v>44332.335185185184</v>
      </c>
      <c r="I355" s="29">
        <v>44348.664826388886</v>
      </c>
      <c r="J355" s="29">
        <v>44379.714988425927</v>
      </c>
      <c r="K355" s="29"/>
    </row>
    <row r="356" spans="1:11" x14ac:dyDescent="0.25">
      <c r="A356">
        <v>7912</v>
      </c>
      <c r="B356" s="14">
        <v>44295.974702276231</v>
      </c>
      <c r="E356" s="28">
        <v>7864</v>
      </c>
      <c r="F356" s="29"/>
      <c r="G356" s="29"/>
      <c r="H356" s="29"/>
      <c r="I356" s="29"/>
      <c r="J356" s="29">
        <v>44394.145324074074</v>
      </c>
      <c r="K356" s="29"/>
    </row>
    <row r="357" spans="1:11" x14ac:dyDescent="0.25">
      <c r="A357">
        <v>7930</v>
      </c>
      <c r="B357" s="14">
        <v>44318.774055015434</v>
      </c>
      <c r="E357" s="28">
        <v>7912</v>
      </c>
      <c r="F357" s="29"/>
      <c r="G357" s="29">
        <v>44295.974699074075</v>
      </c>
      <c r="H357" s="29">
        <v>44320.853344907409</v>
      </c>
      <c r="I357" s="29">
        <v>44354.573333333334</v>
      </c>
      <c r="J357" s="29"/>
      <c r="K357" s="29"/>
    </row>
    <row r="358" spans="1:11" x14ac:dyDescent="0.25">
      <c r="A358">
        <v>7981</v>
      </c>
      <c r="B358" s="14">
        <v>44289.702857600307</v>
      </c>
      <c r="E358" s="28">
        <v>7930</v>
      </c>
      <c r="F358" s="29"/>
      <c r="G358" s="29"/>
      <c r="H358" s="29">
        <v>44318.774050925924</v>
      </c>
      <c r="I358" s="29">
        <v>44350.778912037036</v>
      </c>
      <c r="J358" s="29">
        <v>44407.67696759259</v>
      </c>
      <c r="K358" s="29">
        <v>44413.880856481483</v>
      </c>
    </row>
    <row r="359" spans="1:11" x14ac:dyDescent="0.25">
      <c r="A359">
        <v>8082</v>
      </c>
      <c r="B359" s="14">
        <v>44375.308440123459</v>
      </c>
      <c r="E359" s="28">
        <v>7981</v>
      </c>
      <c r="F359" s="29"/>
      <c r="G359" s="29">
        <v>44289.7028587963</v>
      </c>
      <c r="H359" s="29">
        <v>44320.717418981483</v>
      </c>
      <c r="I359" s="29">
        <v>44355.767581018517</v>
      </c>
      <c r="J359" s="29">
        <v>44379.908356481479</v>
      </c>
      <c r="K359" s="29">
        <v>44411.835543981484</v>
      </c>
    </row>
    <row r="360" spans="1:11" x14ac:dyDescent="0.25">
      <c r="A360">
        <v>8102</v>
      </c>
      <c r="B360" s="14">
        <v>44381.185522029322</v>
      </c>
      <c r="E360" s="28">
        <v>8082</v>
      </c>
      <c r="F360" s="29"/>
      <c r="G360" s="29"/>
      <c r="H360" s="29"/>
      <c r="I360" s="29">
        <v>44375.308437500003</v>
      </c>
      <c r="J360" s="29">
        <v>44386.716203703705</v>
      </c>
      <c r="K360" s="29"/>
    </row>
    <row r="361" spans="1:11" x14ac:dyDescent="0.25">
      <c r="A361">
        <v>8112</v>
      </c>
      <c r="B361" s="14">
        <v>44395.460948225307</v>
      </c>
      <c r="E361" s="28">
        <v>8102</v>
      </c>
      <c r="F361" s="29"/>
      <c r="G361" s="29"/>
      <c r="H361" s="29"/>
      <c r="I361" s="29"/>
      <c r="J361" s="29">
        <v>44381.185520833336</v>
      </c>
      <c r="K361" s="29">
        <v>44414.928993055553</v>
      </c>
    </row>
    <row r="362" spans="1:11" x14ac:dyDescent="0.25">
      <c r="A362">
        <v>8144</v>
      </c>
      <c r="B362" s="14">
        <v>44309.907954706789</v>
      </c>
      <c r="E362" s="28">
        <v>8112</v>
      </c>
      <c r="F362" s="29"/>
      <c r="G362" s="29"/>
      <c r="H362" s="29"/>
      <c r="I362" s="29"/>
      <c r="J362" s="29">
        <v>44395.460949074077</v>
      </c>
      <c r="K362" s="29">
        <v>44420.884895833333</v>
      </c>
    </row>
    <row r="363" spans="1:11" x14ac:dyDescent="0.25">
      <c r="A363">
        <v>8186</v>
      </c>
      <c r="B363" s="14">
        <v>44299.786999999997</v>
      </c>
      <c r="E363" s="28">
        <v>8144</v>
      </c>
      <c r="F363" s="29"/>
      <c r="G363" s="29">
        <v>44309.907951388886</v>
      </c>
      <c r="H363" s="29">
        <v>44319.882060185184</v>
      </c>
      <c r="I363" s="29">
        <v>44349.961354166669</v>
      </c>
      <c r="J363" s="29">
        <v>44380.818958333337</v>
      </c>
      <c r="K363" s="29">
        <v>44414.032546296294</v>
      </c>
    </row>
    <row r="364" spans="1:11" x14ac:dyDescent="0.25">
      <c r="A364">
        <v>8196</v>
      </c>
      <c r="B364" s="14">
        <v>44342.661595486112</v>
      </c>
      <c r="E364" s="28">
        <v>8186</v>
      </c>
      <c r="F364" s="29"/>
      <c r="G364" s="29">
        <v>44299.787002314813</v>
      </c>
      <c r="H364" s="29">
        <v>44333.112245370372</v>
      </c>
      <c r="I364" s="29">
        <v>44360.538865740738</v>
      </c>
      <c r="J364" s="29">
        <v>44378.859814814816</v>
      </c>
      <c r="K364" s="29">
        <v>44419.981168981481</v>
      </c>
    </row>
    <row r="365" spans="1:11" x14ac:dyDescent="0.25">
      <c r="A365">
        <v>8252</v>
      </c>
      <c r="B365" s="14">
        <v>44315.66078641975</v>
      </c>
      <c r="E365" s="28">
        <v>8196</v>
      </c>
      <c r="F365" s="29"/>
      <c r="G365" s="29"/>
      <c r="H365" s="29">
        <v>44342.661597222221</v>
      </c>
      <c r="I365" s="29">
        <v>44352.5312037037</v>
      </c>
      <c r="J365" s="29"/>
      <c r="K365" s="29"/>
    </row>
    <row r="366" spans="1:11" x14ac:dyDescent="0.25">
      <c r="A366">
        <v>8282</v>
      </c>
      <c r="B366" s="14">
        <v>44373.541854359566</v>
      </c>
      <c r="E366" s="28">
        <v>8252</v>
      </c>
      <c r="F366" s="29"/>
      <c r="G366" s="29">
        <v>44315.660787037035</v>
      </c>
      <c r="H366" s="29">
        <v>44330.756249999999</v>
      </c>
      <c r="I366" s="29">
        <v>44351.788622685184</v>
      </c>
      <c r="J366" s="29">
        <v>44380.757870370369</v>
      </c>
      <c r="K366" s="29">
        <v>44411.630046296297</v>
      </c>
    </row>
    <row r="367" spans="1:11" x14ac:dyDescent="0.25">
      <c r="A367">
        <v>8379</v>
      </c>
      <c r="B367" s="14">
        <v>44344.753019405864</v>
      </c>
      <c r="E367" s="28">
        <v>8282</v>
      </c>
      <c r="F367" s="29"/>
      <c r="G367" s="29"/>
      <c r="H367" s="29"/>
      <c r="I367" s="29">
        <v>44373.541851851849</v>
      </c>
      <c r="J367" s="29">
        <v>44380.61109953704</v>
      </c>
      <c r="K367" s="29">
        <v>44411.726319444446</v>
      </c>
    </row>
    <row r="368" spans="1:11" x14ac:dyDescent="0.25">
      <c r="A368">
        <v>8384</v>
      </c>
      <c r="B368" s="14">
        <v>44346.646627854941</v>
      </c>
      <c r="E368" s="28">
        <v>8379</v>
      </c>
      <c r="F368" s="29"/>
      <c r="G368" s="29"/>
      <c r="H368" s="29">
        <v>44344.753020833334</v>
      </c>
      <c r="I368" s="29">
        <v>44350.812893518516</v>
      </c>
      <c r="J368" s="29">
        <v>44387.887337962966</v>
      </c>
      <c r="K368" s="29">
        <v>44427.882465277777</v>
      </c>
    </row>
    <row r="369" spans="1:11" x14ac:dyDescent="0.25">
      <c r="A369">
        <v>8424</v>
      </c>
      <c r="B369" s="14">
        <v>44301.899864081788</v>
      </c>
      <c r="E369" s="28">
        <v>8384</v>
      </c>
      <c r="F369" s="29"/>
      <c r="G369" s="29"/>
      <c r="H369" s="29">
        <v>44346.646631944444</v>
      </c>
      <c r="I369" s="29">
        <v>44352.455949074072</v>
      </c>
      <c r="J369" s="29">
        <v>44387.784571759257</v>
      </c>
      <c r="K369" s="29">
        <v>44417.719444444447</v>
      </c>
    </row>
    <row r="370" spans="1:11" x14ac:dyDescent="0.25">
      <c r="A370">
        <v>8450</v>
      </c>
      <c r="B370" s="14">
        <v>44363.311271836421</v>
      </c>
      <c r="E370" s="28">
        <v>8424</v>
      </c>
      <c r="F370" s="29"/>
      <c r="G370" s="29">
        <v>44301.899861111109</v>
      </c>
      <c r="H370" s="29">
        <v>44325.864270833335</v>
      </c>
      <c r="I370" s="29"/>
      <c r="J370" s="29"/>
      <c r="K370" s="29"/>
    </row>
    <row r="371" spans="1:11" x14ac:dyDescent="0.25">
      <c r="A371">
        <v>8463</v>
      </c>
      <c r="B371" s="14">
        <v>44341.922517785497</v>
      </c>
      <c r="E371" s="28">
        <v>8450</v>
      </c>
      <c r="F371" s="29"/>
      <c r="G371" s="29"/>
      <c r="H371" s="29"/>
      <c r="I371" s="29">
        <v>44363.311273148145</v>
      </c>
      <c r="J371" s="29">
        <v>44381.562083333331</v>
      </c>
      <c r="K371" s="29">
        <v>44428.353344907409</v>
      </c>
    </row>
    <row r="372" spans="1:11" x14ac:dyDescent="0.25">
      <c r="A372">
        <v>8510</v>
      </c>
      <c r="B372" s="14">
        <v>44373.725106790123</v>
      </c>
      <c r="E372" s="28">
        <v>8463</v>
      </c>
      <c r="F372" s="29"/>
      <c r="G372" s="29"/>
      <c r="H372" s="29">
        <v>44341.922523148147</v>
      </c>
      <c r="I372" s="29">
        <v>44358.005046296297</v>
      </c>
      <c r="J372" s="29">
        <v>44384.852939814817</v>
      </c>
      <c r="K372" s="29">
        <v>44414.941932870373</v>
      </c>
    </row>
    <row r="373" spans="1:11" x14ac:dyDescent="0.25">
      <c r="A373">
        <v>8536</v>
      </c>
      <c r="B373" s="14">
        <v>44345.706902932099</v>
      </c>
      <c r="E373" s="28">
        <v>8510</v>
      </c>
      <c r="F373" s="29"/>
      <c r="G373" s="29"/>
      <c r="H373" s="29"/>
      <c r="I373" s="29">
        <v>44373.725104166668</v>
      </c>
      <c r="J373" s="29"/>
      <c r="K373" s="29">
        <v>44428.42</v>
      </c>
    </row>
    <row r="374" spans="1:11" x14ac:dyDescent="0.25">
      <c r="A374">
        <v>8575</v>
      </c>
      <c r="B374" s="14">
        <v>44404.870737847225</v>
      </c>
      <c r="E374" s="28">
        <v>8536</v>
      </c>
      <c r="F374" s="29"/>
      <c r="G374" s="29"/>
      <c r="H374" s="29">
        <v>44345.70689814815</v>
      </c>
      <c r="I374" s="29">
        <v>44348.766770833332</v>
      </c>
      <c r="J374" s="29"/>
      <c r="K374" s="29"/>
    </row>
    <row r="375" spans="1:11" x14ac:dyDescent="0.25">
      <c r="A375">
        <v>8576</v>
      </c>
      <c r="B375" s="14">
        <v>44321.424944984567</v>
      </c>
      <c r="E375" s="28">
        <v>8575</v>
      </c>
      <c r="F375" s="29"/>
      <c r="G375" s="29"/>
      <c r="H375" s="29"/>
      <c r="I375" s="29"/>
      <c r="J375" s="29">
        <v>44404.870740740742</v>
      </c>
      <c r="K375" s="29">
        <v>44414.553587962961</v>
      </c>
    </row>
    <row r="376" spans="1:11" x14ac:dyDescent="0.25">
      <c r="A376">
        <v>8587</v>
      </c>
      <c r="B376" s="14">
        <v>44344.742501620371</v>
      </c>
      <c r="E376" s="28">
        <v>8576</v>
      </c>
      <c r="F376" s="29"/>
      <c r="G376" s="29"/>
      <c r="H376" s="29">
        <v>44321.424942129626</v>
      </c>
      <c r="I376" s="29"/>
      <c r="J376" s="29"/>
      <c r="K376" s="29"/>
    </row>
    <row r="377" spans="1:11" x14ac:dyDescent="0.25">
      <c r="A377">
        <v>8592</v>
      </c>
      <c r="B377" s="14">
        <v>44360.765617862657</v>
      </c>
      <c r="E377" s="28">
        <v>8587</v>
      </c>
      <c r="F377" s="29"/>
      <c r="G377" s="29"/>
      <c r="H377" s="29">
        <v>44344.7425</v>
      </c>
      <c r="I377" s="29">
        <v>44350.944768518515</v>
      </c>
      <c r="J377" s="29">
        <v>44382.681018518517</v>
      </c>
      <c r="K377" s="29">
        <v>44411.693958333337</v>
      </c>
    </row>
    <row r="378" spans="1:11" x14ac:dyDescent="0.25">
      <c r="A378">
        <v>8598</v>
      </c>
      <c r="B378" s="14">
        <v>44316.858197415124</v>
      </c>
      <c r="E378" s="28">
        <v>8592</v>
      </c>
      <c r="F378" s="29"/>
      <c r="G378" s="29"/>
      <c r="H378" s="29"/>
      <c r="I378" s="29">
        <v>44360.765613425923</v>
      </c>
      <c r="J378" s="29">
        <v>44379.727534722224</v>
      </c>
      <c r="K378" s="29">
        <v>44410.740474537037</v>
      </c>
    </row>
    <row r="379" spans="1:11" x14ac:dyDescent="0.25">
      <c r="A379">
        <v>8614</v>
      </c>
      <c r="B379" s="14">
        <v>44390.704475733022</v>
      </c>
      <c r="E379" s="28">
        <v>8598</v>
      </c>
      <c r="F379" s="29"/>
      <c r="G379" s="29">
        <v>44316.858194444445</v>
      </c>
      <c r="H379" s="29">
        <v>44323.851724537039</v>
      </c>
      <c r="I379" s="29">
        <v>44350.968229166669</v>
      </c>
      <c r="J379" s="29">
        <v>44383.851724537039</v>
      </c>
      <c r="K379" s="29"/>
    </row>
    <row r="380" spans="1:11" x14ac:dyDescent="0.25">
      <c r="A380">
        <v>8636</v>
      </c>
      <c r="B380" s="14">
        <v>44393.751805825617</v>
      </c>
      <c r="E380" s="28">
        <v>8614</v>
      </c>
      <c r="F380" s="29"/>
      <c r="G380" s="29"/>
      <c r="H380" s="29"/>
      <c r="I380" s="29"/>
      <c r="J380" s="29">
        <v>44390.704479166663</v>
      </c>
      <c r="K380" s="29">
        <v>44413.591203703705</v>
      </c>
    </row>
    <row r="381" spans="1:11" x14ac:dyDescent="0.25">
      <c r="A381">
        <v>8684</v>
      </c>
      <c r="B381" s="14">
        <v>44336.060058256175</v>
      </c>
      <c r="E381" s="28">
        <v>8636</v>
      </c>
      <c r="F381" s="29"/>
      <c r="G381" s="29"/>
      <c r="H381" s="29"/>
      <c r="I381" s="29"/>
      <c r="J381" s="29">
        <v>44393.751805555556</v>
      </c>
      <c r="K381" s="29"/>
    </row>
    <row r="382" spans="1:11" x14ac:dyDescent="0.25">
      <c r="A382">
        <v>8700</v>
      </c>
      <c r="B382" s="14">
        <v>44312.964184452161</v>
      </c>
      <c r="E382" s="28">
        <v>8684</v>
      </c>
      <c r="F382" s="29"/>
      <c r="G382" s="29"/>
      <c r="H382" s="29">
        <v>44336.060057870367</v>
      </c>
      <c r="I382" s="29">
        <v>44355.825671296298</v>
      </c>
      <c r="J382" s="29"/>
      <c r="K382" s="29"/>
    </row>
    <row r="383" spans="1:11" x14ac:dyDescent="0.25">
      <c r="A383">
        <v>8735</v>
      </c>
      <c r="B383" s="14">
        <v>44347.156336574073</v>
      </c>
      <c r="E383" s="28">
        <v>8700</v>
      </c>
      <c r="F383" s="29"/>
      <c r="G383" s="29">
        <v>44312.964189814818</v>
      </c>
      <c r="H383" s="29">
        <v>44324.923726851855</v>
      </c>
      <c r="I383" s="29"/>
      <c r="J383" s="29"/>
      <c r="K383" s="29"/>
    </row>
    <row r="384" spans="1:11" x14ac:dyDescent="0.25">
      <c r="A384">
        <v>8736</v>
      </c>
      <c r="B384" s="14">
        <v>44406.230333333333</v>
      </c>
      <c r="E384" s="28">
        <v>8735</v>
      </c>
      <c r="F384" s="29"/>
      <c r="G384" s="29"/>
      <c r="H384" s="29">
        <v>44347.156331018516</v>
      </c>
      <c r="I384" s="29">
        <v>44349.865069444444</v>
      </c>
      <c r="J384" s="29"/>
      <c r="K384" s="29"/>
    </row>
    <row r="385" spans="1:11" x14ac:dyDescent="0.25">
      <c r="A385">
        <v>8765</v>
      </c>
      <c r="B385" s="14">
        <v>44347.417258912035</v>
      </c>
      <c r="E385" s="28">
        <v>8736</v>
      </c>
      <c r="F385" s="29"/>
      <c r="G385" s="29"/>
      <c r="H385" s="29"/>
      <c r="I385" s="29"/>
      <c r="J385" s="29">
        <v>44406.23033564815</v>
      </c>
      <c r="K385" s="29">
        <v>44415.218333333331</v>
      </c>
    </row>
    <row r="386" spans="1:11" x14ac:dyDescent="0.25">
      <c r="A386">
        <v>8791</v>
      </c>
      <c r="B386" s="14">
        <v>44314.578262152776</v>
      </c>
      <c r="E386" s="28">
        <v>8765</v>
      </c>
      <c r="F386" s="29"/>
      <c r="G386" s="29"/>
      <c r="H386" s="29">
        <v>44347.417256944442</v>
      </c>
      <c r="I386" s="29">
        <v>44366.621145833335</v>
      </c>
      <c r="J386" s="29"/>
      <c r="K386" s="29"/>
    </row>
    <row r="387" spans="1:11" x14ac:dyDescent="0.25">
      <c r="A387">
        <v>8797</v>
      </c>
      <c r="B387" s="14">
        <v>44372.483197415124</v>
      </c>
      <c r="E387" s="28">
        <v>8791</v>
      </c>
      <c r="F387" s="29"/>
      <c r="G387" s="29">
        <v>44314.578263888892</v>
      </c>
      <c r="H387" s="29">
        <v>44324.710949074077</v>
      </c>
      <c r="I387" s="29">
        <v>44348.843634259261</v>
      </c>
      <c r="J387" s="29">
        <v>44391.699618055558</v>
      </c>
      <c r="K387" s="29">
        <v>44409.570173611108</v>
      </c>
    </row>
    <row r="388" spans="1:11" x14ac:dyDescent="0.25">
      <c r="A388">
        <v>8819</v>
      </c>
      <c r="B388" s="14">
        <v>44388.263405246915</v>
      </c>
      <c r="E388" s="28">
        <v>8797</v>
      </c>
      <c r="F388" s="29"/>
      <c r="G388" s="29"/>
      <c r="H388" s="29"/>
      <c r="I388" s="29">
        <v>44372.483194444445</v>
      </c>
      <c r="J388" s="29">
        <v>44378.882870370369</v>
      </c>
      <c r="K388" s="29">
        <v>44409.90766203704</v>
      </c>
    </row>
    <row r="389" spans="1:11" x14ac:dyDescent="0.25">
      <c r="A389">
        <v>8890</v>
      </c>
      <c r="B389" s="14">
        <v>44346.792962422842</v>
      </c>
      <c r="E389" s="28">
        <v>8819</v>
      </c>
      <c r="F389" s="29"/>
      <c r="G389" s="29"/>
      <c r="H389" s="29"/>
      <c r="I389" s="29"/>
      <c r="J389" s="29">
        <v>44388.263402777775</v>
      </c>
      <c r="K389" s="29">
        <v>44409.672118055554</v>
      </c>
    </row>
    <row r="390" spans="1:11" x14ac:dyDescent="0.25">
      <c r="A390">
        <v>8934</v>
      </c>
      <c r="B390" s="14">
        <v>44317.378582098769</v>
      </c>
      <c r="E390" s="28">
        <v>8890</v>
      </c>
      <c r="F390" s="29"/>
      <c r="G390" s="29"/>
      <c r="H390" s="29">
        <v>44346.792962962965</v>
      </c>
      <c r="I390" s="29">
        <v>44350.108194444445</v>
      </c>
      <c r="J390" s="29">
        <v>44380.47388888889</v>
      </c>
      <c r="K390" s="29">
        <v>44416.524050925924</v>
      </c>
    </row>
    <row r="391" spans="1:11" x14ac:dyDescent="0.25">
      <c r="A391">
        <v>8972</v>
      </c>
      <c r="B391" s="14">
        <v>44302.007469251541</v>
      </c>
      <c r="E391" s="28">
        <v>8934</v>
      </c>
      <c r="F391" s="29"/>
      <c r="G391" s="29"/>
      <c r="H391" s="29">
        <v>44317.378576388888</v>
      </c>
      <c r="I391" s="29">
        <v>44356.944363425922</v>
      </c>
      <c r="J391" s="29">
        <v>44388.638541666667</v>
      </c>
      <c r="K391" s="29">
        <v>44416.691932870373</v>
      </c>
    </row>
    <row r="392" spans="1:11" x14ac:dyDescent="0.25">
      <c r="A392">
        <v>8977</v>
      </c>
      <c r="B392" s="14">
        <v>44341.308333333334</v>
      </c>
      <c r="E392" s="28">
        <v>8972</v>
      </c>
      <c r="F392" s="29"/>
      <c r="G392" s="29">
        <v>44302.007465277777</v>
      </c>
      <c r="H392" s="29"/>
      <c r="I392" s="29"/>
      <c r="J392" s="29"/>
      <c r="K392" s="29"/>
    </row>
    <row r="393" spans="1:11" x14ac:dyDescent="0.25">
      <c r="A393">
        <v>8992</v>
      </c>
      <c r="B393" s="14">
        <v>44376.027999999998</v>
      </c>
      <c r="E393" s="28">
        <v>8977</v>
      </c>
      <c r="F393" s="29"/>
      <c r="G393" s="29"/>
      <c r="H393" s="29">
        <v>44341.308333333334</v>
      </c>
      <c r="I393" s="29">
        <v>44350.848483796297</v>
      </c>
      <c r="J393" s="29"/>
      <c r="K393" s="29"/>
    </row>
    <row r="394" spans="1:11" x14ac:dyDescent="0.25">
      <c r="A394">
        <v>9010</v>
      </c>
      <c r="B394" s="14">
        <v>44317.511919097225</v>
      </c>
      <c r="E394" s="28">
        <v>8992</v>
      </c>
      <c r="F394" s="29"/>
      <c r="G394" s="29"/>
      <c r="H394" s="29"/>
      <c r="I394" s="29">
        <v>44376.027997685182</v>
      </c>
      <c r="J394" s="29">
        <v>44383.325023148151</v>
      </c>
      <c r="K394" s="29">
        <v>44409.579884259256</v>
      </c>
    </row>
    <row r="395" spans="1:11" x14ac:dyDescent="0.25">
      <c r="A395">
        <v>9046</v>
      </c>
      <c r="B395" s="14">
        <v>44391.630042091048</v>
      </c>
      <c r="E395" s="28">
        <v>9010</v>
      </c>
      <c r="F395" s="29"/>
      <c r="G395" s="29"/>
      <c r="H395" s="29">
        <v>44317.511921296296</v>
      </c>
      <c r="I395" s="29"/>
      <c r="J395" s="29"/>
      <c r="K395" s="29"/>
    </row>
    <row r="396" spans="1:11" x14ac:dyDescent="0.25">
      <c r="A396">
        <v>9105</v>
      </c>
      <c r="B396" s="14">
        <v>44393.014750810187</v>
      </c>
      <c r="E396" s="28">
        <v>9046</v>
      </c>
      <c r="F396" s="29"/>
      <c r="G396" s="29"/>
      <c r="H396" s="29"/>
      <c r="I396" s="29"/>
      <c r="J396" s="29">
        <v>44391.630046296297</v>
      </c>
      <c r="K396" s="29">
        <v>44415.434247685182</v>
      </c>
    </row>
    <row r="397" spans="1:11" x14ac:dyDescent="0.25">
      <c r="A397">
        <v>9110</v>
      </c>
      <c r="B397" s="14">
        <v>44313.781741087965</v>
      </c>
      <c r="E397" s="28">
        <v>9105</v>
      </c>
      <c r="F397" s="29"/>
      <c r="G397" s="29"/>
      <c r="H397" s="29"/>
      <c r="I397" s="29"/>
      <c r="J397" s="29">
        <v>44393.014745370368</v>
      </c>
      <c r="K397" s="29"/>
    </row>
    <row r="398" spans="1:11" x14ac:dyDescent="0.25">
      <c r="A398">
        <v>9111</v>
      </c>
      <c r="B398" s="14">
        <v>44326.371666666666</v>
      </c>
      <c r="E398" s="28">
        <v>9110</v>
      </c>
      <c r="F398" s="29"/>
      <c r="G398" s="29">
        <v>44313.781736111108</v>
      </c>
      <c r="H398" s="29">
        <v>44318.007384259261</v>
      </c>
      <c r="I398" s="29">
        <v>44349.670092592591</v>
      </c>
      <c r="J398" s="29">
        <v>44378.746145833335</v>
      </c>
      <c r="K398" s="29">
        <v>44423.733298611114</v>
      </c>
    </row>
    <row r="399" spans="1:11" x14ac:dyDescent="0.25">
      <c r="A399">
        <v>9115</v>
      </c>
      <c r="B399" s="14">
        <v>44399.542663425927</v>
      </c>
      <c r="E399" s="28">
        <v>9111</v>
      </c>
      <c r="F399" s="29"/>
      <c r="G399" s="29"/>
      <c r="H399" s="29">
        <v>44326.371666666666</v>
      </c>
      <c r="I399" s="29">
        <v>44350.700023148151</v>
      </c>
      <c r="J399" s="29"/>
      <c r="K399" s="29"/>
    </row>
    <row r="400" spans="1:11" x14ac:dyDescent="0.25">
      <c r="A400">
        <v>9138</v>
      </c>
      <c r="B400" s="14">
        <v>44306.984815547839</v>
      </c>
      <c r="E400" s="28">
        <v>9115</v>
      </c>
      <c r="F400" s="29"/>
      <c r="G400" s="29"/>
      <c r="H400" s="29"/>
      <c r="I400" s="29"/>
      <c r="J400" s="29">
        <v>44399.542662037034</v>
      </c>
      <c r="K400" s="29">
        <v>44413.649456018517</v>
      </c>
    </row>
    <row r="401" spans="1:11" x14ac:dyDescent="0.25">
      <c r="A401">
        <v>9157</v>
      </c>
      <c r="B401" s="14">
        <v>44434.848488657408</v>
      </c>
      <c r="E401" s="28">
        <v>9138</v>
      </c>
      <c r="F401" s="29"/>
      <c r="G401" s="29">
        <v>44306.984814814816</v>
      </c>
      <c r="H401" s="29">
        <v>44321.813298611109</v>
      </c>
      <c r="I401" s="29"/>
      <c r="J401" s="29"/>
      <c r="K401" s="29">
        <v>44409.481574074074</v>
      </c>
    </row>
    <row r="402" spans="1:11" x14ac:dyDescent="0.25">
      <c r="A402">
        <v>9218</v>
      </c>
      <c r="B402" s="14">
        <v>44372.103747569447</v>
      </c>
      <c r="E402" s="28">
        <v>9157</v>
      </c>
      <c r="F402" s="29"/>
      <c r="G402" s="29"/>
      <c r="H402" s="29"/>
      <c r="I402" s="29"/>
      <c r="J402" s="29"/>
      <c r="K402" s="29">
        <v>44434.848483796297</v>
      </c>
    </row>
    <row r="403" spans="1:11" x14ac:dyDescent="0.25">
      <c r="A403">
        <v>9223</v>
      </c>
      <c r="B403" s="14">
        <v>44391.687485455244</v>
      </c>
      <c r="E403" s="28">
        <v>9218</v>
      </c>
      <c r="F403" s="29"/>
      <c r="G403" s="29"/>
      <c r="H403" s="29"/>
      <c r="I403" s="29">
        <v>44372.103750000002</v>
      </c>
      <c r="J403" s="29">
        <v>44378.042256944442</v>
      </c>
      <c r="K403" s="29">
        <v>44427.571666666663</v>
      </c>
    </row>
    <row r="404" spans="1:11" x14ac:dyDescent="0.25">
      <c r="A404">
        <v>9286</v>
      </c>
      <c r="B404" s="14">
        <v>44307.85941099537</v>
      </c>
      <c r="E404" s="28">
        <v>9223</v>
      </c>
      <c r="F404" s="29"/>
      <c r="G404" s="29"/>
      <c r="H404" s="29"/>
      <c r="I404" s="29"/>
      <c r="J404" s="29">
        <v>44391.687488425923</v>
      </c>
      <c r="K404" s="29">
        <v>44413.827002314814</v>
      </c>
    </row>
    <row r="405" spans="1:11" x14ac:dyDescent="0.25">
      <c r="A405">
        <v>9298</v>
      </c>
      <c r="B405" s="14">
        <v>44309.002210378087</v>
      </c>
      <c r="E405" s="28">
        <v>9286</v>
      </c>
      <c r="F405" s="29"/>
      <c r="G405" s="29">
        <v>44307.859409722223</v>
      </c>
      <c r="H405" s="29"/>
      <c r="I405" s="29">
        <v>44348.869004629632</v>
      </c>
      <c r="J405" s="29">
        <v>44381.576307870368</v>
      </c>
      <c r="K405" s="29">
        <v>44411.828668981485</v>
      </c>
    </row>
    <row r="406" spans="1:11" x14ac:dyDescent="0.25">
      <c r="A406">
        <v>9365</v>
      </c>
      <c r="B406" s="14">
        <v>44308.536</v>
      </c>
      <c r="E406" s="28">
        <v>9298</v>
      </c>
      <c r="F406" s="29"/>
      <c r="G406" s="29">
        <v>44309.002210648148</v>
      </c>
      <c r="H406" s="29">
        <v>44331.278912037036</v>
      </c>
      <c r="I406" s="29"/>
      <c r="J406" s="29"/>
      <c r="K406" s="29"/>
    </row>
    <row r="407" spans="1:11" x14ac:dyDescent="0.25">
      <c r="A407">
        <v>9369</v>
      </c>
      <c r="B407" s="14">
        <v>44357.528504861111</v>
      </c>
      <c r="E407" s="28">
        <v>9365</v>
      </c>
      <c r="F407" s="29"/>
      <c r="G407" s="29">
        <v>44308.535995370374</v>
      </c>
      <c r="H407" s="29">
        <v>44327.339004629626</v>
      </c>
      <c r="I407" s="29">
        <v>44357.843229166669</v>
      </c>
      <c r="J407" s="29">
        <v>44407.877210648148</v>
      </c>
      <c r="K407" s="29"/>
    </row>
    <row r="408" spans="1:11" x14ac:dyDescent="0.25">
      <c r="A408">
        <v>9373</v>
      </c>
      <c r="B408" s="14">
        <v>44332.712759799382</v>
      </c>
      <c r="E408" s="28">
        <v>9369</v>
      </c>
      <c r="F408" s="29"/>
      <c r="G408" s="29"/>
      <c r="H408" s="29"/>
      <c r="I408" s="29">
        <v>44357.528506944444</v>
      </c>
      <c r="J408" s="29"/>
      <c r="K408" s="29"/>
    </row>
    <row r="409" spans="1:11" x14ac:dyDescent="0.25">
      <c r="A409">
        <v>9408</v>
      </c>
      <c r="B409" s="14">
        <v>44375.778909375003</v>
      </c>
      <c r="E409" s="28">
        <v>9373</v>
      </c>
      <c r="F409" s="29"/>
      <c r="G409" s="29"/>
      <c r="H409" s="29">
        <v>44332.712754629632</v>
      </c>
      <c r="I409" s="29">
        <v>44348.620335648149</v>
      </c>
      <c r="J409" s="29">
        <v>44379.986030092594</v>
      </c>
      <c r="K409" s="29">
        <v>44411.550752314812</v>
      </c>
    </row>
    <row r="410" spans="1:11" x14ac:dyDescent="0.25">
      <c r="A410">
        <v>9424</v>
      </c>
      <c r="B410" s="14">
        <v>44311.512000000002</v>
      </c>
      <c r="E410" s="28">
        <v>9408</v>
      </c>
      <c r="F410" s="29"/>
      <c r="G410" s="29"/>
      <c r="H410" s="29"/>
      <c r="I410" s="29">
        <v>44375.778912037036</v>
      </c>
      <c r="J410" s="29">
        <v>44379.924537037034</v>
      </c>
      <c r="K410" s="29">
        <v>44418.974699074075</v>
      </c>
    </row>
    <row r="411" spans="1:11" x14ac:dyDescent="0.25">
      <c r="A411">
        <v>9436</v>
      </c>
      <c r="B411" s="14">
        <v>44319.668877044751</v>
      </c>
      <c r="E411" s="28">
        <v>9424</v>
      </c>
      <c r="F411" s="29"/>
      <c r="G411" s="29">
        <v>44311.512002314812</v>
      </c>
      <c r="H411" s="29"/>
      <c r="I411" s="29"/>
      <c r="J411" s="29"/>
      <c r="K411" s="29"/>
    </row>
    <row r="412" spans="1:11" x14ac:dyDescent="0.25">
      <c r="A412">
        <v>9485</v>
      </c>
      <c r="B412" s="14">
        <v>44380.042237615744</v>
      </c>
      <c r="E412" s="28">
        <v>9436</v>
      </c>
      <c r="F412" s="29"/>
      <c r="G412" s="29"/>
      <c r="H412" s="29">
        <v>44319.668877314813</v>
      </c>
      <c r="I412" s="29"/>
      <c r="J412" s="29"/>
      <c r="K412" s="29"/>
    </row>
    <row r="413" spans="1:11" x14ac:dyDescent="0.25">
      <c r="A413">
        <v>9494</v>
      </c>
      <c r="B413" s="14">
        <v>44345.590398070985</v>
      </c>
      <c r="E413" s="28">
        <v>9485</v>
      </c>
      <c r="F413" s="29"/>
      <c r="G413" s="29"/>
      <c r="H413" s="29"/>
      <c r="I413" s="29"/>
      <c r="J413" s="29">
        <v>44380.042233796295</v>
      </c>
      <c r="K413" s="29">
        <v>44424.200428240743</v>
      </c>
    </row>
    <row r="414" spans="1:11" x14ac:dyDescent="0.25">
      <c r="A414">
        <v>9521</v>
      </c>
      <c r="B414" s="14">
        <v>44309.883999999998</v>
      </c>
      <c r="E414" s="28">
        <v>9494</v>
      </c>
      <c r="F414" s="29"/>
      <c r="G414" s="29"/>
      <c r="H414" s="29">
        <v>44345.59039351852</v>
      </c>
      <c r="I414" s="29">
        <v>44358.865995370368</v>
      </c>
      <c r="J414" s="29"/>
      <c r="K414" s="29"/>
    </row>
    <row r="415" spans="1:11" x14ac:dyDescent="0.25">
      <c r="A415">
        <v>9569</v>
      </c>
      <c r="B415" s="14">
        <v>44346.966611651238</v>
      </c>
      <c r="E415" s="28">
        <v>9521</v>
      </c>
      <c r="F415" s="29"/>
      <c r="G415" s="29">
        <v>44309.884004629632</v>
      </c>
      <c r="H415" s="29">
        <v>44318.256168981483</v>
      </c>
      <c r="I415" s="29">
        <v>44353.524050925924</v>
      </c>
      <c r="J415" s="29">
        <v>44388.53</v>
      </c>
      <c r="K415" s="29">
        <v>44418.537002314813</v>
      </c>
    </row>
    <row r="416" spans="1:11" x14ac:dyDescent="0.25">
      <c r="A416">
        <v>9578</v>
      </c>
      <c r="B416" s="14">
        <v>44314.897032368826</v>
      </c>
      <c r="E416" s="28">
        <v>9569</v>
      </c>
      <c r="F416" s="29"/>
      <c r="G416" s="29"/>
      <c r="H416" s="29">
        <v>44346.966608796298</v>
      </c>
      <c r="I416" s="29">
        <v>44365.751400462963</v>
      </c>
      <c r="J416" s="29"/>
      <c r="K416" s="29"/>
    </row>
    <row r="417" spans="1:11" x14ac:dyDescent="0.25">
      <c r="A417">
        <v>9580</v>
      </c>
      <c r="B417" s="14">
        <v>44375.306333333334</v>
      </c>
      <c r="E417" s="28">
        <v>9578</v>
      </c>
      <c r="F417" s="29"/>
      <c r="G417" s="29">
        <v>44314.897037037037</v>
      </c>
      <c r="H417" s="29">
        <v>44318.737141203703</v>
      </c>
      <c r="I417" s="29">
        <v>44350.798321759263</v>
      </c>
      <c r="J417" s="29">
        <v>44378.964988425927</v>
      </c>
      <c r="K417" s="29">
        <v>44409.584733796299</v>
      </c>
    </row>
    <row r="418" spans="1:11" x14ac:dyDescent="0.25">
      <c r="A418">
        <v>9612</v>
      </c>
      <c r="B418" s="14">
        <v>44310.611438348766</v>
      </c>
      <c r="E418" s="28">
        <v>9580</v>
      </c>
      <c r="F418" s="29"/>
      <c r="G418" s="29"/>
      <c r="H418" s="29"/>
      <c r="I418" s="29">
        <v>44375.306331018517</v>
      </c>
      <c r="J418" s="29">
        <v>44379.628425925926</v>
      </c>
      <c r="K418" s="29">
        <v>44411.753020833334</v>
      </c>
    </row>
    <row r="419" spans="1:11" x14ac:dyDescent="0.25">
      <c r="A419">
        <v>9646</v>
      </c>
      <c r="B419" s="14">
        <v>44305.669281558643</v>
      </c>
      <c r="E419" s="28">
        <v>9612</v>
      </c>
      <c r="F419" s="29"/>
      <c r="G419" s="29">
        <v>44310.611435185187</v>
      </c>
      <c r="H419" s="29">
        <v>44317.376331018517</v>
      </c>
      <c r="I419" s="29"/>
      <c r="J419" s="29"/>
      <c r="K419" s="29"/>
    </row>
    <row r="420" spans="1:11" x14ac:dyDescent="0.25">
      <c r="A420">
        <v>9692</v>
      </c>
      <c r="B420" s="14">
        <v>44395.387798688273</v>
      </c>
      <c r="E420" s="28">
        <v>9646</v>
      </c>
      <c r="F420" s="29"/>
      <c r="G420" s="29">
        <v>44305.669282407405</v>
      </c>
      <c r="H420" s="29">
        <v>44328.921712962961</v>
      </c>
      <c r="I420" s="29">
        <v>44353.873159722221</v>
      </c>
      <c r="J420" s="29">
        <v>44387.719444444447</v>
      </c>
      <c r="K420" s="29"/>
    </row>
    <row r="421" spans="1:11" x14ac:dyDescent="0.25">
      <c r="A421">
        <v>9731</v>
      </c>
      <c r="B421" s="14">
        <v>44333.858601929009</v>
      </c>
      <c r="E421" s="28">
        <v>9692</v>
      </c>
      <c r="F421" s="29"/>
      <c r="G421" s="29"/>
      <c r="H421" s="29"/>
      <c r="I421" s="29"/>
      <c r="J421" s="29">
        <v>44395.387800925928</v>
      </c>
      <c r="K421" s="29"/>
    </row>
    <row r="422" spans="1:11" x14ac:dyDescent="0.25">
      <c r="A422">
        <v>9756</v>
      </c>
      <c r="B422" s="14">
        <v>44330.532145640434</v>
      </c>
      <c r="E422" s="28">
        <v>9731</v>
      </c>
      <c r="F422" s="29"/>
      <c r="G422" s="29"/>
      <c r="H422" s="29">
        <v>44333.858599537038</v>
      </c>
      <c r="I422" s="29">
        <v>44349.489664351851</v>
      </c>
      <c r="J422" s="29">
        <v>44387.5705787037</v>
      </c>
      <c r="K422" s="29">
        <v>44424.73400462963</v>
      </c>
    </row>
    <row r="423" spans="1:11" x14ac:dyDescent="0.25">
      <c r="A423">
        <v>9771</v>
      </c>
      <c r="B423" s="14">
        <v>44303.602343827159</v>
      </c>
      <c r="E423" s="28">
        <v>9756</v>
      </c>
      <c r="F423" s="29"/>
      <c r="G423" s="29"/>
      <c r="H423" s="29">
        <v>44330.532141203701</v>
      </c>
      <c r="I423" s="29">
        <v>44348.422118055554</v>
      </c>
      <c r="J423" s="29">
        <v>44387.682627314818</v>
      </c>
      <c r="K423" s="29"/>
    </row>
    <row r="424" spans="1:11" x14ac:dyDescent="0.25">
      <c r="A424">
        <v>9799</v>
      </c>
      <c r="B424" s="14">
        <v>44297.702857600307</v>
      </c>
      <c r="E424" s="28">
        <v>9771</v>
      </c>
      <c r="F424" s="29"/>
      <c r="G424" s="29">
        <v>44303.602349537039</v>
      </c>
      <c r="H424" s="29">
        <v>44319.953668981485</v>
      </c>
      <c r="I424" s="29">
        <v>44353.754641203705</v>
      </c>
      <c r="J424" s="29">
        <v>44393.98133101852</v>
      </c>
      <c r="K424" s="29">
        <v>44412.534571759257</v>
      </c>
    </row>
    <row r="425" spans="1:11" x14ac:dyDescent="0.25">
      <c r="A425">
        <v>9808</v>
      </c>
      <c r="B425" s="14">
        <v>44367.795899691358</v>
      </c>
      <c r="E425" s="28">
        <v>9799</v>
      </c>
      <c r="F425" s="29"/>
      <c r="G425" s="29">
        <v>44297.7028587963</v>
      </c>
      <c r="H425" s="29">
        <v>44332.545902777776</v>
      </c>
      <c r="I425" s="29"/>
      <c r="J425" s="29"/>
      <c r="K425" s="29"/>
    </row>
    <row r="426" spans="1:11" x14ac:dyDescent="0.25">
      <c r="A426">
        <v>9812</v>
      </c>
      <c r="B426" s="14">
        <v>44335.176333333337</v>
      </c>
      <c r="E426" s="28">
        <v>9808</v>
      </c>
      <c r="F426" s="29"/>
      <c r="G426" s="29"/>
      <c r="H426" s="29"/>
      <c r="I426" s="29">
        <v>44367.795902777776</v>
      </c>
      <c r="J426" s="29">
        <v>44381.677361111113</v>
      </c>
      <c r="K426" s="29"/>
    </row>
    <row r="427" spans="1:11" x14ac:dyDescent="0.25">
      <c r="A427">
        <v>9839</v>
      </c>
      <c r="B427" s="14">
        <v>44396.910381867281</v>
      </c>
      <c r="E427" s="28">
        <v>9812</v>
      </c>
      <c r="F427" s="29"/>
      <c r="G427" s="29"/>
      <c r="H427" s="29">
        <v>44335.17633101852</v>
      </c>
      <c r="I427" s="29">
        <v>44351.615474537037</v>
      </c>
      <c r="J427" s="29"/>
      <c r="K427" s="29"/>
    </row>
    <row r="428" spans="1:11" x14ac:dyDescent="0.25">
      <c r="A428">
        <v>9841</v>
      </c>
      <c r="B428" s="14">
        <v>44337.727938503085</v>
      </c>
      <c r="E428" s="28">
        <v>9839</v>
      </c>
      <c r="F428" s="29"/>
      <c r="G428" s="29"/>
      <c r="H428" s="29"/>
      <c r="I428" s="29"/>
      <c r="J428" s="29">
        <v>44396.910381944443</v>
      </c>
      <c r="K428" s="29"/>
    </row>
    <row r="429" spans="1:11" x14ac:dyDescent="0.25">
      <c r="A429">
        <v>9853</v>
      </c>
      <c r="B429" s="14">
        <v>44324.731983834878</v>
      </c>
      <c r="E429" s="28">
        <v>9841</v>
      </c>
      <c r="F429" s="29"/>
      <c r="G429" s="29"/>
      <c r="H429" s="29">
        <v>44337.727939814817</v>
      </c>
      <c r="I429" s="29"/>
      <c r="J429" s="29"/>
      <c r="K429" s="29"/>
    </row>
    <row r="430" spans="1:11" x14ac:dyDescent="0.25">
      <c r="A430">
        <v>9859</v>
      </c>
      <c r="B430" s="14">
        <v>44289.766368942903</v>
      </c>
      <c r="E430" s="28">
        <v>9853</v>
      </c>
      <c r="F430" s="29"/>
      <c r="G430" s="29"/>
      <c r="H430" s="29">
        <v>44324.731979166667</v>
      </c>
      <c r="I430" s="29">
        <v>44348.783761574072</v>
      </c>
      <c r="J430" s="29">
        <v>44380.593854166669</v>
      </c>
      <c r="K430" s="29">
        <v>44415.020011574074</v>
      </c>
    </row>
    <row r="431" spans="1:11" x14ac:dyDescent="0.25">
      <c r="A431">
        <v>9867</v>
      </c>
      <c r="B431" s="14">
        <v>44344.322598688268</v>
      </c>
      <c r="E431" s="28">
        <v>9859</v>
      </c>
      <c r="F431" s="29"/>
      <c r="G431" s="29">
        <v>44289.766365740739</v>
      </c>
      <c r="H431" s="29">
        <v>44322.606168981481</v>
      </c>
      <c r="I431" s="29">
        <v>44359.667662037034</v>
      </c>
      <c r="J431" s="29"/>
      <c r="K431" s="29"/>
    </row>
    <row r="432" spans="1:11" x14ac:dyDescent="0.25">
      <c r="A432">
        <v>9914</v>
      </c>
      <c r="B432" s="14">
        <v>44315.862242708332</v>
      </c>
      <c r="E432" s="28">
        <v>9867</v>
      </c>
      <c r="F432" s="29"/>
      <c r="G432" s="29"/>
      <c r="H432" s="29">
        <v>44344.322604166664</v>
      </c>
      <c r="I432" s="29">
        <v>44351.893796296295</v>
      </c>
      <c r="J432" s="29">
        <v>44386.963379629633</v>
      </c>
      <c r="K432" s="29">
        <v>44409.001250000001</v>
      </c>
    </row>
    <row r="433" spans="1:11" x14ac:dyDescent="0.25">
      <c r="A433">
        <v>9960</v>
      </c>
      <c r="B433" s="14">
        <v>44392.805203896605</v>
      </c>
      <c r="E433" s="28">
        <v>9914</v>
      </c>
      <c r="F433" s="29"/>
      <c r="G433" s="29">
        <v>44315.862245370372</v>
      </c>
      <c r="H433" s="29">
        <v>44323.137002314812</v>
      </c>
      <c r="I433" s="29"/>
      <c r="J433" s="29"/>
      <c r="K433" s="29"/>
    </row>
    <row r="434" spans="1:11" x14ac:dyDescent="0.25">
      <c r="A434">
        <v>9963</v>
      </c>
      <c r="B434" s="14">
        <v>44305.346870563269</v>
      </c>
      <c r="E434" s="28">
        <v>9960</v>
      </c>
      <c r="F434" s="29"/>
      <c r="G434" s="29"/>
      <c r="H434" s="29"/>
      <c r="I434" s="29"/>
      <c r="J434" s="29">
        <v>44392.805208333331</v>
      </c>
      <c r="K434" s="29"/>
    </row>
    <row r="435" spans="1:11" x14ac:dyDescent="0.25">
      <c r="A435">
        <v>9966</v>
      </c>
      <c r="B435" s="14">
        <v>44346.431012924382</v>
      </c>
      <c r="E435" s="28">
        <v>9963</v>
      </c>
      <c r="F435" s="29"/>
      <c r="G435" s="29">
        <v>44305.346875000003</v>
      </c>
      <c r="H435" s="29"/>
      <c r="I435" s="29"/>
      <c r="J435" s="29"/>
      <c r="K435" s="29"/>
    </row>
    <row r="436" spans="1:11" x14ac:dyDescent="0.25">
      <c r="A436">
        <v>9990</v>
      </c>
      <c r="B436" s="14">
        <v>44344.808440123459</v>
      </c>
      <c r="E436" s="28">
        <v>9966</v>
      </c>
      <c r="F436" s="29"/>
      <c r="G436" s="29"/>
      <c r="H436" s="29">
        <v>44346.431018518517</v>
      </c>
      <c r="I436" s="29">
        <v>44365.72388888889</v>
      </c>
      <c r="J436" s="29">
        <v>44385.733599537038</v>
      </c>
      <c r="K436" s="29">
        <v>44411.754641203705</v>
      </c>
    </row>
    <row r="437" spans="1:11" x14ac:dyDescent="0.25">
      <c r="A437">
        <v>10099</v>
      </c>
      <c r="B437" s="14">
        <v>44373.85833333333</v>
      </c>
      <c r="E437" s="28">
        <v>9990</v>
      </c>
      <c r="F437" s="29"/>
      <c r="G437" s="29"/>
      <c r="H437" s="29">
        <v>44344.808437500003</v>
      </c>
      <c r="I437" s="29">
        <v>44353.162974537037</v>
      </c>
      <c r="J437" s="29">
        <v>44383.59646990741</v>
      </c>
      <c r="K437" s="29">
        <v>44410.719444444447</v>
      </c>
    </row>
    <row r="438" spans="1:11" x14ac:dyDescent="0.25">
      <c r="A438">
        <v>10101</v>
      </c>
      <c r="B438" s="14">
        <v>44346.047303703701</v>
      </c>
      <c r="E438" s="28">
        <v>10099</v>
      </c>
      <c r="F438" s="29"/>
      <c r="G438" s="29"/>
      <c r="H438" s="29"/>
      <c r="I438" s="29">
        <v>44373.85833333333</v>
      </c>
      <c r="J438" s="29">
        <v>44388.68990740741</v>
      </c>
      <c r="K438" s="29"/>
    </row>
    <row r="439" spans="1:11" x14ac:dyDescent="0.25">
      <c r="A439">
        <v>10102</v>
      </c>
      <c r="B439" s="14">
        <v>44304.758278317902</v>
      </c>
      <c r="E439" s="28">
        <v>10101</v>
      </c>
      <c r="F439" s="29"/>
      <c r="G439" s="29"/>
      <c r="H439" s="29">
        <v>44346.047303240739</v>
      </c>
      <c r="I439" s="29">
        <v>44348.954884259256</v>
      </c>
      <c r="J439" s="29">
        <v>44379.911192129628</v>
      </c>
      <c r="K439" s="29">
        <v>44418.916041666664</v>
      </c>
    </row>
    <row r="440" spans="1:11" x14ac:dyDescent="0.25">
      <c r="A440">
        <v>10104</v>
      </c>
      <c r="B440" s="14">
        <v>44300.721870563269</v>
      </c>
      <c r="E440" s="28">
        <v>10102</v>
      </c>
      <c r="F440" s="29"/>
      <c r="G440" s="29">
        <v>44304.758275462962</v>
      </c>
      <c r="H440" s="29"/>
      <c r="I440" s="29"/>
      <c r="J440" s="29"/>
      <c r="K440" s="29"/>
    </row>
    <row r="441" spans="1:11" x14ac:dyDescent="0.25">
      <c r="A441">
        <v>10145</v>
      </c>
      <c r="B441" s="14">
        <v>44340.50787380401</v>
      </c>
      <c r="E441" s="28">
        <v>10104</v>
      </c>
      <c r="F441" s="29"/>
      <c r="G441" s="29">
        <v>44300.721875000003</v>
      </c>
      <c r="H441" s="29"/>
      <c r="I441" s="29"/>
      <c r="J441" s="29"/>
      <c r="K441" s="29"/>
    </row>
    <row r="442" spans="1:11" x14ac:dyDescent="0.25">
      <c r="A442">
        <v>10222</v>
      </c>
      <c r="B442" s="14">
        <v>44293.557226543213</v>
      </c>
      <c r="E442" s="28">
        <v>10145</v>
      </c>
      <c r="F442" s="29"/>
      <c r="G442" s="29"/>
      <c r="H442" s="29">
        <v>44340.507870370369</v>
      </c>
      <c r="I442" s="29">
        <v>44365.402696759258</v>
      </c>
      <c r="J442" s="29"/>
      <c r="K442" s="29"/>
    </row>
    <row r="443" spans="1:11" x14ac:dyDescent="0.25">
      <c r="A443">
        <v>10232</v>
      </c>
      <c r="B443" s="14">
        <v>44304.667663425927</v>
      </c>
      <c r="E443" s="28">
        <v>10222</v>
      </c>
      <c r="F443" s="29"/>
      <c r="G443" s="29">
        <v>44293.557222222225</v>
      </c>
      <c r="H443" s="29"/>
      <c r="I443" s="29"/>
      <c r="J443" s="29"/>
      <c r="K443" s="29"/>
    </row>
    <row r="444" spans="1:11" x14ac:dyDescent="0.25">
      <c r="A444">
        <v>10282</v>
      </c>
      <c r="B444" s="14">
        <v>44347.784572800927</v>
      </c>
      <c r="E444" s="28">
        <v>10232</v>
      </c>
      <c r="F444" s="29"/>
      <c r="G444" s="29">
        <v>44304.667662037034</v>
      </c>
      <c r="H444" s="29">
        <v>44339.91265046296</v>
      </c>
      <c r="I444" s="29"/>
      <c r="J444" s="29"/>
      <c r="K444" s="29"/>
    </row>
    <row r="445" spans="1:11" x14ac:dyDescent="0.25">
      <c r="A445">
        <v>10288</v>
      </c>
      <c r="B445" s="14">
        <v>44305.634491898149</v>
      </c>
      <c r="E445" s="28">
        <v>10282</v>
      </c>
      <c r="F445" s="29"/>
      <c r="G445" s="29"/>
      <c r="H445" s="29">
        <v>44347.784571759257</v>
      </c>
      <c r="I445" s="29">
        <v>44351.664004629631</v>
      </c>
      <c r="J445" s="29">
        <v>44383.42696759259</v>
      </c>
      <c r="K445" s="29">
        <v>44429.497002314813</v>
      </c>
    </row>
    <row r="446" spans="1:11" x14ac:dyDescent="0.25">
      <c r="A446">
        <v>10360</v>
      </c>
      <c r="B446" s="14">
        <v>44419.652333333332</v>
      </c>
      <c r="E446" s="28">
        <v>10288</v>
      </c>
      <c r="F446" s="29"/>
      <c r="G446" s="29">
        <v>44305.63449074074</v>
      </c>
      <c r="H446" s="29"/>
      <c r="I446" s="29"/>
      <c r="J446" s="29"/>
      <c r="K446" s="29"/>
    </row>
    <row r="447" spans="1:11" x14ac:dyDescent="0.25">
      <c r="A447">
        <v>10410</v>
      </c>
      <c r="B447" s="14">
        <v>44345.621546913579</v>
      </c>
      <c r="E447" s="28">
        <v>10360</v>
      </c>
      <c r="F447" s="29"/>
      <c r="G447" s="29"/>
      <c r="H447" s="29"/>
      <c r="I447" s="29"/>
      <c r="J447" s="29"/>
      <c r="K447" s="29">
        <v>44419.652337962965</v>
      </c>
    </row>
    <row r="448" spans="1:11" x14ac:dyDescent="0.25">
      <c r="A448">
        <v>10431</v>
      </c>
      <c r="B448" s="14">
        <v>44315.681417476851</v>
      </c>
      <c r="E448" s="28">
        <v>10410</v>
      </c>
      <c r="F448" s="29"/>
      <c r="G448" s="29"/>
      <c r="H448" s="29">
        <v>44345.621550925927</v>
      </c>
      <c r="I448" s="29">
        <v>44348.993715277778</v>
      </c>
      <c r="J448" s="29">
        <v>44381.543877314813</v>
      </c>
      <c r="K448" s="29">
        <v>44411.817337962966</v>
      </c>
    </row>
    <row r="449" spans="1:11" x14ac:dyDescent="0.25">
      <c r="A449">
        <v>10442</v>
      </c>
      <c r="B449" s="14">
        <v>44321.431417476851</v>
      </c>
      <c r="E449" s="28">
        <v>10431</v>
      </c>
      <c r="F449" s="29"/>
      <c r="G449" s="29">
        <v>44315.68141203704</v>
      </c>
      <c r="H449" s="29">
        <v>44317.702453703707</v>
      </c>
      <c r="I449" s="29"/>
      <c r="J449" s="29"/>
      <c r="K449" s="29"/>
    </row>
    <row r="450" spans="1:11" x14ac:dyDescent="0.25">
      <c r="A450">
        <v>10445</v>
      </c>
      <c r="B450" s="14">
        <v>44347.79873140432</v>
      </c>
      <c r="E450" s="28">
        <v>10442</v>
      </c>
      <c r="F450" s="29"/>
      <c r="G450" s="29"/>
      <c r="H450" s="29">
        <v>44321.43141203704</v>
      </c>
      <c r="I450" s="29">
        <v>44348.562488425923</v>
      </c>
      <c r="J450" s="29"/>
      <c r="K450" s="29"/>
    </row>
    <row r="451" spans="1:11" x14ac:dyDescent="0.25">
      <c r="A451">
        <v>10483</v>
      </c>
      <c r="B451" s="14">
        <v>44313.683333333334</v>
      </c>
      <c r="E451" s="28">
        <v>10445</v>
      </c>
      <c r="F451" s="29"/>
      <c r="G451" s="29"/>
      <c r="H451" s="29">
        <v>44347.798726851855</v>
      </c>
      <c r="I451" s="29">
        <v>44354.604560185187</v>
      </c>
      <c r="J451" s="29"/>
      <c r="K451" s="29"/>
    </row>
    <row r="452" spans="1:11" x14ac:dyDescent="0.25">
      <c r="A452">
        <v>10499</v>
      </c>
      <c r="B452" s="14">
        <v>44310.600511342593</v>
      </c>
      <c r="E452" s="28">
        <v>10483</v>
      </c>
      <c r="F452" s="29"/>
      <c r="G452" s="29">
        <v>44313.683333333334</v>
      </c>
      <c r="H452" s="29">
        <v>44332.609942129631</v>
      </c>
      <c r="I452" s="29">
        <v>44365.688298611109</v>
      </c>
      <c r="J452" s="29">
        <v>44385.64298611111</v>
      </c>
      <c r="K452" s="29">
        <v>44413.712569444448</v>
      </c>
    </row>
    <row r="453" spans="1:11" x14ac:dyDescent="0.25">
      <c r="A453">
        <v>10514</v>
      </c>
      <c r="B453" s="14">
        <v>44397.667258912035</v>
      </c>
      <c r="E453" s="28">
        <v>10499</v>
      </c>
      <c r="F453" s="29"/>
      <c r="G453" s="29">
        <v>44310.60050925926</v>
      </c>
      <c r="H453" s="29">
        <v>44320.865879629629</v>
      </c>
      <c r="I453" s="29"/>
      <c r="J453" s="29"/>
      <c r="K453" s="29"/>
    </row>
    <row r="454" spans="1:11" x14ac:dyDescent="0.25">
      <c r="A454">
        <v>10554</v>
      </c>
      <c r="B454" s="14">
        <v>44367.092532137343</v>
      </c>
      <c r="E454" s="28">
        <v>10514</v>
      </c>
      <c r="F454" s="29"/>
      <c r="G454" s="29"/>
      <c r="H454" s="29"/>
      <c r="I454" s="29"/>
      <c r="J454" s="29">
        <v>44397.667256944442</v>
      </c>
      <c r="K454" s="29">
        <v>44416.463379629633</v>
      </c>
    </row>
    <row r="455" spans="1:11" x14ac:dyDescent="0.25">
      <c r="A455">
        <v>10574</v>
      </c>
      <c r="B455" s="14">
        <v>44402.672922337966</v>
      </c>
      <c r="E455" s="28">
        <v>10554</v>
      </c>
      <c r="F455" s="29"/>
      <c r="G455" s="29"/>
      <c r="H455" s="29"/>
      <c r="I455" s="29">
        <v>44367.092534722222</v>
      </c>
      <c r="J455" s="29"/>
      <c r="K455" s="29"/>
    </row>
    <row r="456" spans="1:11" x14ac:dyDescent="0.25">
      <c r="A456">
        <v>10599</v>
      </c>
      <c r="B456" s="14">
        <v>44342.224333333332</v>
      </c>
      <c r="E456" s="28">
        <v>10574</v>
      </c>
      <c r="F456" s="29"/>
      <c r="G456" s="29"/>
      <c r="H456" s="29"/>
      <c r="I456" s="29"/>
      <c r="J456" s="29">
        <v>44402.67291666667</v>
      </c>
      <c r="K456" s="29"/>
    </row>
    <row r="457" spans="1:11" x14ac:dyDescent="0.25">
      <c r="A457">
        <v>10640</v>
      </c>
      <c r="B457" s="14">
        <v>44310.807226543213</v>
      </c>
      <c r="E457" s="28">
        <v>10599</v>
      </c>
      <c r="F457" s="29"/>
      <c r="G457" s="29"/>
      <c r="H457" s="29">
        <v>44342.224328703705</v>
      </c>
      <c r="I457" s="29">
        <v>44348.700335648151</v>
      </c>
      <c r="J457" s="29">
        <v>44386.602534722224</v>
      </c>
      <c r="K457" s="29">
        <v>44410.777291666665</v>
      </c>
    </row>
    <row r="458" spans="1:11" x14ac:dyDescent="0.25">
      <c r="A458">
        <v>10642</v>
      </c>
      <c r="B458" s="14">
        <v>44308.258666666668</v>
      </c>
      <c r="E458" s="28">
        <v>10640</v>
      </c>
      <c r="F458" s="29"/>
      <c r="G458" s="29">
        <v>44310.807222222225</v>
      </c>
      <c r="H458" s="29">
        <v>44327.477997685186</v>
      </c>
      <c r="I458" s="29">
        <v>44352.636284722219</v>
      </c>
      <c r="J458" s="29">
        <v>44384.480370370373</v>
      </c>
      <c r="K458" s="29"/>
    </row>
    <row r="459" spans="1:11" x14ac:dyDescent="0.25">
      <c r="A459">
        <v>10724</v>
      </c>
      <c r="B459" s="14">
        <v>44321.156000000003</v>
      </c>
      <c r="E459" s="28">
        <v>10642</v>
      </c>
      <c r="F459" s="29"/>
      <c r="G459" s="29">
        <v>44308.258668981478</v>
      </c>
      <c r="H459" s="29">
        <v>44322.306018518517</v>
      </c>
      <c r="I459" s="29">
        <v>44352.808888888889</v>
      </c>
      <c r="J459" s="29"/>
      <c r="K459" s="29"/>
    </row>
    <row r="460" spans="1:11" x14ac:dyDescent="0.25">
      <c r="A460">
        <v>10747</v>
      </c>
      <c r="B460" s="14">
        <v>44347.662809066358</v>
      </c>
      <c r="E460" s="28">
        <v>10724</v>
      </c>
      <c r="F460" s="29"/>
      <c r="G460" s="29"/>
      <c r="H460" s="29">
        <v>44321.155995370369</v>
      </c>
      <c r="I460" s="29"/>
      <c r="J460" s="29">
        <v>44380.699212962965</v>
      </c>
      <c r="K460" s="29"/>
    </row>
    <row r="461" spans="1:11" x14ac:dyDescent="0.25">
      <c r="A461">
        <v>10762</v>
      </c>
      <c r="B461" s="14">
        <v>44291.694766975306</v>
      </c>
      <c r="E461" s="28">
        <v>10747</v>
      </c>
      <c r="F461" s="29"/>
      <c r="G461" s="29"/>
      <c r="H461" s="29">
        <v>44347.662812499999</v>
      </c>
      <c r="I461" s="29">
        <v>44349.992905092593</v>
      </c>
      <c r="J461" s="29">
        <v>44380.717824074076</v>
      </c>
      <c r="K461" s="29">
        <v>44421.761516203704</v>
      </c>
    </row>
    <row r="462" spans="1:11" x14ac:dyDescent="0.25">
      <c r="A462">
        <v>10808</v>
      </c>
      <c r="B462" s="14">
        <v>44318.643391589503</v>
      </c>
      <c r="E462" s="28">
        <v>10762</v>
      </c>
      <c r="F462" s="29"/>
      <c r="G462" s="29">
        <v>44291.694768518515</v>
      </c>
      <c r="H462" s="29">
        <v>44322.88894675926</v>
      </c>
      <c r="I462" s="29"/>
      <c r="J462" s="29"/>
      <c r="K462" s="29"/>
    </row>
    <row r="463" spans="1:11" x14ac:dyDescent="0.25">
      <c r="A463">
        <v>10814</v>
      </c>
      <c r="B463" s="14">
        <v>44345.444685185183</v>
      </c>
      <c r="E463" s="28">
        <v>10808</v>
      </c>
      <c r="F463" s="29"/>
      <c r="G463" s="29"/>
      <c r="H463" s="29">
        <v>44318.643391203703</v>
      </c>
      <c r="I463" s="29">
        <v>44362.661192129628</v>
      </c>
      <c r="J463" s="29">
        <v>44379.690312500003</v>
      </c>
      <c r="K463" s="29">
        <v>44412.6175</v>
      </c>
    </row>
    <row r="464" spans="1:11" x14ac:dyDescent="0.25">
      <c r="A464">
        <v>10826</v>
      </c>
      <c r="B464" s="14">
        <v>44331.670495138889</v>
      </c>
      <c r="E464" s="28">
        <v>10814</v>
      </c>
      <c r="F464" s="29"/>
      <c r="G464" s="29"/>
      <c r="H464" s="29">
        <v>44345.444687499999</v>
      </c>
      <c r="I464" s="29">
        <v>44352.463969907411</v>
      </c>
      <c r="J464" s="29">
        <v>44385.180995370371</v>
      </c>
      <c r="K464" s="29">
        <v>44422.985625000001</v>
      </c>
    </row>
    <row r="465" spans="1:11" x14ac:dyDescent="0.25">
      <c r="A465">
        <v>10830</v>
      </c>
      <c r="B465" s="14">
        <v>44313.681012924382</v>
      </c>
      <c r="E465" s="28">
        <v>10826</v>
      </c>
      <c r="F465" s="29"/>
      <c r="G465" s="29"/>
      <c r="H465" s="29">
        <v>44331.670497685183</v>
      </c>
      <c r="I465" s="29"/>
      <c r="J465" s="29"/>
      <c r="K465" s="29"/>
    </row>
    <row r="466" spans="1:11" x14ac:dyDescent="0.25">
      <c r="A466">
        <v>10872</v>
      </c>
      <c r="B466" s="14">
        <v>44374.649864081788</v>
      </c>
      <c r="E466" s="28">
        <v>10830</v>
      </c>
      <c r="F466" s="29"/>
      <c r="G466" s="29">
        <v>44313.681018518517</v>
      </c>
      <c r="H466" s="29">
        <v>44317.750590277778</v>
      </c>
      <c r="I466" s="29">
        <v>44348.7425</v>
      </c>
      <c r="J466" s="29">
        <v>44379.62599537037</v>
      </c>
      <c r="K466" s="29">
        <v>44413.689108796294</v>
      </c>
    </row>
    <row r="467" spans="1:11" x14ac:dyDescent="0.25">
      <c r="A467">
        <v>10886</v>
      </c>
      <c r="B467" s="14">
        <v>44373.53147982253</v>
      </c>
      <c r="E467" s="28">
        <v>10872</v>
      </c>
      <c r="F467" s="29"/>
      <c r="G467" s="29"/>
      <c r="H467" s="29"/>
      <c r="I467" s="29">
        <v>44374.649861111109</v>
      </c>
      <c r="J467" s="29">
        <v>44378.76798611111</v>
      </c>
      <c r="K467" s="29">
        <v>44419.26866898148</v>
      </c>
    </row>
    <row r="468" spans="1:11" x14ac:dyDescent="0.25">
      <c r="A468">
        <v>10923</v>
      </c>
      <c r="B468" s="14">
        <v>44340.666854359566</v>
      </c>
      <c r="E468" s="28">
        <v>10886</v>
      </c>
      <c r="F468" s="29"/>
      <c r="G468" s="29"/>
      <c r="H468" s="29"/>
      <c r="I468" s="29">
        <v>44373.531481481485</v>
      </c>
      <c r="J468" s="29">
        <v>44391.817337962966</v>
      </c>
      <c r="K468" s="29"/>
    </row>
    <row r="469" spans="1:11" x14ac:dyDescent="0.25">
      <c r="A469">
        <v>10941</v>
      </c>
      <c r="B469" s="14">
        <v>44316.780932021604</v>
      </c>
      <c r="E469" s="28">
        <v>10923</v>
      </c>
      <c r="F469" s="29"/>
      <c r="G469" s="29"/>
      <c r="H469" s="29">
        <v>44340.666851851849</v>
      </c>
      <c r="I469" s="29">
        <v>44352.810868055552</v>
      </c>
      <c r="J469" s="29">
        <v>44389.91443287037</v>
      </c>
      <c r="K469" s="29">
        <v>44409.818958333337</v>
      </c>
    </row>
    <row r="470" spans="1:11" x14ac:dyDescent="0.25">
      <c r="A470">
        <v>10943</v>
      </c>
      <c r="B470" s="14">
        <v>44372.561271836421</v>
      </c>
      <c r="E470" s="28">
        <v>10941</v>
      </c>
      <c r="F470" s="29"/>
      <c r="G470" s="29">
        <v>44316.7809375</v>
      </c>
      <c r="H470" s="29">
        <v>44318.900671296295</v>
      </c>
      <c r="I470" s="29"/>
      <c r="J470" s="29"/>
      <c r="K470" s="29"/>
    </row>
    <row r="471" spans="1:11" x14ac:dyDescent="0.25">
      <c r="A471">
        <v>10970</v>
      </c>
      <c r="B471" s="14">
        <v>44298.056666666664</v>
      </c>
      <c r="E471" s="28">
        <v>10943</v>
      </c>
      <c r="F471" s="29"/>
      <c r="G471" s="29"/>
      <c r="H471" s="29"/>
      <c r="I471" s="29">
        <v>44372.561273148145</v>
      </c>
      <c r="J471" s="29">
        <v>44383.812083333331</v>
      </c>
      <c r="K471" s="29"/>
    </row>
    <row r="472" spans="1:11" x14ac:dyDescent="0.25">
      <c r="A472">
        <v>10976</v>
      </c>
      <c r="B472" s="14">
        <v>44400.848488657408</v>
      </c>
      <c r="E472" s="28">
        <v>10970</v>
      </c>
      <c r="F472" s="29"/>
      <c r="G472" s="29">
        <v>44298.056666666664</v>
      </c>
      <c r="H472" s="29">
        <v>44318.256145833337</v>
      </c>
      <c r="I472" s="29">
        <v>44357.694768518515</v>
      </c>
      <c r="J472" s="29">
        <v>44379.58797453704</v>
      </c>
      <c r="K472" s="29">
        <v>44412.651076388887</v>
      </c>
    </row>
    <row r="473" spans="1:11" x14ac:dyDescent="0.25">
      <c r="A473">
        <v>10979</v>
      </c>
      <c r="B473" s="14">
        <v>44342.470252430554</v>
      </c>
      <c r="E473" s="28">
        <v>10976</v>
      </c>
      <c r="F473" s="29"/>
      <c r="G473" s="29"/>
      <c r="H473" s="29"/>
      <c r="I473" s="29"/>
      <c r="J473" s="29">
        <v>44400.848483796297</v>
      </c>
      <c r="K473" s="29"/>
    </row>
    <row r="474" spans="1:11" x14ac:dyDescent="0.25">
      <c r="A474">
        <v>10983</v>
      </c>
      <c r="B474" s="14">
        <v>44352.549135918212</v>
      </c>
      <c r="E474" s="28">
        <v>10979</v>
      </c>
      <c r="F474" s="29"/>
      <c r="G474" s="29"/>
      <c r="H474" s="29">
        <v>44342.470254629632</v>
      </c>
      <c r="I474" s="29">
        <v>44351.835949074077</v>
      </c>
      <c r="J474" s="29">
        <v>44384.882870370369</v>
      </c>
      <c r="K474" s="29">
        <v>44410.595671296294</v>
      </c>
    </row>
    <row r="475" spans="1:11" x14ac:dyDescent="0.25">
      <c r="A475">
        <v>11036</v>
      </c>
      <c r="B475" s="14">
        <v>44351.916854359566</v>
      </c>
      <c r="E475" s="28">
        <v>10983</v>
      </c>
      <c r="F475" s="29"/>
      <c r="G475" s="29"/>
      <c r="H475" s="29"/>
      <c r="I475" s="29">
        <v>44352.549131944441</v>
      </c>
      <c r="J475" s="29"/>
      <c r="K475" s="29"/>
    </row>
    <row r="476" spans="1:11" x14ac:dyDescent="0.25">
      <c r="A476">
        <v>11073</v>
      </c>
      <c r="B476" s="14">
        <v>44340.700834953706</v>
      </c>
      <c r="E476" s="28">
        <v>11036</v>
      </c>
      <c r="F476" s="29"/>
      <c r="G476" s="29"/>
      <c r="H476" s="29"/>
      <c r="I476" s="29">
        <v>44351.916851851849</v>
      </c>
      <c r="J476" s="29">
        <v>44381.63045138889</v>
      </c>
      <c r="K476" s="29">
        <v>44413.779317129629</v>
      </c>
    </row>
    <row r="477" spans="1:11" x14ac:dyDescent="0.25">
      <c r="A477">
        <v>11104</v>
      </c>
      <c r="B477" s="14">
        <v>44387.954071180553</v>
      </c>
      <c r="E477" s="28">
        <v>11073</v>
      </c>
      <c r="F477" s="29"/>
      <c r="G477" s="29"/>
      <c r="H477" s="29">
        <v>44340.700833333336</v>
      </c>
      <c r="I477" s="29">
        <v>44351.765555555554</v>
      </c>
      <c r="J477" s="29">
        <v>44379.793067129627</v>
      </c>
      <c r="K477" s="29">
        <v>44434.741284722222</v>
      </c>
    </row>
    <row r="478" spans="1:11" x14ac:dyDescent="0.25">
      <c r="A478">
        <v>11116</v>
      </c>
      <c r="B478" s="14">
        <v>44398.800349498459</v>
      </c>
      <c r="E478" s="28">
        <v>11104</v>
      </c>
      <c r="F478" s="29"/>
      <c r="G478" s="29"/>
      <c r="H478" s="29"/>
      <c r="I478" s="29"/>
      <c r="J478" s="29">
        <v>44387.954074074078</v>
      </c>
      <c r="K478" s="29">
        <v>44409.748622685183</v>
      </c>
    </row>
    <row r="479" spans="1:11" x14ac:dyDescent="0.25">
      <c r="A479">
        <v>11130</v>
      </c>
      <c r="B479" s="14">
        <v>44347.612647260801</v>
      </c>
      <c r="E479" s="28">
        <v>11116</v>
      </c>
      <c r="F479" s="29"/>
      <c r="G479" s="29"/>
      <c r="H479" s="29"/>
      <c r="I479" s="29"/>
      <c r="J479" s="29">
        <v>44398.800347222219</v>
      </c>
      <c r="K479" s="29">
        <v>44421.562662037039</v>
      </c>
    </row>
    <row r="480" spans="1:11" x14ac:dyDescent="0.25">
      <c r="A480">
        <v>11137</v>
      </c>
      <c r="B480" s="14">
        <v>44310.688375501544</v>
      </c>
      <c r="E480" s="28">
        <v>11130</v>
      </c>
      <c r="F480" s="29"/>
      <c r="G480" s="29"/>
      <c r="H480" s="29">
        <v>44347.612650462965</v>
      </c>
      <c r="I480" s="29">
        <v>44348.054398148146</v>
      </c>
      <c r="J480" s="29"/>
      <c r="K480" s="29"/>
    </row>
    <row r="481" spans="1:11" x14ac:dyDescent="0.25">
      <c r="A481">
        <v>11162</v>
      </c>
      <c r="B481" s="14">
        <v>44344.153504861111</v>
      </c>
      <c r="E481" s="28">
        <v>11137</v>
      </c>
      <c r="F481" s="29"/>
      <c r="G481" s="29">
        <v>44310.688379629632</v>
      </c>
      <c r="H481" s="29">
        <v>44317.840798611112</v>
      </c>
      <c r="I481" s="29">
        <v>44357.700023148151</v>
      </c>
      <c r="J481" s="29">
        <v>44380.222453703704</v>
      </c>
      <c r="K481" s="29">
        <v>44415.693553240744</v>
      </c>
    </row>
    <row r="482" spans="1:11" x14ac:dyDescent="0.25">
      <c r="A482">
        <v>11189</v>
      </c>
      <c r="B482" s="14">
        <v>44316.759491898149</v>
      </c>
      <c r="E482" s="28">
        <v>11162</v>
      </c>
      <c r="F482" s="29"/>
      <c r="G482" s="29"/>
      <c r="H482" s="29">
        <v>44344.153506944444</v>
      </c>
      <c r="I482" s="29">
        <v>44361.923726851855</v>
      </c>
      <c r="J482" s="29"/>
      <c r="K482" s="29"/>
    </row>
    <row r="483" spans="1:11" x14ac:dyDescent="0.25">
      <c r="A483">
        <v>11226</v>
      </c>
      <c r="B483" s="14">
        <v>44402.681821990744</v>
      </c>
      <c r="E483" s="28">
        <v>11189</v>
      </c>
      <c r="F483" s="29"/>
      <c r="G483" s="29">
        <v>44316.75949074074</v>
      </c>
      <c r="H483" s="29">
        <v>44332.717152777775</v>
      </c>
      <c r="I483" s="29"/>
      <c r="J483" s="29"/>
      <c r="K483" s="29"/>
    </row>
    <row r="484" spans="1:11" x14ac:dyDescent="0.25">
      <c r="A484">
        <v>11244</v>
      </c>
      <c r="B484" s="14">
        <v>44370.605770216047</v>
      </c>
      <c r="E484" s="28">
        <v>11226</v>
      </c>
      <c r="F484" s="29"/>
      <c r="G484" s="29"/>
      <c r="H484" s="29"/>
      <c r="I484" s="29"/>
      <c r="J484" s="29">
        <v>44402.681817129633</v>
      </c>
      <c r="K484" s="29"/>
    </row>
    <row r="485" spans="1:11" x14ac:dyDescent="0.25">
      <c r="A485">
        <v>11275</v>
      </c>
      <c r="B485" s="14">
        <v>44374.270241396604</v>
      </c>
      <c r="E485" s="28">
        <v>11244</v>
      </c>
      <c r="F485" s="29"/>
      <c r="G485" s="29"/>
      <c r="H485" s="29"/>
      <c r="I485" s="29">
        <v>44370.605775462966</v>
      </c>
      <c r="J485" s="29">
        <v>44387.477939814817</v>
      </c>
      <c r="K485" s="29">
        <v>44410.568553240744</v>
      </c>
    </row>
    <row r="486" spans="1:11" x14ac:dyDescent="0.25">
      <c r="A486">
        <v>11292</v>
      </c>
      <c r="B486" s="14">
        <v>44303.359569058644</v>
      </c>
      <c r="E486" s="28">
        <v>11275</v>
      </c>
      <c r="F486" s="29"/>
      <c r="G486" s="29"/>
      <c r="H486" s="29"/>
      <c r="I486" s="29">
        <v>44374.270243055558</v>
      </c>
      <c r="J486" s="29">
        <v>44381.475104166668</v>
      </c>
      <c r="K486" s="29">
        <v>44415.625590277778</v>
      </c>
    </row>
    <row r="487" spans="1:11" x14ac:dyDescent="0.25">
      <c r="A487">
        <v>11339</v>
      </c>
      <c r="B487" s="14">
        <v>44320.41564077932</v>
      </c>
      <c r="E487" s="28">
        <v>11292</v>
      </c>
      <c r="F487" s="29"/>
      <c r="G487" s="29">
        <v>44303.359571759262</v>
      </c>
      <c r="H487" s="29"/>
      <c r="I487" s="29"/>
      <c r="J487" s="29"/>
      <c r="K487" s="29"/>
    </row>
    <row r="488" spans="1:11" x14ac:dyDescent="0.25">
      <c r="A488">
        <v>11352</v>
      </c>
      <c r="B488" s="14">
        <v>44309.922113271605</v>
      </c>
      <c r="E488" s="28">
        <v>11339</v>
      </c>
      <c r="F488" s="29"/>
      <c r="G488" s="29"/>
      <c r="H488" s="29">
        <v>44320.415636574071</v>
      </c>
      <c r="I488" s="29"/>
      <c r="J488" s="29"/>
      <c r="K488" s="29"/>
    </row>
    <row r="489" spans="1:11" x14ac:dyDescent="0.25">
      <c r="A489">
        <v>11353</v>
      </c>
      <c r="B489" s="14">
        <v>44340.681821990744</v>
      </c>
      <c r="E489" s="28">
        <v>11352</v>
      </c>
      <c r="F489" s="29"/>
      <c r="G489" s="29">
        <v>44309.922118055554</v>
      </c>
      <c r="H489" s="29">
        <v>44324.69872685185</v>
      </c>
      <c r="I489" s="29">
        <v>44352.517581018517</v>
      </c>
      <c r="J489" s="29">
        <v>44380.512731481482</v>
      </c>
      <c r="K489" s="29">
        <v>44412.579074074078</v>
      </c>
    </row>
    <row r="490" spans="1:11" x14ac:dyDescent="0.25">
      <c r="A490">
        <v>11384</v>
      </c>
      <c r="B490" s="14">
        <v>44331.966999999997</v>
      </c>
      <c r="E490" s="28">
        <v>11353</v>
      </c>
      <c r="F490" s="29"/>
      <c r="G490" s="29"/>
      <c r="H490" s="29">
        <v>44340.681817129633</v>
      </c>
      <c r="I490" s="29">
        <v>44354.927777777775</v>
      </c>
      <c r="J490" s="29">
        <v>44382.562083333331</v>
      </c>
      <c r="K490" s="29">
        <v>44409.770335648151</v>
      </c>
    </row>
    <row r="491" spans="1:11" x14ac:dyDescent="0.25">
      <c r="A491">
        <v>11390</v>
      </c>
      <c r="B491" s="14">
        <v>44309.809653742283</v>
      </c>
      <c r="E491" s="28">
        <v>11384</v>
      </c>
      <c r="F491" s="29"/>
      <c r="G491" s="29"/>
      <c r="H491" s="29">
        <v>44331.967002314814</v>
      </c>
      <c r="I491" s="29">
        <v>44352.812488425923</v>
      </c>
      <c r="J491" s="29">
        <v>44381.024004629631</v>
      </c>
      <c r="K491" s="29"/>
    </row>
    <row r="492" spans="1:11" x14ac:dyDescent="0.25">
      <c r="A492">
        <v>11414</v>
      </c>
      <c r="B492" s="14">
        <v>44382.657954706789</v>
      </c>
      <c r="E492" s="28">
        <v>11390</v>
      </c>
      <c r="F492" s="29"/>
      <c r="G492" s="29">
        <v>44309.809652777774</v>
      </c>
      <c r="H492" s="29">
        <v>44323.52648148148</v>
      </c>
      <c r="I492" s="29">
        <v>44349.605775462966</v>
      </c>
      <c r="J492" s="29">
        <v>44388.869525462964</v>
      </c>
      <c r="K492" s="29">
        <v>44415.555613425924</v>
      </c>
    </row>
    <row r="493" spans="1:11" x14ac:dyDescent="0.25">
      <c r="A493">
        <v>11444</v>
      </c>
      <c r="B493" s="14">
        <v>44385.668877044751</v>
      </c>
      <c r="E493" s="28">
        <v>11414</v>
      </c>
      <c r="F493" s="29"/>
      <c r="G493" s="29"/>
      <c r="H493" s="29"/>
      <c r="I493" s="29"/>
      <c r="J493" s="29">
        <v>44382.657951388886</v>
      </c>
      <c r="K493" s="29">
        <v>44410.633680555555</v>
      </c>
    </row>
    <row r="494" spans="1:11" x14ac:dyDescent="0.25">
      <c r="A494">
        <v>11479</v>
      </c>
      <c r="B494" s="14">
        <v>44346.939508101852</v>
      </c>
      <c r="E494" s="28">
        <v>11444</v>
      </c>
      <c r="F494" s="29"/>
      <c r="G494" s="29"/>
      <c r="H494" s="29"/>
      <c r="I494" s="29"/>
      <c r="J494" s="29">
        <v>44385.668877314813</v>
      </c>
      <c r="K494" s="29">
        <v>44412.777291666665</v>
      </c>
    </row>
    <row r="495" spans="1:11" x14ac:dyDescent="0.25">
      <c r="A495">
        <v>11523</v>
      </c>
      <c r="B495" s="14">
        <v>44373.958464313269</v>
      </c>
      <c r="E495" s="28">
        <v>11479</v>
      </c>
      <c r="F495" s="29"/>
      <c r="G495" s="29"/>
      <c r="H495" s="29">
        <v>44346.939502314817</v>
      </c>
      <c r="I495" s="29">
        <v>44353.144409722219</v>
      </c>
      <c r="J495" s="29">
        <v>44382.028506944444</v>
      </c>
      <c r="K495" s="29">
        <v>44417.170902777776</v>
      </c>
    </row>
    <row r="496" spans="1:11" x14ac:dyDescent="0.25">
      <c r="A496">
        <v>11548</v>
      </c>
      <c r="B496" s="14">
        <v>44341.475106790123</v>
      </c>
      <c r="E496" s="28">
        <v>11523</v>
      </c>
      <c r="F496" s="29"/>
      <c r="G496" s="29"/>
      <c r="H496" s="29"/>
      <c r="I496" s="29">
        <v>44373.958460648151</v>
      </c>
      <c r="J496" s="29">
        <v>44388.760706018518</v>
      </c>
      <c r="K496" s="29"/>
    </row>
    <row r="497" spans="1:11" x14ac:dyDescent="0.25">
      <c r="A497">
        <v>11647</v>
      </c>
      <c r="B497" s="14">
        <v>44372.811271836421</v>
      </c>
      <c r="E497" s="28">
        <v>11548</v>
      </c>
      <c r="F497" s="29"/>
      <c r="G497" s="29"/>
      <c r="H497" s="29">
        <v>44341.475104166668</v>
      </c>
      <c r="I497" s="29">
        <v>44349.439502314817</v>
      </c>
      <c r="J497" s="29">
        <v>44390.795497685183</v>
      </c>
      <c r="K497" s="29">
        <v>44410.334328703706</v>
      </c>
    </row>
    <row r="498" spans="1:11" x14ac:dyDescent="0.25">
      <c r="A498">
        <v>11657</v>
      </c>
      <c r="B498" s="14">
        <v>44311.563699035491</v>
      </c>
      <c r="E498" s="28">
        <v>11647</v>
      </c>
      <c r="F498" s="29"/>
      <c r="G498" s="29"/>
      <c r="H498" s="29"/>
      <c r="I498" s="29">
        <v>44372.811273148145</v>
      </c>
      <c r="J498" s="29">
        <v>44386.58797453704</v>
      </c>
      <c r="K498" s="29">
        <v>44412.074328703704</v>
      </c>
    </row>
    <row r="499" spans="1:11" x14ac:dyDescent="0.25">
      <c r="A499">
        <v>11660</v>
      </c>
      <c r="B499" s="14">
        <v>44341.194000000003</v>
      </c>
      <c r="E499" s="28">
        <v>11657</v>
      </c>
      <c r="F499" s="29"/>
      <c r="G499" s="29">
        <v>44311.563703703701</v>
      </c>
      <c r="H499" s="29"/>
      <c r="I499" s="29"/>
      <c r="J499" s="29"/>
      <c r="K499" s="29"/>
    </row>
    <row r="500" spans="1:11" x14ac:dyDescent="0.25">
      <c r="A500">
        <v>11678</v>
      </c>
      <c r="B500" s="14">
        <v>44344.753019405864</v>
      </c>
      <c r="E500" s="28">
        <v>11660</v>
      </c>
      <c r="F500" s="29"/>
      <c r="G500" s="29"/>
      <c r="H500" s="29">
        <v>44341.194004629629</v>
      </c>
      <c r="I500" s="29">
        <v>44348.748969907407</v>
      </c>
      <c r="J500" s="29">
        <v>44388.528912037036</v>
      </c>
      <c r="K500" s="29"/>
    </row>
    <row r="501" spans="1:11" x14ac:dyDescent="0.25">
      <c r="A501">
        <v>11693</v>
      </c>
      <c r="B501" s="14">
        <v>44336.831093865738</v>
      </c>
      <c r="E501" s="28">
        <v>11678</v>
      </c>
      <c r="F501" s="29"/>
      <c r="G501" s="29"/>
      <c r="H501" s="29">
        <v>44344.753020833334</v>
      </c>
      <c r="I501" s="29">
        <v>44360.028333333335</v>
      </c>
      <c r="J501" s="29">
        <v>44381.795092592591</v>
      </c>
      <c r="K501" s="29">
        <v>44412.032951388886</v>
      </c>
    </row>
    <row r="502" spans="1:11" x14ac:dyDescent="0.25">
      <c r="A502">
        <v>11708</v>
      </c>
      <c r="B502" s="14">
        <v>44341.740478973763</v>
      </c>
      <c r="E502" s="28">
        <v>11693</v>
      </c>
      <c r="F502" s="29"/>
      <c r="G502" s="29"/>
      <c r="H502" s="29">
        <v>44336.831099537034</v>
      </c>
      <c r="I502" s="29"/>
      <c r="J502" s="29"/>
      <c r="K502" s="29"/>
    </row>
    <row r="503" spans="1:11" x14ac:dyDescent="0.25">
      <c r="A503">
        <v>11720</v>
      </c>
      <c r="B503" s="14">
        <v>44375.733601929009</v>
      </c>
      <c r="E503" s="28">
        <v>11708</v>
      </c>
      <c r="F503" s="29"/>
      <c r="G503" s="29"/>
      <c r="H503" s="29">
        <v>44341.740474537037</v>
      </c>
      <c r="I503" s="29">
        <v>44359.017175925925</v>
      </c>
      <c r="J503" s="29">
        <v>44385.643391203703</v>
      </c>
      <c r="K503" s="29"/>
    </row>
    <row r="504" spans="1:11" x14ac:dyDescent="0.25">
      <c r="A504">
        <v>11721</v>
      </c>
      <c r="B504" s="14">
        <v>44372.533359220681</v>
      </c>
      <c r="E504" s="28">
        <v>11720</v>
      </c>
      <c r="F504" s="29"/>
      <c r="G504" s="29"/>
      <c r="H504" s="29"/>
      <c r="I504" s="29">
        <v>44375.733599537038</v>
      </c>
      <c r="J504" s="29">
        <v>44382.942337962966</v>
      </c>
      <c r="K504" s="29">
        <v>44430.741689814815</v>
      </c>
    </row>
    <row r="505" spans="1:11" x14ac:dyDescent="0.25">
      <c r="A505">
        <v>11765</v>
      </c>
      <c r="B505" s="14">
        <v>44311.289333333334</v>
      </c>
      <c r="E505" s="28">
        <v>11721</v>
      </c>
      <c r="F505" s="29"/>
      <c r="G505" s="29"/>
      <c r="H505" s="29"/>
      <c r="I505" s="29">
        <v>44372.533356481479</v>
      </c>
      <c r="J505" s="29">
        <v>44380.822256944448</v>
      </c>
      <c r="K505" s="29">
        <v>44409.154062499998</v>
      </c>
    </row>
    <row r="506" spans="1:11" x14ac:dyDescent="0.25">
      <c r="A506">
        <v>11774</v>
      </c>
      <c r="B506" s="14">
        <v>44390.822194174383</v>
      </c>
      <c r="E506" s="28">
        <v>11765</v>
      </c>
      <c r="F506" s="29"/>
      <c r="G506" s="29">
        <v>44311.2893287037</v>
      </c>
      <c r="H506" s="29">
        <v>44321.919687499998</v>
      </c>
      <c r="I506" s="29">
        <v>44352.884942129633</v>
      </c>
      <c r="J506" s="29"/>
      <c r="K506" s="29"/>
    </row>
    <row r="507" spans="1:11" x14ac:dyDescent="0.25">
      <c r="A507">
        <v>11799</v>
      </c>
      <c r="B507" s="14">
        <v>44308.68546277006</v>
      </c>
      <c r="E507" s="28">
        <v>11774</v>
      </c>
      <c r="F507" s="29"/>
      <c r="G507" s="29"/>
      <c r="H507" s="29"/>
      <c r="I507" s="29"/>
      <c r="J507" s="29">
        <v>44390.822199074071</v>
      </c>
      <c r="K507" s="29">
        <v>44417.585949074077</v>
      </c>
    </row>
    <row r="508" spans="1:11" x14ac:dyDescent="0.25">
      <c r="A508">
        <v>11848</v>
      </c>
      <c r="B508" s="14">
        <v>44316.652291280865</v>
      </c>
      <c r="E508" s="28">
        <v>11799</v>
      </c>
      <c r="F508" s="29"/>
      <c r="G508" s="29">
        <v>44308.68546296296</v>
      </c>
      <c r="H508" s="29">
        <v>44324.83966435185</v>
      </c>
      <c r="I508" s="29">
        <v>44351.632060185184</v>
      </c>
      <c r="J508" s="29"/>
      <c r="K508" s="29"/>
    </row>
    <row r="509" spans="1:11" x14ac:dyDescent="0.25">
      <c r="A509">
        <v>11852</v>
      </c>
      <c r="B509" s="14">
        <v>44340.433666666664</v>
      </c>
      <c r="E509" s="28">
        <v>11848</v>
      </c>
      <c r="F509" s="29"/>
      <c r="G509" s="29">
        <v>44316.652291666665</v>
      </c>
      <c r="H509" s="29">
        <v>44318.720254629632</v>
      </c>
      <c r="I509" s="29"/>
      <c r="J509" s="29"/>
      <c r="K509" s="29"/>
    </row>
    <row r="510" spans="1:11" x14ac:dyDescent="0.25">
      <c r="A510">
        <v>11862</v>
      </c>
      <c r="B510" s="14">
        <v>44327.838375424384</v>
      </c>
      <c r="E510" s="28">
        <v>11852</v>
      </c>
      <c r="F510" s="29"/>
      <c r="G510" s="29"/>
      <c r="H510" s="29">
        <v>44340.433668981481</v>
      </c>
      <c r="I510" s="29">
        <v>44357.638541666667</v>
      </c>
      <c r="J510" s="29"/>
      <c r="K510" s="29"/>
    </row>
    <row r="511" spans="1:11" x14ac:dyDescent="0.25">
      <c r="A511">
        <v>11948</v>
      </c>
      <c r="B511" s="14">
        <v>44340.682226543213</v>
      </c>
      <c r="E511" s="28">
        <v>11862</v>
      </c>
      <c r="F511" s="29"/>
      <c r="G511" s="29"/>
      <c r="H511" s="29">
        <v>44327.838379629633</v>
      </c>
      <c r="I511" s="29">
        <v>44355.873969907407</v>
      </c>
      <c r="J511" s="29"/>
      <c r="K511" s="29"/>
    </row>
    <row r="512" spans="1:11" x14ac:dyDescent="0.25">
      <c r="A512">
        <v>11953</v>
      </c>
      <c r="B512" s="14">
        <v>44351.544686072528</v>
      </c>
      <c r="E512" s="28">
        <v>11948</v>
      </c>
      <c r="F512" s="29"/>
      <c r="G512" s="29"/>
      <c r="H512" s="29">
        <v>44340.682222222225</v>
      </c>
      <c r="I512" s="29">
        <v>44351.632060185184</v>
      </c>
      <c r="J512" s="29">
        <v>44387.625590277778</v>
      </c>
      <c r="K512" s="29">
        <v>44413.682222222225</v>
      </c>
    </row>
    <row r="513" spans="1:11" x14ac:dyDescent="0.25">
      <c r="A513">
        <v>11955</v>
      </c>
      <c r="B513" s="14">
        <v>44384.452857600307</v>
      </c>
      <c r="E513" s="28">
        <v>11953</v>
      </c>
      <c r="F513" s="29"/>
      <c r="G513" s="29"/>
      <c r="H513" s="29"/>
      <c r="I513" s="29">
        <v>44351.544687499998</v>
      </c>
      <c r="J513" s="29"/>
      <c r="K513" s="29"/>
    </row>
    <row r="514" spans="1:11" x14ac:dyDescent="0.25">
      <c r="A514">
        <v>11971</v>
      </c>
      <c r="B514" s="14">
        <v>44345.017365046297</v>
      </c>
      <c r="E514" s="28">
        <v>11955</v>
      </c>
      <c r="F514" s="29"/>
      <c r="G514" s="29"/>
      <c r="H514" s="29"/>
      <c r="I514" s="29"/>
      <c r="J514" s="29">
        <v>44384.4528587963</v>
      </c>
      <c r="K514" s="29">
        <v>44413.734409722223</v>
      </c>
    </row>
    <row r="515" spans="1:11" x14ac:dyDescent="0.25">
      <c r="A515">
        <v>11973</v>
      </c>
      <c r="B515" s="14">
        <v>44344.587970871915</v>
      </c>
      <c r="E515" s="28">
        <v>11971</v>
      </c>
      <c r="F515" s="29"/>
      <c r="G515" s="29"/>
      <c r="H515" s="29">
        <v>44345.017361111109</v>
      </c>
      <c r="I515" s="29">
        <v>44350.762731481482</v>
      </c>
      <c r="J515" s="29"/>
      <c r="K515" s="29"/>
    </row>
    <row r="516" spans="1:11" x14ac:dyDescent="0.25">
      <c r="A516">
        <v>11995</v>
      </c>
      <c r="B516" s="14">
        <v>44303.619119753086</v>
      </c>
      <c r="E516" s="28">
        <v>11973</v>
      </c>
      <c r="F516" s="29"/>
      <c r="G516" s="29"/>
      <c r="H516" s="29">
        <v>44344.58797453704</v>
      </c>
      <c r="I516" s="29">
        <v>44372.673726851855</v>
      </c>
      <c r="J516" s="29">
        <v>44380.647835648146</v>
      </c>
      <c r="K516" s="29"/>
    </row>
    <row r="517" spans="1:11" x14ac:dyDescent="0.25">
      <c r="A517">
        <v>11996</v>
      </c>
      <c r="B517" s="14">
        <v>44400.932226543213</v>
      </c>
      <c r="E517" s="28">
        <v>11995</v>
      </c>
      <c r="F517" s="29"/>
      <c r="G517" s="29">
        <v>44303.619120370371</v>
      </c>
      <c r="H517" s="29"/>
      <c r="I517" s="29"/>
      <c r="J517" s="29"/>
      <c r="K517" s="29"/>
    </row>
    <row r="518" spans="1:11" x14ac:dyDescent="0.25">
      <c r="A518">
        <v>12007</v>
      </c>
      <c r="B518" s="14">
        <v>44385.769200655865</v>
      </c>
      <c r="E518" s="28">
        <v>11996</v>
      </c>
      <c r="F518" s="29"/>
      <c r="G518" s="29"/>
      <c r="H518" s="29"/>
      <c r="I518" s="29"/>
      <c r="J518" s="29">
        <v>44400.932222222225</v>
      </c>
      <c r="K518" s="29">
        <v>44416.898240740738</v>
      </c>
    </row>
    <row r="519" spans="1:11" x14ac:dyDescent="0.25">
      <c r="A519">
        <v>12020</v>
      </c>
      <c r="B519" s="14">
        <v>44372.617501620371</v>
      </c>
      <c r="E519" s="28">
        <v>12007</v>
      </c>
      <c r="F519" s="29"/>
      <c r="G519" s="29"/>
      <c r="H519" s="29"/>
      <c r="I519" s="29"/>
      <c r="J519" s="29">
        <v>44385.769201388888</v>
      </c>
      <c r="K519" s="29"/>
    </row>
    <row r="520" spans="1:11" x14ac:dyDescent="0.25">
      <c r="A520">
        <v>12098</v>
      </c>
      <c r="B520" s="14">
        <v>44308.851724922839</v>
      </c>
      <c r="E520" s="28">
        <v>12020</v>
      </c>
      <c r="F520" s="29"/>
      <c r="G520" s="29"/>
      <c r="H520" s="29"/>
      <c r="I520" s="29">
        <v>44372.6175</v>
      </c>
      <c r="J520" s="29">
        <v>44379.661192129628</v>
      </c>
      <c r="K520" s="29">
        <v>44413.594849537039</v>
      </c>
    </row>
    <row r="521" spans="1:11" x14ac:dyDescent="0.25">
      <c r="A521">
        <v>12099</v>
      </c>
      <c r="B521" s="14">
        <v>44316.707711998453</v>
      </c>
      <c r="E521" s="28">
        <v>12098</v>
      </c>
      <c r="F521" s="29"/>
      <c r="G521" s="29">
        <v>44308.851724537039</v>
      </c>
      <c r="H521" s="29">
        <v>44324.442337962966</v>
      </c>
      <c r="I521" s="29">
        <v>44348.883333333331</v>
      </c>
      <c r="J521" s="29"/>
      <c r="K521" s="29"/>
    </row>
    <row r="522" spans="1:11" x14ac:dyDescent="0.25">
      <c r="A522">
        <v>12100</v>
      </c>
      <c r="B522" s="14">
        <v>44316.822194174383</v>
      </c>
      <c r="E522" s="28">
        <v>12099</v>
      </c>
      <c r="F522" s="29"/>
      <c r="G522" s="29">
        <v>44316.707708333335</v>
      </c>
      <c r="H522" s="29">
        <v>44324.666550925926</v>
      </c>
      <c r="I522" s="29"/>
      <c r="J522" s="29"/>
      <c r="K522" s="29"/>
    </row>
    <row r="523" spans="1:11" x14ac:dyDescent="0.25">
      <c r="A523">
        <v>12102</v>
      </c>
      <c r="B523" s="14">
        <v>44335.077857600307</v>
      </c>
      <c r="E523" s="28">
        <v>12100</v>
      </c>
      <c r="F523" s="29"/>
      <c r="G523" s="29">
        <v>44316.822199074071</v>
      </c>
      <c r="H523" s="29">
        <v>44326.857789351852</v>
      </c>
      <c r="I523" s="29">
        <v>44350.794687499998</v>
      </c>
      <c r="J523" s="29">
        <v>44393.933842592596</v>
      </c>
      <c r="K523" s="29"/>
    </row>
    <row r="524" spans="1:11" x14ac:dyDescent="0.25">
      <c r="A524">
        <v>12132</v>
      </c>
      <c r="B524" s="14">
        <v>44376.772841435188</v>
      </c>
      <c r="E524" s="28">
        <v>12102</v>
      </c>
      <c r="F524" s="29"/>
      <c r="G524" s="29"/>
      <c r="H524" s="29">
        <v>44335.0778587963</v>
      </c>
      <c r="I524" s="29">
        <v>44349.001805555556</v>
      </c>
      <c r="J524" s="29">
        <v>44379.473668981482</v>
      </c>
      <c r="K524" s="29">
        <v>44416.615682870368</v>
      </c>
    </row>
    <row r="525" spans="1:11" x14ac:dyDescent="0.25">
      <c r="A525">
        <v>12150</v>
      </c>
      <c r="B525" s="14">
        <v>44391.976666666669</v>
      </c>
      <c r="E525" s="28">
        <v>12132</v>
      </c>
      <c r="F525" s="29"/>
      <c r="G525" s="29"/>
      <c r="H525" s="29"/>
      <c r="I525" s="29">
        <v>44376.772835648146</v>
      </c>
      <c r="J525" s="29">
        <v>44394.620740740742</v>
      </c>
      <c r="K525" s="29">
        <v>44421.648240740738</v>
      </c>
    </row>
    <row r="526" spans="1:11" x14ac:dyDescent="0.25">
      <c r="A526">
        <v>12166</v>
      </c>
      <c r="B526" s="14">
        <v>44406.615478973763</v>
      </c>
      <c r="E526" s="28">
        <v>12150</v>
      </c>
      <c r="F526" s="29"/>
      <c r="G526" s="29"/>
      <c r="H526" s="29"/>
      <c r="I526" s="29"/>
      <c r="J526" s="29">
        <v>44391.976666666669</v>
      </c>
      <c r="K526" s="29">
        <v>44411.627210648148</v>
      </c>
    </row>
    <row r="527" spans="1:11" x14ac:dyDescent="0.25">
      <c r="A527">
        <v>12180</v>
      </c>
      <c r="B527" s="14">
        <v>44346.405133217595</v>
      </c>
      <c r="E527" s="28">
        <v>12166</v>
      </c>
      <c r="F527" s="29"/>
      <c r="G527" s="29"/>
      <c r="H527" s="29"/>
      <c r="I527" s="29"/>
      <c r="J527" s="29">
        <v>44406.615474537037</v>
      </c>
      <c r="K527" s="29">
        <v>44418.741689814815</v>
      </c>
    </row>
    <row r="528" spans="1:11" x14ac:dyDescent="0.25">
      <c r="A528">
        <v>12221</v>
      </c>
      <c r="B528" s="14">
        <v>44400.231579282408</v>
      </c>
      <c r="E528" s="28">
        <v>12180</v>
      </c>
      <c r="F528" s="29"/>
      <c r="G528" s="29"/>
      <c r="H528" s="29">
        <v>44346.405138888891</v>
      </c>
      <c r="I528" s="29">
        <v>44348.885300925926</v>
      </c>
      <c r="J528" s="29"/>
      <c r="K528" s="29"/>
    </row>
    <row r="529" spans="1:11" x14ac:dyDescent="0.25">
      <c r="A529">
        <v>12229</v>
      </c>
      <c r="B529" s="14">
        <v>44373.215333333334</v>
      </c>
      <c r="E529" s="28">
        <v>12221</v>
      </c>
      <c r="F529" s="29"/>
      <c r="G529" s="29"/>
      <c r="H529" s="29"/>
      <c r="I529" s="29"/>
      <c r="J529" s="29">
        <v>44400.231574074074</v>
      </c>
      <c r="K529" s="29">
        <v>44411.306018518517</v>
      </c>
    </row>
    <row r="530" spans="1:11" x14ac:dyDescent="0.25">
      <c r="A530">
        <v>12260</v>
      </c>
      <c r="B530" s="14">
        <v>44341.753019405864</v>
      </c>
      <c r="E530" s="28">
        <v>12229</v>
      </c>
      <c r="F530" s="29"/>
      <c r="G530" s="29"/>
      <c r="H530" s="29"/>
      <c r="I530" s="29">
        <v>44373.21533564815</v>
      </c>
      <c r="J530" s="29">
        <v>44380.356736111113</v>
      </c>
      <c r="K530" s="29">
        <v>44412.680208333331</v>
      </c>
    </row>
    <row r="531" spans="1:11" x14ac:dyDescent="0.25">
      <c r="A531">
        <v>12296</v>
      </c>
      <c r="B531" s="14">
        <v>44332.187889969136</v>
      </c>
      <c r="E531" s="28">
        <v>12260</v>
      </c>
      <c r="F531" s="29"/>
      <c r="G531" s="29"/>
      <c r="H531" s="29">
        <v>44341.753020833334</v>
      </c>
      <c r="I531" s="29">
        <v>44348.596064814818</v>
      </c>
      <c r="J531" s="29">
        <v>44379.825833333336</v>
      </c>
      <c r="K531" s="29"/>
    </row>
    <row r="532" spans="1:11" x14ac:dyDescent="0.25">
      <c r="A532">
        <v>12298</v>
      </c>
      <c r="B532" s="14">
        <v>44338.729152121916</v>
      </c>
      <c r="E532" s="28">
        <v>12296</v>
      </c>
      <c r="F532" s="29"/>
      <c r="G532" s="29"/>
      <c r="H532" s="29">
        <v>44332.187893518516</v>
      </c>
      <c r="I532" s="29">
        <v>44362.872361111113</v>
      </c>
      <c r="J532" s="29">
        <v>44384.210543981484</v>
      </c>
      <c r="K532" s="29"/>
    </row>
    <row r="533" spans="1:11" x14ac:dyDescent="0.25">
      <c r="A533">
        <v>12350</v>
      </c>
      <c r="B533" s="14">
        <v>44296.799135918212</v>
      </c>
      <c r="E533" s="28">
        <v>12298</v>
      </c>
      <c r="F533" s="29"/>
      <c r="G533" s="29"/>
      <c r="H533" s="29">
        <v>44338.729155092595</v>
      </c>
      <c r="I533" s="29">
        <v>44358.819768518515</v>
      </c>
      <c r="J533" s="29">
        <v>44381.056701388887</v>
      </c>
      <c r="K533" s="29">
        <v>44422.947662037041</v>
      </c>
    </row>
    <row r="534" spans="1:11" x14ac:dyDescent="0.25">
      <c r="A534">
        <v>12363</v>
      </c>
      <c r="B534" s="14">
        <v>44302.764750810187</v>
      </c>
      <c r="E534" s="28">
        <v>12350</v>
      </c>
      <c r="F534" s="29"/>
      <c r="G534" s="29">
        <v>44296.799131944441</v>
      </c>
      <c r="H534" s="29"/>
      <c r="I534" s="29"/>
      <c r="J534" s="29"/>
      <c r="K534" s="29"/>
    </row>
    <row r="535" spans="1:11" x14ac:dyDescent="0.25">
      <c r="A535">
        <v>12388</v>
      </c>
      <c r="B535" s="14">
        <v>44309.705689313269</v>
      </c>
      <c r="E535" s="28">
        <v>12363</v>
      </c>
      <c r="F535" s="29"/>
      <c r="G535" s="29">
        <v>44302.764745370368</v>
      </c>
      <c r="H535" s="29">
        <v>44320.85050925926</v>
      </c>
      <c r="I535" s="29">
        <v>44353.777453703704</v>
      </c>
      <c r="J535" s="29"/>
      <c r="K535" s="29"/>
    </row>
    <row r="536" spans="1:11" x14ac:dyDescent="0.25">
      <c r="A536">
        <v>12414</v>
      </c>
      <c r="B536" s="14">
        <v>44332.27769579475</v>
      </c>
      <c r="E536" s="28">
        <v>12388</v>
      </c>
      <c r="F536" s="29"/>
      <c r="G536" s="29">
        <v>44309.705694444441</v>
      </c>
      <c r="H536" s="29">
        <v>44319.928993055553</v>
      </c>
      <c r="I536" s="29"/>
      <c r="J536" s="29"/>
      <c r="K536" s="29"/>
    </row>
    <row r="537" spans="1:11" x14ac:dyDescent="0.25">
      <c r="A537">
        <v>12468</v>
      </c>
      <c r="B537" s="14">
        <v>44301.865074421294</v>
      </c>
      <c r="E537" s="28">
        <v>12414</v>
      </c>
      <c r="F537" s="29"/>
      <c r="G537" s="29"/>
      <c r="H537" s="29">
        <v>44332.277696759258</v>
      </c>
      <c r="I537" s="29">
        <v>44350.623333333337</v>
      </c>
      <c r="J537" s="29">
        <v>44379.475104166668</v>
      </c>
      <c r="K537" s="29"/>
    </row>
    <row r="538" spans="1:11" x14ac:dyDescent="0.25">
      <c r="A538">
        <v>12543</v>
      </c>
      <c r="B538" s="14">
        <v>44345.736838194447</v>
      </c>
      <c r="E538" s="28">
        <v>12468</v>
      </c>
      <c r="F538" s="29"/>
      <c r="G538" s="29">
        <v>44301.865069444444</v>
      </c>
      <c r="H538" s="29"/>
      <c r="I538" s="29"/>
      <c r="J538" s="29"/>
      <c r="K538" s="29"/>
    </row>
    <row r="539" spans="1:11" x14ac:dyDescent="0.25">
      <c r="A539">
        <v>12551</v>
      </c>
      <c r="B539" s="14">
        <v>44310.88287380401</v>
      </c>
      <c r="E539" s="28">
        <v>12543</v>
      </c>
      <c r="F539" s="29"/>
      <c r="G539" s="29"/>
      <c r="H539" s="29">
        <v>44345.736840277779</v>
      </c>
      <c r="I539" s="29">
        <v>44352.201724537037</v>
      </c>
      <c r="J539" s="29">
        <v>44379.871145833335</v>
      </c>
      <c r="K539" s="29">
        <v>44414.819363425922</v>
      </c>
    </row>
    <row r="540" spans="1:11" x14ac:dyDescent="0.25">
      <c r="A540">
        <v>12603</v>
      </c>
      <c r="B540" s="14">
        <v>44345.32862330247</v>
      </c>
      <c r="E540" s="28">
        <v>12551</v>
      </c>
      <c r="F540" s="29"/>
      <c r="G540" s="29">
        <v>44310.882870370369</v>
      </c>
      <c r="H540" s="29">
        <v>44321.635300925926</v>
      </c>
      <c r="I540" s="29">
        <v>44369.934652777774</v>
      </c>
      <c r="J540" s="29"/>
      <c r="K540" s="29"/>
    </row>
    <row r="541" spans="1:11" x14ac:dyDescent="0.25">
      <c r="A541">
        <v>12615</v>
      </c>
      <c r="B541" s="14">
        <v>44314.674135918212</v>
      </c>
      <c r="E541" s="28">
        <v>12603</v>
      </c>
      <c r="F541" s="29"/>
      <c r="G541" s="29"/>
      <c r="H541" s="29">
        <v>44345.328622685185</v>
      </c>
      <c r="I541" s="29">
        <v>44349.415231481478</v>
      </c>
      <c r="J541" s="29">
        <v>44387.530868055554</v>
      </c>
      <c r="K541" s="29"/>
    </row>
    <row r="542" spans="1:11" x14ac:dyDescent="0.25">
      <c r="A542">
        <v>12635</v>
      </c>
      <c r="B542" s="14">
        <v>44341.841611651238</v>
      </c>
      <c r="E542" s="28">
        <v>12615</v>
      </c>
      <c r="F542" s="29"/>
      <c r="G542" s="29">
        <v>44314.674131944441</v>
      </c>
      <c r="H542" s="29">
        <v>44324.658680555556</v>
      </c>
      <c r="I542" s="29">
        <v>44349.234664351854</v>
      </c>
      <c r="J542" s="29">
        <v>44378.793877314813</v>
      </c>
      <c r="K542" s="29">
        <v>44409.831099537034</v>
      </c>
    </row>
    <row r="543" spans="1:11" x14ac:dyDescent="0.25">
      <c r="A543">
        <v>12697</v>
      </c>
      <c r="B543" s="14">
        <v>44309.954880246914</v>
      </c>
      <c r="E543" s="28">
        <v>12635</v>
      </c>
      <c r="F543" s="29"/>
      <c r="G543" s="29"/>
      <c r="H543" s="29">
        <v>44341.841608796298</v>
      </c>
      <c r="I543" s="29">
        <v>44352.88045138889</v>
      </c>
      <c r="J543" s="29">
        <v>44379.827048611114</v>
      </c>
      <c r="K543" s="29">
        <v>44412.736435185187</v>
      </c>
    </row>
    <row r="544" spans="1:11" x14ac:dyDescent="0.25">
      <c r="A544">
        <v>12766</v>
      </c>
      <c r="B544" s="14">
        <v>44312.019605169757</v>
      </c>
      <c r="E544" s="28">
        <v>12697</v>
      </c>
      <c r="F544" s="29"/>
      <c r="G544" s="29">
        <v>44309.954884259256</v>
      </c>
      <c r="H544" s="29">
        <v>44317.315995370373</v>
      </c>
      <c r="I544" s="29"/>
      <c r="J544" s="29"/>
      <c r="K544" s="29"/>
    </row>
    <row r="545" spans="1:11" x14ac:dyDescent="0.25">
      <c r="A545">
        <v>12858</v>
      </c>
      <c r="B545" s="14">
        <v>44341.737242708332</v>
      </c>
      <c r="E545" s="28">
        <v>12766</v>
      </c>
      <c r="F545" s="29"/>
      <c r="G545" s="29">
        <v>44312.019606481481</v>
      </c>
      <c r="H545" s="29">
        <v>44318.769976851851</v>
      </c>
      <c r="I545" s="29">
        <v>44357.616689814815</v>
      </c>
      <c r="J545" s="29"/>
      <c r="K545" s="29"/>
    </row>
    <row r="546" spans="1:11" x14ac:dyDescent="0.25">
      <c r="A546">
        <v>12874</v>
      </c>
      <c r="B546" s="14">
        <v>44296.235999614197</v>
      </c>
      <c r="E546" s="28">
        <v>12858</v>
      </c>
      <c r="F546" s="29"/>
      <c r="G546" s="29"/>
      <c r="H546" s="29">
        <v>44341.737245370372</v>
      </c>
      <c r="I546" s="29">
        <v>44353.120671296296</v>
      </c>
      <c r="J546" s="29"/>
      <c r="K546" s="29"/>
    </row>
    <row r="547" spans="1:11" x14ac:dyDescent="0.25">
      <c r="A547">
        <v>12946</v>
      </c>
      <c r="B547" s="14">
        <v>44347.788666666667</v>
      </c>
      <c r="E547" s="28">
        <v>12874</v>
      </c>
      <c r="F547" s="29"/>
      <c r="G547" s="29">
        <v>44296.235995370371</v>
      </c>
      <c r="H547" s="29">
        <v>44323.905127314814</v>
      </c>
      <c r="I547" s="29">
        <v>44352.903506944444</v>
      </c>
      <c r="J547" s="29">
        <v>44378.825335648151</v>
      </c>
      <c r="K547" s="29">
        <v>44409.861435185187</v>
      </c>
    </row>
    <row r="548" spans="1:11" x14ac:dyDescent="0.25">
      <c r="A548">
        <v>12986</v>
      </c>
      <c r="B548" s="14">
        <v>44403.719333333334</v>
      </c>
      <c r="E548" s="28">
        <v>12946</v>
      </c>
      <c r="F548" s="29"/>
      <c r="G548" s="29"/>
      <c r="H548" s="29">
        <v>44347.788668981484</v>
      </c>
      <c r="I548" s="29">
        <v>44359.717037037037</v>
      </c>
      <c r="J548" s="29">
        <v>44379.748564814814</v>
      </c>
      <c r="K548" s="29">
        <v>44410.847280092596</v>
      </c>
    </row>
    <row r="549" spans="1:11" x14ac:dyDescent="0.25">
      <c r="A549">
        <v>12988</v>
      </c>
      <c r="B549" s="14">
        <v>44344.625187692902</v>
      </c>
      <c r="E549" s="28">
        <v>12986</v>
      </c>
      <c r="F549" s="29"/>
      <c r="G549" s="29"/>
      <c r="H549" s="29"/>
      <c r="I549" s="29"/>
      <c r="J549" s="29">
        <v>44403.719328703701</v>
      </c>
      <c r="K549" s="29">
        <v>44409.072418981479</v>
      </c>
    </row>
    <row r="550" spans="1:11" x14ac:dyDescent="0.25">
      <c r="A550">
        <v>13075</v>
      </c>
      <c r="B550" s="14">
        <v>44305.041045331789</v>
      </c>
      <c r="E550" s="28">
        <v>12988</v>
      </c>
      <c r="F550" s="29"/>
      <c r="G550" s="29"/>
      <c r="H550" s="29">
        <v>44344.625185185185</v>
      </c>
      <c r="I550" s="29">
        <v>44349.555613425924</v>
      </c>
      <c r="J550" s="29">
        <v>44388.709976851853</v>
      </c>
      <c r="K550" s="29"/>
    </row>
    <row r="551" spans="1:11" x14ac:dyDescent="0.25">
      <c r="A551">
        <v>13088</v>
      </c>
      <c r="B551" s="14">
        <v>44354.615478973763</v>
      </c>
      <c r="E551" s="28">
        <v>13075</v>
      </c>
      <c r="F551" s="29"/>
      <c r="G551" s="29">
        <v>44305.041041666664</v>
      </c>
      <c r="H551" s="29">
        <v>44321.000590277778</v>
      </c>
      <c r="I551" s="29"/>
      <c r="J551" s="29"/>
      <c r="K551" s="29"/>
    </row>
    <row r="552" spans="1:11" x14ac:dyDescent="0.25">
      <c r="A552">
        <v>13119</v>
      </c>
      <c r="B552" s="14">
        <v>44314.854556635801</v>
      </c>
      <c r="E552" s="28">
        <v>13088</v>
      </c>
      <c r="F552" s="29"/>
      <c r="G552" s="29"/>
      <c r="H552" s="29"/>
      <c r="I552" s="29">
        <v>44354.615474537037</v>
      </c>
      <c r="J552" s="29">
        <v>44391.741689814815</v>
      </c>
      <c r="K552" s="29">
        <v>44415.034571759257</v>
      </c>
    </row>
    <row r="553" spans="1:11" x14ac:dyDescent="0.25">
      <c r="A553">
        <v>13148</v>
      </c>
      <c r="B553" s="14">
        <v>44343.623974112656</v>
      </c>
      <c r="E553" s="28">
        <v>13119</v>
      </c>
      <c r="F553" s="29"/>
      <c r="G553" s="29">
        <v>44314.854560185187</v>
      </c>
      <c r="H553" s="29">
        <v>44323.675000000003</v>
      </c>
      <c r="I553" s="29">
        <v>44354.94840277778</v>
      </c>
      <c r="J553" s="29"/>
      <c r="K553" s="29"/>
    </row>
    <row r="554" spans="1:11" x14ac:dyDescent="0.25">
      <c r="A554">
        <v>13153</v>
      </c>
      <c r="B554" s="14">
        <v>44371.725511342593</v>
      </c>
      <c r="E554" s="28">
        <v>13148</v>
      </c>
      <c r="F554" s="29"/>
      <c r="G554" s="29"/>
      <c r="H554" s="29">
        <v>44343.623969907407</v>
      </c>
      <c r="I554" s="29">
        <v>44354.69</v>
      </c>
      <c r="J554" s="29">
        <v>44382.586759259262</v>
      </c>
      <c r="K554" s="29">
        <v>44412.481574074074</v>
      </c>
    </row>
    <row r="555" spans="1:11" x14ac:dyDescent="0.25">
      <c r="A555">
        <v>13161</v>
      </c>
      <c r="B555" s="14">
        <v>44313.12478317901</v>
      </c>
      <c r="E555" s="28">
        <v>13153</v>
      </c>
      <c r="F555" s="29"/>
      <c r="G555" s="29"/>
      <c r="H555" s="29"/>
      <c r="I555" s="29">
        <v>44371.72550925926</v>
      </c>
      <c r="J555" s="29"/>
      <c r="K555" s="29"/>
    </row>
    <row r="556" spans="1:11" x14ac:dyDescent="0.25">
      <c r="A556">
        <v>13176</v>
      </c>
      <c r="B556" s="14">
        <v>44311.201818904323</v>
      </c>
      <c r="E556" s="28">
        <v>13161</v>
      </c>
      <c r="F556" s="29"/>
      <c r="G556" s="29">
        <v>44313.124780092592</v>
      </c>
      <c r="H556" s="29">
        <v>44317.124780092592</v>
      </c>
      <c r="I556" s="29">
        <v>44355.361030092594</v>
      </c>
      <c r="J556" s="29"/>
      <c r="K556" s="29"/>
    </row>
    <row r="557" spans="1:11" x14ac:dyDescent="0.25">
      <c r="A557">
        <v>13193</v>
      </c>
      <c r="B557" s="14">
        <v>44374.808666666664</v>
      </c>
      <c r="E557" s="28">
        <v>13176</v>
      </c>
      <c r="F557" s="29"/>
      <c r="G557" s="29">
        <v>44311.201817129629</v>
      </c>
      <c r="H557" s="29">
        <v>44317.718310185184</v>
      </c>
      <c r="I557" s="29">
        <v>44350.722280092596</v>
      </c>
      <c r="J557" s="29">
        <v>44380.492013888892</v>
      </c>
      <c r="K557" s="29"/>
    </row>
    <row r="558" spans="1:11" x14ac:dyDescent="0.25">
      <c r="A558">
        <v>13228</v>
      </c>
      <c r="B558" s="14">
        <v>44373.694418171297</v>
      </c>
      <c r="E558" s="28">
        <v>13193</v>
      </c>
      <c r="F558" s="29"/>
      <c r="G558" s="29"/>
      <c r="H558" s="29"/>
      <c r="I558" s="29">
        <v>44374.808668981481</v>
      </c>
      <c r="J558" s="29">
        <v>44406.716203703705</v>
      </c>
      <c r="K558" s="29">
        <v>44414.947604166664</v>
      </c>
    </row>
    <row r="559" spans="1:11" x14ac:dyDescent="0.25">
      <c r="A559">
        <v>13268</v>
      </c>
      <c r="B559" s="14">
        <v>44294.667663425927</v>
      </c>
      <c r="E559" s="28">
        <v>13228</v>
      </c>
      <c r="F559" s="29"/>
      <c r="G559" s="29"/>
      <c r="H559" s="29"/>
      <c r="I559" s="29">
        <v>44373.694421296299</v>
      </c>
      <c r="J559" s="29">
        <v>44384.825833333336</v>
      </c>
      <c r="K559" s="29">
        <v>44409.34715277778</v>
      </c>
    </row>
    <row r="560" spans="1:11" x14ac:dyDescent="0.25">
      <c r="A560">
        <v>13270</v>
      </c>
      <c r="B560" s="14">
        <v>44367.058290354937</v>
      </c>
      <c r="E560" s="28">
        <v>13268</v>
      </c>
      <c r="F560" s="29"/>
      <c r="G560" s="29">
        <v>44294.667662037034</v>
      </c>
      <c r="H560" s="29">
        <v>44317.730775462966</v>
      </c>
      <c r="I560" s="29">
        <v>44360.488240740742</v>
      </c>
      <c r="J560" s="29">
        <v>44398.80196759259</v>
      </c>
      <c r="K560" s="29"/>
    </row>
    <row r="561" spans="1:11" x14ac:dyDescent="0.25">
      <c r="A561">
        <v>13380</v>
      </c>
      <c r="B561" s="14">
        <v>44293.854152121916</v>
      </c>
      <c r="E561" s="28">
        <v>13270</v>
      </c>
      <c r="F561" s="29"/>
      <c r="G561" s="29"/>
      <c r="H561" s="29"/>
      <c r="I561" s="29">
        <v>44367.058287037034</v>
      </c>
      <c r="J561" s="29">
        <v>44385.385995370372</v>
      </c>
      <c r="K561" s="29"/>
    </row>
    <row r="562" spans="1:11" x14ac:dyDescent="0.25">
      <c r="A562">
        <v>13400</v>
      </c>
      <c r="B562" s="14">
        <v>44399.850106790123</v>
      </c>
      <c r="E562" s="28">
        <v>13380</v>
      </c>
      <c r="F562" s="29"/>
      <c r="G562" s="29">
        <v>44293.854155092595</v>
      </c>
      <c r="H562" s="29">
        <v>44320.808842592596</v>
      </c>
      <c r="I562" s="29">
        <v>44359.119085648148</v>
      </c>
      <c r="J562" s="29"/>
      <c r="K562" s="29"/>
    </row>
    <row r="563" spans="1:11" x14ac:dyDescent="0.25">
      <c r="A563">
        <v>13435</v>
      </c>
      <c r="B563" s="14">
        <v>44392.774055015434</v>
      </c>
      <c r="E563" s="28">
        <v>13400</v>
      </c>
      <c r="F563" s="29"/>
      <c r="G563" s="29"/>
      <c r="H563" s="29"/>
      <c r="I563" s="29"/>
      <c r="J563" s="29">
        <v>44399.850104166668</v>
      </c>
      <c r="K563" s="29">
        <v>44421.008680555555</v>
      </c>
    </row>
    <row r="564" spans="1:11" x14ac:dyDescent="0.25">
      <c r="A564">
        <v>13458</v>
      </c>
      <c r="B564" s="14">
        <v>44316.727129436731</v>
      </c>
      <c r="E564" s="28">
        <v>13435</v>
      </c>
      <c r="F564" s="29"/>
      <c r="G564" s="29"/>
      <c r="H564" s="29"/>
      <c r="I564" s="29"/>
      <c r="J564" s="29">
        <v>44392.774050925924</v>
      </c>
      <c r="K564" s="29"/>
    </row>
    <row r="565" spans="1:11" x14ac:dyDescent="0.25">
      <c r="A565">
        <v>13464</v>
      </c>
      <c r="B565" s="14">
        <v>44302.719847878085</v>
      </c>
      <c r="E565" s="28">
        <v>13458</v>
      </c>
      <c r="F565" s="29"/>
      <c r="G565" s="29">
        <v>44316.727129629631</v>
      </c>
      <c r="H565" s="29">
        <v>44319.864664351851</v>
      </c>
      <c r="I565" s="29"/>
      <c r="J565" s="29"/>
      <c r="K565" s="29"/>
    </row>
    <row r="566" spans="1:11" x14ac:dyDescent="0.25">
      <c r="A566">
        <v>13486</v>
      </c>
      <c r="B566" s="14">
        <v>44299.779313927473</v>
      </c>
      <c r="E566" s="28">
        <v>13464</v>
      </c>
      <c r="F566" s="29"/>
      <c r="G566" s="29">
        <v>44302.719849537039</v>
      </c>
      <c r="H566" s="29">
        <v>44323.854155092595</v>
      </c>
      <c r="I566" s="29">
        <v>44370.802372685182</v>
      </c>
      <c r="J566" s="29">
        <v>44387.040497685186</v>
      </c>
      <c r="K566" s="29"/>
    </row>
    <row r="567" spans="1:11" x14ac:dyDescent="0.25">
      <c r="A567">
        <v>13532</v>
      </c>
      <c r="B567" s="14">
        <v>44344.855770216047</v>
      </c>
      <c r="E567" s="28">
        <v>13486</v>
      </c>
      <c r="F567" s="29"/>
      <c r="G567" s="29">
        <v>44299.779317129629</v>
      </c>
      <c r="H567" s="29">
        <v>44333.434652777774</v>
      </c>
      <c r="I567" s="29">
        <v>44352.743715277778</v>
      </c>
      <c r="J567" s="29">
        <v>44379.740474537037</v>
      </c>
      <c r="K567" s="29">
        <v>44419.691932870373</v>
      </c>
    </row>
    <row r="568" spans="1:11" x14ac:dyDescent="0.25">
      <c r="A568">
        <v>13536</v>
      </c>
      <c r="B568" s="14">
        <v>44341.578000000001</v>
      </c>
      <c r="E568" s="28">
        <v>13532</v>
      </c>
      <c r="F568" s="29"/>
      <c r="G568" s="29"/>
      <c r="H568" s="29">
        <v>44344.855775462966</v>
      </c>
      <c r="I568" s="29">
        <v>44355.669687499998</v>
      </c>
      <c r="J568" s="29">
        <v>44387.241863425923</v>
      </c>
      <c r="K568" s="29">
        <v>44413.237997685188</v>
      </c>
    </row>
    <row r="569" spans="1:11" x14ac:dyDescent="0.25">
      <c r="A569">
        <v>13586</v>
      </c>
      <c r="B569" s="14">
        <v>44416.928990277775</v>
      </c>
      <c r="E569" s="28">
        <v>13536</v>
      </c>
      <c r="F569" s="29"/>
      <c r="G569" s="29"/>
      <c r="H569" s="29">
        <v>44341.577997685185</v>
      </c>
      <c r="I569" s="29">
        <v>44352.189004629632</v>
      </c>
      <c r="J569" s="29">
        <v>44381.462777777779</v>
      </c>
      <c r="K569" s="29"/>
    </row>
    <row r="570" spans="1:11" x14ac:dyDescent="0.25">
      <c r="A570">
        <v>13599</v>
      </c>
      <c r="B570" s="14">
        <v>44374.025391396608</v>
      </c>
      <c r="E570" s="28">
        <v>13586</v>
      </c>
      <c r="F570" s="29"/>
      <c r="G570" s="29"/>
      <c r="H570" s="29"/>
      <c r="I570" s="29"/>
      <c r="J570" s="29"/>
      <c r="K570" s="29">
        <v>44416.928993055553</v>
      </c>
    </row>
    <row r="571" spans="1:11" x14ac:dyDescent="0.25">
      <c r="A571">
        <v>13620</v>
      </c>
      <c r="B571" s="14">
        <v>44309.296999999999</v>
      </c>
      <c r="E571" s="28">
        <v>13599</v>
      </c>
      <c r="F571" s="29"/>
      <c r="G571" s="29"/>
      <c r="H571" s="29"/>
      <c r="I571" s="29">
        <v>44374.025393518517</v>
      </c>
      <c r="J571" s="29">
        <v>44379.520335648151</v>
      </c>
      <c r="K571" s="29">
        <v>44410.625185185185</v>
      </c>
    </row>
    <row r="572" spans="1:11" x14ac:dyDescent="0.25">
      <c r="A572">
        <v>13625</v>
      </c>
      <c r="B572" s="14">
        <v>44380.765155324072</v>
      </c>
      <c r="E572" s="28">
        <v>13620</v>
      </c>
      <c r="F572" s="29"/>
      <c r="G572" s="29">
        <v>44309.297002314815</v>
      </c>
      <c r="H572" s="29">
        <v>44328.602939814817</v>
      </c>
      <c r="I572" s="29">
        <v>44356.445983796293</v>
      </c>
      <c r="J572" s="29">
        <v>44397.344039351854</v>
      </c>
      <c r="K572" s="29">
        <v>44430.539826388886</v>
      </c>
    </row>
    <row r="573" spans="1:11" x14ac:dyDescent="0.25">
      <c r="A573">
        <v>13646</v>
      </c>
      <c r="B573" s="14">
        <v>44372.513941743826</v>
      </c>
      <c r="E573" s="28">
        <v>13625</v>
      </c>
      <c r="F573" s="29"/>
      <c r="G573" s="29"/>
      <c r="H573" s="29"/>
      <c r="I573" s="29"/>
      <c r="J573" s="29">
        <v>44380.765150462961</v>
      </c>
      <c r="K573" s="29">
        <v>44409.01599537037</v>
      </c>
    </row>
    <row r="574" spans="1:11" x14ac:dyDescent="0.25">
      <c r="A574">
        <v>13671</v>
      </c>
      <c r="B574" s="14">
        <v>44372.059000000001</v>
      </c>
      <c r="E574" s="28">
        <v>13646</v>
      </c>
      <c r="F574" s="29"/>
      <c r="G574" s="29"/>
      <c r="H574" s="29"/>
      <c r="I574" s="29">
        <v>44372.51394675926</v>
      </c>
      <c r="J574" s="29">
        <v>44402.759895833333</v>
      </c>
      <c r="K574" s="29"/>
    </row>
    <row r="575" spans="1:11" x14ac:dyDescent="0.25">
      <c r="A575">
        <v>13743</v>
      </c>
      <c r="B575" s="14">
        <v>44376.488051774693</v>
      </c>
      <c r="E575" s="28">
        <v>13671</v>
      </c>
      <c r="F575" s="29"/>
      <c r="G575" s="29"/>
      <c r="H575" s="29"/>
      <c r="I575" s="29">
        <v>44372.059004629627</v>
      </c>
      <c r="J575" s="29">
        <v>44379.682627314818</v>
      </c>
      <c r="K575" s="29">
        <v>44418.875185185185</v>
      </c>
    </row>
    <row r="576" spans="1:11" x14ac:dyDescent="0.25">
      <c r="A576">
        <v>13770</v>
      </c>
      <c r="B576" s="14">
        <v>44376.56855339506</v>
      </c>
      <c r="E576" s="28">
        <v>13743</v>
      </c>
      <c r="F576" s="29"/>
      <c r="G576" s="29"/>
      <c r="H576" s="29"/>
      <c r="I576" s="29">
        <v>44376.488055555557</v>
      </c>
      <c r="J576" s="29">
        <v>44382.41847222222</v>
      </c>
      <c r="K576" s="29">
        <v>44416.528506944444</v>
      </c>
    </row>
    <row r="577" spans="1:11" x14ac:dyDescent="0.25">
      <c r="A577">
        <v>13834</v>
      </c>
      <c r="B577" s="14">
        <v>44374.774040972225</v>
      </c>
      <c r="E577" s="28">
        <v>13770</v>
      </c>
      <c r="F577" s="29"/>
      <c r="G577" s="29"/>
      <c r="H577" s="29"/>
      <c r="I577" s="29">
        <v>44376.568553240744</v>
      </c>
      <c r="J577" s="29">
        <v>44382.599293981482</v>
      </c>
      <c r="K577" s="29">
        <v>44409.722280092596</v>
      </c>
    </row>
    <row r="578" spans="1:11" x14ac:dyDescent="0.25">
      <c r="A578">
        <v>13881</v>
      </c>
      <c r="B578" s="14">
        <v>44310.793877044751</v>
      </c>
      <c r="E578" s="28">
        <v>13834</v>
      </c>
      <c r="F578" s="29"/>
      <c r="G578" s="29"/>
      <c r="H578" s="29"/>
      <c r="I578" s="29">
        <v>44374.774039351854</v>
      </c>
      <c r="J578" s="29">
        <v>44380.214988425927</v>
      </c>
      <c r="K578" s="29">
        <v>44415.506249999999</v>
      </c>
    </row>
    <row r="579" spans="1:11" x14ac:dyDescent="0.25">
      <c r="A579">
        <v>13882</v>
      </c>
      <c r="B579" s="14">
        <v>44302.547113271605</v>
      </c>
      <c r="E579" s="28">
        <v>13881</v>
      </c>
      <c r="F579" s="29"/>
      <c r="G579" s="29">
        <v>44310.793877314813</v>
      </c>
      <c r="H579" s="29">
        <v>44328.745335648149</v>
      </c>
      <c r="I579" s="29"/>
      <c r="J579" s="29"/>
      <c r="K579" s="29"/>
    </row>
    <row r="580" spans="1:11" x14ac:dyDescent="0.25">
      <c r="A580">
        <v>13934</v>
      </c>
      <c r="B580" s="14">
        <v>44380.184249189813</v>
      </c>
      <c r="E580" s="28">
        <v>13882</v>
      </c>
      <c r="F580" s="29"/>
      <c r="G580" s="29">
        <v>44302.547118055554</v>
      </c>
      <c r="H580" s="29">
        <v>44337.49</v>
      </c>
      <c r="I580" s="29"/>
      <c r="J580" s="29"/>
      <c r="K580" s="29"/>
    </row>
    <row r="581" spans="1:11" x14ac:dyDescent="0.25">
      <c r="A581">
        <v>13979</v>
      </c>
      <c r="B581" s="14">
        <v>44346.743000000002</v>
      </c>
      <c r="E581" s="28">
        <v>13934</v>
      </c>
      <c r="F581" s="29"/>
      <c r="G581" s="29"/>
      <c r="H581" s="29"/>
      <c r="I581" s="29"/>
      <c r="J581" s="29">
        <v>44380.184247685182</v>
      </c>
      <c r="K581" s="29">
        <v>44414.980370370373</v>
      </c>
    </row>
    <row r="582" spans="1:11" x14ac:dyDescent="0.25">
      <c r="A582">
        <v>13994</v>
      </c>
      <c r="B582" s="14">
        <v>44374.857570100306</v>
      </c>
      <c r="E582" s="28">
        <v>13979</v>
      </c>
      <c r="F582" s="29"/>
      <c r="G582" s="29"/>
      <c r="H582" s="29">
        <v>44346.742997685185</v>
      </c>
      <c r="I582" s="29">
        <v>44348.449618055558</v>
      </c>
      <c r="J582" s="29"/>
      <c r="K582" s="29"/>
    </row>
    <row r="583" spans="1:11" x14ac:dyDescent="0.25">
      <c r="A583">
        <v>13997</v>
      </c>
      <c r="B583" s="14">
        <v>44360.081902932099</v>
      </c>
      <c r="E583" s="28">
        <v>13994</v>
      </c>
      <c r="F583" s="29"/>
      <c r="G583" s="29"/>
      <c r="H583" s="29"/>
      <c r="I583" s="29">
        <v>44374.857569444444</v>
      </c>
      <c r="J583" s="29">
        <v>44380.422118055554</v>
      </c>
      <c r="K583" s="29">
        <v>44424.425347222219</v>
      </c>
    </row>
    <row r="584" spans="1:11" x14ac:dyDescent="0.25">
      <c r="A584">
        <v>13998</v>
      </c>
      <c r="B584" s="14">
        <v>44375.621142399694</v>
      </c>
      <c r="E584" s="28">
        <v>13997</v>
      </c>
      <c r="F584" s="29"/>
      <c r="G584" s="29"/>
      <c r="H584" s="29"/>
      <c r="I584" s="29">
        <v>44360.08189814815</v>
      </c>
      <c r="J584" s="29">
        <v>44381.377337962964</v>
      </c>
      <c r="K584" s="29">
        <v>44409.01394675926</v>
      </c>
    </row>
    <row r="585" spans="1:11" x14ac:dyDescent="0.25">
      <c r="A585">
        <v>14067</v>
      </c>
      <c r="B585" s="14">
        <v>44327.005446604941</v>
      </c>
      <c r="E585" s="28">
        <v>13998</v>
      </c>
      <c r="F585" s="29"/>
      <c r="G585" s="29"/>
      <c r="H585" s="29"/>
      <c r="I585" s="29">
        <v>44375.621145833335</v>
      </c>
      <c r="J585" s="29">
        <v>44381.621203703704</v>
      </c>
      <c r="K585" s="29"/>
    </row>
    <row r="586" spans="1:11" x14ac:dyDescent="0.25">
      <c r="A586">
        <v>14068</v>
      </c>
      <c r="B586" s="14">
        <v>44317.69153074846</v>
      </c>
      <c r="E586" s="28">
        <v>14067</v>
      </c>
      <c r="F586" s="29"/>
      <c r="G586" s="29"/>
      <c r="H586" s="29">
        <v>44327.00545138889</v>
      </c>
      <c r="I586" s="29"/>
      <c r="J586" s="29"/>
      <c r="K586" s="29"/>
    </row>
    <row r="587" spans="1:11" x14ac:dyDescent="0.25">
      <c r="A587">
        <v>14102</v>
      </c>
      <c r="B587" s="14">
        <v>44379.673000000003</v>
      </c>
      <c r="E587" s="28">
        <v>14068</v>
      </c>
      <c r="F587" s="29"/>
      <c r="G587" s="29"/>
      <c r="H587" s="29">
        <v>44317.691527777781</v>
      </c>
      <c r="I587" s="29">
        <v>44363.649456018517</v>
      </c>
      <c r="J587" s="29"/>
      <c r="K587" s="29"/>
    </row>
    <row r="588" spans="1:11" x14ac:dyDescent="0.25">
      <c r="A588">
        <v>14155</v>
      </c>
      <c r="B588" s="14">
        <v>44398.585139158953</v>
      </c>
      <c r="E588" s="28">
        <v>14102</v>
      </c>
      <c r="F588" s="29"/>
      <c r="G588" s="29"/>
      <c r="H588" s="29"/>
      <c r="I588" s="29"/>
      <c r="J588" s="29">
        <v>44379.672997685186</v>
      </c>
      <c r="K588" s="29">
        <v>44422.970659722225</v>
      </c>
    </row>
    <row r="589" spans="1:11" x14ac:dyDescent="0.25">
      <c r="A589">
        <v>14161</v>
      </c>
      <c r="B589" s="14">
        <v>44298.002210378087</v>
      </c>
      <c r="E589" s="28">
        <v>14155</v>
      </c>
      <c r="F589" s="29"/>
      <c r="G589" s="29"/>
      <c r="H589" s="29"/>
      <c r="I589" s="29"/>
      <c r="J589" s="29">
        <v>44398.585138888891</v>
      </c>
      <c r="K589" s="29">
        <v>44411.601319444446</v>
      </c>
    </row>
    <row r="590" spans="1:11" x14ac:dyDescent="0.25">
      <c r="A590">
        <v>14189</v>
      </c>
      <c r="B590" s="14">
        <v>44338.675754050928</v>
      </c>
      <c r="E590" s="28">
        <v>14161</v>
      </c>
      <c r="F590" s="29"/>
      <c r="G590" s="29">
        <v>44298.002210648148</v>
      </c>
      <c r="H590" s="29"/>
      <c r="I590" s="29"/>
      <c r="J590" s="29"/>
      <c r="K590" s="29"/>
    </row>
    <row r="591" spans="1:11" x14ac:dyDescent="0.25">
      <c r="A591">
        <v>14197</v>
      </c>
      <c r="B591" s="14">
        <v>44315.591611651238</v>
      </c>
      <c r="E591" s="28">
        <v>14189</v>
      </c>
      <c r="F591" s="29"/>
      <c r="G591" s="29"/>
      <c r="H591" s="29">
        <v>44338.675752314812</v>
      </c>
      <c r="I591" s="29">
        <v>44353.541446759256</v>
      </c>
      <c r="J591" s="29">
        <v>44387.72960648148</v>
      </c>
      <c r="K591" s="29">
        <v>44421.71297453704</v>
      </c>
    </row>
    <row r="592" spans="1:11" x14ac:dyDescent="0.25">
      <c r="A592">
        <v>14216</v>
      </c>
      <c r="B592" s="14">
        <v>44315.089666666667</v>
      </c>
      <c r="E592" s="28">
        <v>14197</v>
      </c>
      <c r="F592" s="29"/>
      <c r="G592" s="29">
        <v>44315.591608796298</v>
      </c>
      <c r="H592" s="29">
        <v>44324.688703703701</v>
      </c>
      <c r="I592" s="29">
        <v>44351.706493055557</v>
      </c>
      <c r="J592" s="29"/>
      <c r="K592" s="29"/>
    </row>
    <row r="593" spans="1:11" x14ac:dyDescent="0.25">
      <c r="A593">
        <v>14297</v>
      </c>
      <c r="B593" s="14">
        <v>44343.718634297838</v>
      </c>
      <c r="E593" s="28">
        <v>14216</v>
      </c>
      <c r="F593" s="29"/>
      <c r="G593" s="29">
        <v>44315.08966435185</v>
      </c>
      <c r="H593" s="29">
        <v>44329.105370370373</v>
      </c>
      <c r="I593" s="29">
        <v>44350.96297453704</v>
      </c>
      <c r="J593" s="29">
        <v>44379.660671296297</v>
      </c>
      <c r="K593" s="29">
        <v>44412.129641203705</v>
      </c>
    </row>
    <row r="594" spans="1:11" x14ac:dyDescent="0.25">
      <c r="A594">
        <v>14305</v>
      </c>
      <c r="B594" s="14">
        <v>44323.743310686732</v>
      </c>
      <c r="E594" s="28">
        <v>14297</v>
      </c>
      <c r="F594" s="29"/>
      <c r="G594" s="29"/>
      <c r="H594" s="29">
        <v>44343.718634259261</v>
      </c>
      <c r="I594" s="29">
        <v>44352.990995370368</v>
      </c>
      <c r="J594" s="29">
        <v>44380.708923611113</v>
      </c>
      <c r="K594" s="29">
        <v>44417.93546296296</v>
      </c>
    </row>
    <row r="595" spans="1:11" x14ac:dyDescent="0.25">
      <c r="A595">
        <v>14306</v>
      </c>
      <c r="B595" s="14">
        <v>44321.888941743826</v>
      </c>
      <c r="E595" s="28">
        <v>14305</v>
      </c>
      <c r="F595" s="29"/>
      <c r="G595" s="29"/>
      <c r="H595" s="29">
        <v>44323.743310185186</v>
      </c>
      <c r="I595" s="29">
        <v>44349.900266203702</v>
      </c>
      <c r="J595" s="29">
        <v>44381.338333333333</v>
      </c>
      <c r="K595" s="29"/>
    </row>
    <row r="596" spans="1:11" x14ac:dyDescent="0.25">
      <c r="A596">
        <v>14310</v>
      </c>
      <c r="B596" s="14">
        <v>44286.563699035491</v>
      </c>
      <c r="E596" s="28">
        <v>14306</v>
      </c>
      <c r="F596" s="29"/>
      <c r="G596" s="29"/>
      <c r="H596" s="29">
        <v>44321.88894675926</v>
      </c>
      <c r="I596" s="29">
        <v>44354.880856481483</v>
      </c>
      <c r="J596" s="29"/>
      <c r="K596" s="29"/>
    </row>
    <row r="597" spans="1:11" x14ac:dyDescent="0.25">
      <c r="A597">
        <v>14332</v>
      </c>
      <c r="B597" s="14">
        <v>44358.782145640434</v>
      </c>
      <c r="E597" s="28">
        <v>14310</v>
      </c>
      <c r="F597" s="29">
        <v>44286.563703703701</v>
      </c>
      <c r="G597" s="29">
        <v>44305.890555555554</v>
      </c>
      <c r="H597" s="29">
        <v>44318.26834490741</v>
      </c>
      <c r="I597" s="29"/>
      <c r="J597" s="29"/>
      <c r="K597" s="29"/>
    </row>
    <row r="598" spans="1:11" x14ac:dyDescent="0.25">
      <c r="A598">
        <v>14387</v>
      </c>
      <c r="B598" s="14">
        <v>44372.745737847225</v>
      </c>
      <c r="E598" s="28">
        <v>14332</v>
      </c>
      <c r="F598" s="29"/>
      <c r="G598" s="29"/>
      <c r="H598" s="29"/>
      <c r="I598" s="29">
        <v>44358.782141203701</v>
      </c>
      <c r="J598" s="29"/>
      <c r="K598" s="29"/>
    </row>
    <row r="599" spans="1:11" x14ac:dyDescent="0.25">
      <c r="A599">
        <v>14395</v>
      </c>
      <c r="B599" s="14">
        <v>44402.710948225307</v>
      </c>
      <c r="E599" s="28">
        <v>14387</v>
      </c>
      <c r="F599" s="29"/>
      <c r="G599" s="29"/>
      <c r="H599" s="29"/>
      <c r="I599" s="29">
        <v>44372.745740740742</v>
      </c>
      <c r="J599" s="29">
        <v>44383.816932870373</v>
      </c>
      <c r="K599" s="29">
        <v>44415.636342592596</v>
      </c>
    </row>
    <row r="600" spans="1:11" x14ac:dyDescent="0.25">
      <c r="A600">
        <v>14399</v>
      </c>
      <c r="B600" s="14">
        <v>44286.387666666669</v>
      </c>
      <c r="E600" s="28">
        <v>14395</v>
      </c>
      <c r="F600" s="29"/>
      <c r="G600" s="29"/>
      <c r="H600" s="29"/>
      <c r="I600" s="29"/>
      <c r="J600" s="29">
        <v>44402.710949074077</v>
      </c>
      <c r="K600" s="29">
        <v>44412.686678240738</v>
      </c>
    </row>
    <row r="601" spans="1:11" x14ac:dyDescent="0.25">
      <c r="A601">
        <v>14401</v>
      </c>
      <c r="B601" s="14">
        <v>44313.794281558643</v>
      </c>
      <c r="E601" s="28">
        <v>14399</v>
      </c>
      <c r="F601" s="29">
        <v>44286.387662037036</v>
      </c>
      <c r="G601" s="29">
        <v>44295.640150462961</v>
      </c>
      <c r="H601" s="29">
        <v>44318.628831018519</v>
      </c>
      <c r="I601" s="29">
        <v>44348.638541666667</v>
      </c>
      <c r="J601" s="29">
        <v>44379.510706018518</v>
      </c>
      <c r="K601" s="29"/>
    </row>
    <row r="602" spans="1:11" x14ac:dyDescent="0.25">
      <c r="A602">
        <v>14406</v>
      </c>
      <c r="B602" s="14">
        <v>44332.23880733025</v>
      </c>
      <c r="E602" s="28">
        <v>14401</v>
      </c>
      <c r="F602" s="29"/>
      <c r="G602" s="29">
        <v>44313.794282407405</v>
      </c>
      <c r="H602" s="29">
        <v>44331.95721064815</v>
      </c>
      <c r="I602" s="29">
        <v>44352.580694444441</v>
      </c>
      <c r="J602" s="29">
        <v>44378.671307870369</v>
      </c>
      <c r="K602" s="29">
        <v>44412.619525462964</v>
      </c>
    </row>
    <row r="603" spans="1:11" x14ac:dyDescent="0.25">
      <c r="A603">
        <v>14426</v>
      </c>
      <c r="B603" s="14">
        <v>44321.927776697528</v>
      </c>
      <c r="E603" s="28">
        <v>14406</v>
      </c>
      <c r="F603" s="29"/>
      <c r="G603" s="29"/>
      <c r="H603" s="29">
        <v>44332.238807870373</v>
      </c>
      <c r="I603" s="29">
        <v>44359.407951388886</v>
      </c>
      <c r="J603" s="29"/>
      <c r="K603" s="29"/>
    </row>
    <row r="604" spans="1:11" x14ac:dyDescent="0.25">
      <c r="A604">
        <v>14494</v>
      </c>
      <c r="B604" s="14">
        <v>44309.838375424384</v>
      </c>
      <c r="E604" s="28">
        <v>14426</v>
      </c>
      <c r="F604" s="29"/>
      <c r="G604" s="29"/>
      <c r="H604" s="29">
        <v>44321.927777777775</v>
      </c>
      <c r="I604" s="29"/>
      <c r="J604" s="29"/>
      <c r="K604" s="29"/>
    </row>
    <row r="605" spans="1:11" x14ac:dyDescent="0.25">
      <c r="A605">
        <v>14498</v>
      </c>
      <c r="B605" s="14">
        <v>44311.790236265435</v>
      </c>
      <c r="E605" s="28">
        <v>14494</v>
      </c>
      <c r="F605" s="29"/>
      <c r="G605" s="29">
        <v>44309.838379629633</v>
      </c>
      <c r="H605" s="29">
        <v>44319.697604166664</v>
      </c>
      <c r="I605" s="29"/>
      <c r="J605" s="29"/>
      <c r="K605" s="29"/>
    </row>
    <row r="606" spans="1:11" x14ac:dyDescent="0.25">
      <c r="A606">
        <v>14530</v>
      </c>
      <c r="B606" s="14">
        <v>44377.90269579475</v>
      </c>
      <c r="E606" s="28">
        <v>14498</v>
      </c>
      <c r="F606" s="29"/>
      <c r="G606" s="29">
        <v>44311.790231481478</v>
      </c>
      <c r="H606" s="29">
        <v>44317.720659722225</v>
      </c>
      <c r="I606" s="29"/>
      <c r="J606" s="29"/>
      <c r="K606" s="29"/>
    </row>
    <row r="607" spans="1:11" x14ac:dyDescent="0.25">
      <c r="A607">
        <v>14537</v>
      </c>
      <c r="B607" s="14">
        <v>44317.568803973765</v>
      </c>
      <c r="E607" s="28">
        <v>14530</v>
      </c>
      <c r="F607" s="29"/>
      <c r="G607" s="29"/>
      <c r="H607" s="29"/>
      <c r="I607" s="29">
        <v>44377.902696759258</v>
      </c>
      <c r="J607" s="29">
        <v>44389.676157407404</v>
      </c>
      <c r="K607" s="29">
        <v>44433.784571759257</v>
      </c>
    </row>
    <row r="608" spans="1:11" x14ac:dyDescent="0.25">
      <c r="A608">
        <v>14593</v>
      </c>
      <c r="B608" s="14">
        <v>44359.717825231484</v>
      </c>
      <c r="E608" s="28">
        <v>14537</v>
      </c>
      <c r="F608" s="29"/>
      <c r="G608" s="29"/>
      <c r="H608" s="29">
        <v>44317.568807870368</v>
      </c>
      <c r="I608" s="29">
        <v>44354.821793981479</v>
      </c>
      <c r="J608" s="29">
        <v>44393.44599537037</v>
      </c>
      <c r="K608" s="29">
        <v>44413.562893518516</v>
      </c>
    </row>
    <row r="609" spans="1:11" x14ac:dyDescent="0.25">
      <c r="A609">
        <v>14597</v>
      </c>
      <c r="B609" s="14">
        <v>44299.016773456788</v>
      </c>
      <c r="E609" s="28">
        <v>14593</v>
      </c>
      <c r="F609" s="29"/>
      <c r="G609" s="29"/>
      <c r="H609" s="29"/>
      <c r="I609" s="29">
        <v>44359.717824074076</v>
      </c>
      <c r="J609" s="29">
        <v>44381.73400462963</v>
      </c>
      <c r="K609" s="29">
        <v>44409.661192129628</v>
      </c>
    </row>
    <row r="610" spans="1:11" x14ac:dyDescent="0.25">
      <c r="A610">
        <v>14626</v>
      </c>
      <c r="B610" s="14">
        <v>44328.790236265435</v>
      </c>
      <c r="E610" s="28">
        <v>14597</v>
      </c>
      <c r="F610" s="29"/>
      <c r="G610" s="29">
        <v>44299.016770833332</v>
      </c>
      <c r="H610" s="29">
        <v>44336.662407407406</v>
      </c>
      <c r="I610" s="29">
        <v>44351.67696759259</v>
      </c>
      <c r="J610" s="29">
        <v>44386.639745370368</v>
      </c>
      <c r="K610" s="29"/>
    </row>
    <row r="611" spans="1:11" x14ac:dyDescent="0.25">
      <c r="A611">
        <v>14647</v>
      </c>
      <c r="B611" s="14">
        <v>44350.859815547839</v>
      </c>
      <c r="E611" s="28">
        <v>14626</v>
      </c>
      <c r="F611" s="29"/>
      <c r="G611" s="29"/>
      <c r="H611" s="29">
        <v>44328.790231481478</v>
      </c>
      <c r="I611" s="29">
        <v>44349.594444444447</v>
      </c>
      <c r="J611" s="29">
        <v>44390.926157407404</v>
      </c>
      <c r="K611" s="29">
        <v>44412.835543981484</v>
      </c>
    </row>
    <row r="612" spans="1:11" x14ac:dyDescent="0.25">
      <c r="A612">
        <v>14660</v>
      </c>
      <c r="B612" s="14">
        <v>44342.885300964503</v>
      </c>
      <c r="E612" s="28">
        <v>14647</v>
      </c>
      <c r="F612" s="29"/>
      <c r="G612" s="29"/>
      <c r="H612" s="29"/>
      <c r="I612" s="29">
        <v>44350.859814814816</v>
      </c>
      <c r="J612" s="29">
        <v>44389.787002314813</v>
      </c>
      <c r="K612" s="29">
        <v>44409.644606481481</v>
      </c>
    </row>
    <row r="613" spans="1:11" x14ac:dyDescent="0.25">
      <c r="A613">
        <v>14678</v>
      </c>
      <c r="B613" s="14">
        <v>44346.488051774693</v>
      </c>
      <c r="E613" s="28">
        <v>14660</v>
      </c>
      <c r="F613" s="29"/>
      <c r="G613" s="29"/>
      <c r="H613" s="29">
        <v>44342.885300925926</v>
      </c>
      <c r="I613" s="29">
        <v>44355.789826388886</v>
      </c>
      <c r="J613" s="29">
        <v>44397.626400462963</v>
      </c>
      <c r="K613" s="29">
        <v>44409.519606481481</v>
      </c>
    </row>
    <row r="614" spans="1:11" x14ac:dyDescent="0.25">
      <c r="A614">
        <v>14710</v>
      </c>
      <c r="B614" s="14">
        <v>44286.677372183643</v>
      </c>
      <c r="E614" s="28">
        <v>14678</v>
      </c>
      <c r="F614" s="29"/>
      <c r="G614" s="29"/>
      <c r="H614" s="29">
        <v>44346.488055555557</v>
      </c>
      <c r="I614" s="29">
        <v>44352.753425925926</v>
      </c>
      <c r="J614" s="29">
        <v>44388.799247685187</v>
      </c>
      <c r="K614" s="29">
        <v>44417.580289351848</v>
      </c>
    </row>
    <row r="615" spans="1:11" x14ac:dyDescent="0.25">
      <c r="A615">
        <v>14780</v>
      </c>
      <c r="B615" s="14">
        <v>44346.874378665125</v>
      </c>
      <c r="E615" s="28">
        <v>14710</v>
      </c>
      <c r="F615" s="29">
        <v>44286.677372685182</v>
      </c>
      <c r="G615" s="29">
        <v>44292.91847222222</v>
      </c>
      <c r="H615" s="29">
        <v>44323.858599537038</v>
      </c>
      <c r="I615" s="29">
        <v>44349.790636574071</v>
      </c>
      <c r="J615" s="29">
        <v>44381.878020833334</v>
      </c>
      <c r="K615" s="29"/>
    </row>
    <row r="616" spans="1:11" x14ac:dyDescent="0.25">
      <c r="A616">
        <v>14784</v>
      </c>
      <c r="B616" s="14">
        <v>44350.577453086422</v>
      </c>
      <c r="E616" s="28">
        <v>14780</v>
      </c>
      <c r="F616" s="29"/>
      <c r="G616" s="29"/>
      <c r="H616" s="29">
        <v>44346.874374999999</v>
      </c>
      <c r="I616" s="29">
        <v>44360.691527777781</v>
      </c>
      <c r="J616" s="29">
        <v>44380.811273148145</v>
      </c>
      <c r="K616" s="29">
        <v>44409.063703703701</v>
      </c>
    </row>
    <row r="617" spans="1:11" x14ac:dyDescent="0.25">
      <c r="A617">
        <v>14827</v>
      </c>
      <c r="B617" s="14">
        <v>44310.789391782404</v>
      </c>
      <c r="E617" s="28">
        <v>14784</v>
      </c>
      <c r="F617" s="29"/>
      <c r="G617" s="29"/>
      <c r="H617" s="29"/>
      <c r="I617" s="29">
        <v>44350.577453703707</v>
      </c>
      <c r="J617" s="29"/>
      <c r="K617" s="29"/>
    </row>
    <row r="618" spans="1:11" x14ac:dyDescent="0.25">
      <c r="A618">
        <v>14829</v>
      </c>
      <c r="B618" s="14">
        <v>44313.832333333332</v>
      </c>
      <c r="E618" s="28">
        <v>14827</v>
      </c>
      <c r="F618" s="29"/>
      <c r="G618" s="29">
        <v>44310.789386574077</v>
      </c>
      <c r="H618" s="29">
        <v>44321.558032407411</v>
      </c>
      <c r="I618" s="29">
        <v>44354.659004629626</v>
      </c>
      <c r="J618" s="29"/>
      <c r="K618" s="29"/>
    </row>
    <row r="619" spans="1:11" x14ac:dyDescent="0.25">
      <c r="A619">
        <v>14863</v>
      </c>
      <c r="B619" s="14">
        <v>44308.307000000001</v>
      </c>
      <c r="E619" s="28">
        <v>14829</v>
      </c>
      <c r="F619" s="29"/>
      <c r="G619" s="29">
        <v>44313.832337962966</v>
      </c>
      <c r="H619" s="29">
        <v>44323.686678240738</v>
      </c>
      <c r="I619" s="29">
        <v>44365.767581018517</v>
      </c>
      <c r="J619" s="29">
        <v>44382.744930555556</v>
      </c>
      <c r="K619" s="29">
        <v>44422.908356481479</v>
      </c>
    </row>
    <row r="620" spans="1:11" x14ac:dyDescent="0.25">
      <c r="A620">
        <v>14876</v>
      </c>
      <c r="B620" s="14">
        <v>44341.882469251541</v>
      </c>
      <c r="E620" s="28">
        <v>14863</v>
      </c>
      <c r="F620" s="29"/>
      <c r="G620" s="29">
        <v>44308.307002314818</v>
      </c>
      <c r="H620" s="29">
        <v>44318.729560185187</v>
      </c>
      <c r="I620" s="29">
        <v>44359.545092592591</v>
      </c>
      <c r="J620" s="29"/>
      <c r="K620" s="29"/>
    </row>
    <row r="621" spans="1:11" x14ac:dyDescent="0.25">
      <c r="A621">
        <v>14877</v>
      </c>
      <c r="B621" s="14">
        <v>44308.628423958333</v>
      </c>
      <c r="E621" s="28">
        <v>14876</v>
      </c>
      <c r="F621" s="29"/>
      <c r="G621" s="29"/>
      <c r="H621" s="29">
        <v>44341.882465277777</v>
      </c>
      <c r="I621" s="29">
        <v>44350.859814814816</v>
      </c>
      <c r="J621" s="29">
        <v>44404.830694444441</v>
      </c>
      <c r="K621" s="29">
        <v>44409.790231481478</v>
      </c>
    </row>
    <row r="622" spans="1:11" x14ac:dyDescent="0.25">
      <c r="A622">
        <v>14878</v>
      </c>
      <c r="B622" s="14">
        <v>44320.702857600307</v>
      </c>
      <c r="E622" s="28">
        <v>14877</v>
      </c>
      <c r="F622" s="29"/>
      <c r="G622" s="29">
        <v>44308.628425925926</v>
      </c>
      <c r="H622" s="29">
        <v>44320.882465277777</v>
      </c>
      <c r="I622" s="29">
        <v>44352.756249999999</v>
      </c>
      <c r="J622" s="29">
        <v>44382.832303240742</v>
      </c>
      <c r="K622" s="29">
        <v>44419.880856481483</v>
      </c>
    </row>
    <row r="623" spans="1:11" x14ac:dyDescent="0.25">
      <c r="A623">
        <v>14888</v>
      </c>
      <c r="B623" s="14">
        <v>44295.973084143516</v>
      </c>
      <c r="E623" s="28">
        <v>14878</v>
      </c>
      <c r="F623" s="29"/>
      <c r="G623" s="29"/>
      <c r="H623" s="29">
        <v>44320.7028587963</v>
      </c>
      <c r="I623" s="29">
        <v>44351.726331018515</v>
      </c>
      <c r="J623" s="29">
        <v>44391.756249999999</v>
      </c>
      <c r="K623" s="29">
        <v>44415.957118055558</v>
      </c>
    </row>
    <row r="624" spans="1:11" x14ac:dyDescent="0.25">
      <c r="A624">
        <v>14895</v>
      </c>
      <c r="B624" s="14">
        <v>44375.741692554009</v>
      </c>
      <c r="E624" s="28">
        <v>14888</v>
      </c>
      <c r="F624" s="29"/>
      <c r="G624" s="29">
        <v>44295.973078703704</v>
      </c>
      <c r="H624" s="29"/>
      <c r="I624" s="29"/>
      <c r="J624" s="29"/>
      <c r="K624" s="29"/>
    </row>
    <row r="625" spans="1:11" x14ac:dyDescent="0.25">
      <c r="A625">
        <v>14901</v>
      </c>
      <c r="B625" s="14">
        <v>44404.856579282408</v>
      </c>
      <c r="E625" s="28">
        <v>14895</v>
      </c>
      <c r="F625" s="29"/>
      <c r="G625" s="29"/>
      <c r="H625" s="29"/>
      <c r="I625" s="29">
        <v>44375.741689814815</v>
      </c>
      <c r="J625" s="29">
        <v>44381.630046296297</v>
      </c>
      <c r="K625" s="29"/>
    </row>
    <row r="626" spans="1:11" x14ac:dyDescent="0.25">
      <c r="A626">
        <v>14906</v>
      </c>
      <c r="B626" s="14">
        <v>44381.531449344133</v>
      </c>
      <c r="E626" s="28">
        <v>14901</v>
      </c>
      <c r="F626" s="29"/>
      <c r="G626" s="29"/>
      <c r="H626" s="29"/>
      <c r="I626" s="29"/>
      <c r="J626" s="29">
        <v>44404.856574074074</v>
      </c>
      <c r="K626" s="29">
        <v>44415.40997685185</v>
      </c>
    </row>
    <row r="627" spans="1:11" x14ac:dyDescent="0.25">
      <c r="A627">
        <v>14914</v>
      </c>
      <c r="B627" s="14">
        <v>44311.120666666669</v>
      </c>
      <c r="E627" s="28">
        <v>14906</v>
      </c>
      <c r="F627" s="29"/>
      <c r="G627" s="29"/>
      <c r="H627" s="29"/>
      <c r="I627" s="29"/>
      <c r="J627" s="29">
        <v>44381.531446759262</v>
      </c>
      <c r="K627" s="29">
        <v>44413.522997685184</v>
      </c>
    </row>
    <row r="628" spans="1:11" x14ac:dyDescent="0.25">
      <c r="A628">
        <v>14946</v>
      </c>
      <c r="B628" s="14">
        <v>44346.820576041668</v>
      </c>
      <c r="E628" s="28">
        <v>14914</v>
      </c>
      <c r="F628" s="29"/>
      <c r="G628" s="29">
        <v>44311.120671296296</v>
      </c>
      <c r="H628" s="29">
        <v>44317.73238425926</v>
      </c>
      <c r="I628" s="29">
        <v>44356.593229166669</v>
      </c>
      <c r="J628" s="29">
        <v>44389.758275462962</v>
      </c>
      <c r="K628" s="29"/>
    </row>
    <row r="629" spans="1:11" x14ac:dyDescent="0.25">
      <c r="A629">
        <v>14963</v>
      </c>
      <c r="B629" s="14">
        <v>44303.875592245371</v>
      </c>
      <c r="E629" s="28">
        <v>14946</v>
      </c>
      <c r="F629" s="29"/>
      <c r="G629" s="29"/>
      <c r="H629" s="29">
        <v>44346.8205787037</v>
      </c>
      <c r="I629" s="29">
        <v>44350.846666666665</v>
      </c>
      <c r="J629" s="29"/>
      <c r="K629" s="29"/>
    </row>
    <row r="630" spans="1:11" x14ac:dyDescent="0.25">
      <c r="A630">
        <v>14976</v>
      </c>
      <c r="B630" s="14">
        <v>44315.787809066358</v>
      </c>
      <c r="E630" s="28">
        <v>14963</v>
      </c>
      <c r="F630" s="29"/>
      <c r="G630" s="29">
        <v>44303.875590277778</v>
      </c>
      <c r="H630" s="29">
        <v>44321.679803240739</v>
      </c>
      <c r="I630" s="29">
        <v>44355.008275462962</v>
      </c>
      <c r="J630" s="29">
        <v>44383.024456018517</v>
      </c>
      <c r="K630" s="29">
        <v>44418.718634259261</v>
      </c>
    </row>
    <row r="631" spans="1:11" x14ac:dyDescent="0.25">
      <c r="A631">
        <v>14994</v>
      </c>
      <c r="B631" s="14">
        <v>44377.528504861111</v>
      </c>
      <c r="E631" s="28">
        <v>14976</v>
      </c>
      <c r="F631" s="29"/>
      <c r="G631" s="29">
        <v>44315.787812499999</v>
      </c>
      <c r="H631" s="29">
        <v>44323.399456018517</v>
      </c>
      <c r="I631" s="29"/>
      <c r="J631" s="29"/>
      <c r="K631" s="29"/>
    </row>
    <row r="632" spans="1:11" x14ac:dyDescent="0.25">
      <c r="A632">
        <v>14995</v>
      </c>
      <c r="B632" s="14">
        <v>44360.605770216047</v>
      </c>
      <c r="E632" s="28">
        <v>14994</v>
      </c>
      <c r="F632" s="29"/>
      <c r="G632" s="29"/>
      <c r="H632" s="29"/>
      <c r="I632" s="29">
        <v>44377.528506944444</v>
      </c>
      <c r="J632" s="29">
        <v>44383.840798611112</v>
      </c>
      <c r="K632" s="29">
        <v>44411.63045138889</v>
      </c>
    </row>
    <row r="633" spans="1:11" x14ac:dyDescent="0.25">
      <c r="A633">
        <v>14996</v>
      </c>
      <c r="B633" s="14">
        <v>44343.824216820991</v>
      </c>
      <c r="E633" s="28">
        <v>14995</v>
      </c>
      <c r="F633" s="29"/>
      <c r="G633" s="29"/>
      <c r="H633" s="29"/>
      <c r="I633" s="29">
        <v>44360.605775462966</v>
      </c>
      <c r="J633" s="29">
        <v>44379.020011574074</v>
      </c>
      <c r="K633" s="29">
        <v>44414.887326388889</v>
      </c>
    </row>
    <row r="634" spans="1:11" x14ac:dyDescent="0.25">
      <c r="A634">
        <v>15015</v>
      </c>
      <c r="B634" s="14">
        <v>44406.646223302472</v>
      </c>
      <c r="E634" s="28">
        <v>14996</v>
      </c>
      <c r="F634" s="29"/>
      <c r="G634" s="29"/>
      <c r="H634" s="29">
        <v>44343.824212962965</v>
      </c>
      <c r="I634" s="29">
        <v>44352.467731481483</v>
      </c>
      <c r="J634" s="29"/>
      <c r="K634" s="29"/>
    </row>
    <row r="635" spans="1:11" x14ac:dyDescent="0.25">
      <c r="A635">
        <v>15044</v>
      </c>
      <c r="B635" s="14">
        <v>44316.526886728396</v>
      </c>
      <c r="E635" s="28">
        <v>15015</v>
      </c>
      <c r="F635" s="29"/>
      <c r="G635" s="29"/>
      <c r="H635" s="29"/>
      <c r="I635" s="29"/>
      <c r="J635" s="29">
        <v>44406.646226851852</v>
      </c>
      <c r="K635" s="29">
        <v>44420.979560185187</v>
      </c>
    </row>
    <row r="636" spans="1:11" x14ac:dyDescent="0.25">
      <c r="A636">
        <v>15046</v>
      </c>
      <c r="B636" s="14">
        <v>44296.605770216047</v>
      </c>
      <c r="E636" s="28">
        <v>15044</v>
      </c>
      <c r="F636" s="29"/>
      <c r="G636" s="29">
        <v>44316.526886574073</v>
      </c>
      <c r="H636" s="29">
        <v>44319.790636574071</v>
      </c>
      <c r="I636" s="29">
        <v>44351.012326388889</v>
      </c>
      <c r="J636" s="29">
        <v>44378.890960648147</v>
      </c>
      <c r="K636" s="29">
        <v>44413.693668981483</v>
      </c>
    </row>
    <row r="637" spans="1:11" x14ac:dyDescent="0.25">
      <c r="A637">
        <v>15048</v>
      </c>
      <c r="B637" s="14">
        <v>44401.639759529324</v>
      </c>
      <c r="E637" s="28">
        <v>15046</v>
      </c>
      <c r="F637" s="29"/>
      <c r="G637" s="29">
        <v>44296.605775462966</v>
      </c>
      <c r="H637" s="29"/>
      <c r="I637" s="29"/>
      <c r="J637" s="29"/>
      <c r="K637" s="29"/>
    </row>
    <row r="638" spans="1:11" x14ac:dyDescent="0.25">
      <c r="A638">
        <v>15056</v>
      </c>
      <c r="B638" s="14">
        <v>44345.290353086421</v>
      </c>
      <c r="E638" s="28">
        <v>15048</v>
      </c>
      <c r="F638" s="29"/>
      <c r="G638" s="29"/>
      <c r="H638" s="29"/>
      <c r="I638" s="29"/>
      <c r="J638" s="29">
        <v>44401.639756944445</v>
      </c>
      <c r="K638" s="29">
        <v>44415.787499999999</v>
      </c>
    </row>
    <row r="639" spans="1:11" x14ac:dyDescent="0.25">
      <c r="A639">
        <v>15077</v>
      </c>
      <c r="B639" s="14">
        <v>44376.808035609567</v>
      </c>
      <c r="E639" s="28">
        <v>15056</v>
      </c>
      <c r="F639" s="29"/>
      <c r="G639" s="29"/>
      <c r="H639" s="29">
        <v>44345.290358796294</v>
      </c>
      <c r="I639" s="29">
        <v>44357.521631944444</v>
      </c>
      <c r="J639" s="29">
        <v>44381.439664351848</v>
      </c>
      <c r="K639" s="29">
        <v>44411.549131944441</v>
      </c>
    </row>
    <row r="640" spans="1:11" x14ac:dyDescent="0.25">
      <c r="A640">
        <v>15078</v>
      </c>
      <c r="B640" s="14">
        <v>44376.063294521606</v>
      </c>
      <c r="E640" s="28">
        <v>15077</v>
      </c>
      <c r="F640" s="29"/>
      <c r="G640" s="29"/>
      <c r="H640" s="29"/>
      <c r="I640" s="29">
        <v>44376.808032407411</v>
      </c>
      <c r="J640" s="29">
        <v>44386.998969907407</v>
      </c>
      <c r="K640" s="29">
        <v>44421.570173611108</v>
      </c>
    </row>
    <row r="641" spans="1:11" x14ac:dyDescent="0.25">
      <c r="A641">
        <v>15106</v>
      </c>
      <c r="B641" s="14">
        <v>44316.761919097225</v>
      </c>
      <c r="E641" s="28">
        <v>15078</v>
      </c>
      <c r="F641" s="29"/>
      <c r="G641" s="29"/>
      <c r="H641" s="29"/>
      <c r="I641" s="29">
        <v>44376.063298611109</v>
      </c>
      <c r="J641" s="29">
        <v>44378.928993055553</v>
      </c>
      <c r="K641" s="29">
        <v>44409.090520833335</v>
      </c>
    </row>
    <row r="642" spans="1:11" x14ac:dyDescent="0.25">
      <c r="A642">
        <v>15108</v>
      </c>
      <c r="B642" s="14">
        <v>44332.060701311726</v>
      </c>
      <c r="E642" s="28">
        <v>15106</v>
      </c>
      <c r="F642" s="29"/>
      <c r="G642" s="29">
        <v>44316.761921296296</v>
      </c>
      <c r="H642" s="29">
        <v>44318.760300925926</v>
      </c>
      <c r="I642" s="29">
        <v>44354.766770833332</v>
      </c>
      <c r="J642" s="29"/>
      <c r="K642" s="29"/>
    </row>
    <row r="643" spans="1:11" x14ac:dyDescent="0.25">
      <c r="A643">
        <v>15135</v>
      </c>
      <c r="B643" s="14">
        <v>44340.926563117282</v>
      </c>
      <c r="E643" s="28">
        <v>15108</v>
      </c>
      <c r="F643" s="29"/>
      <c r="G643" s="29"/>
      <c r="H643" s="29">
        <v>44332.060706018521</v>
      </c>
      <c r="I643" s="29"/>
      <c r="J643" s="29">
        <v>44385.004236111112</v>
      </c>
      <c r="K643" s="29">
        <v>44416.573807870373</v>
      </c>
    </row>
    <row r="644" spans="1:11" x14ac:dyDescent="0.25">
      <c r="A644">
        <v>15139</v>
      </c>
      <c r="B644" s="14">
        <v>44311.270414236111</v>
      </c>
      <c r="E644" s="28">
        <v>15135</v>
      </c>
      <c r="F644" s="29"/>
      <c r="G644" s="29"/>
      <c r="H644" s="29">
        <v>44340.926562499997</v>
      </c>
      <c r="I644" s="29">
        <v>44352.756099537037</v>
      </c>
      <c r="J644" s="29">
        <v>44378.91847222222</v>
      </c>
      <c r="K644" s="29">
        <v>44409.691932870373</v>
      </c>
    </row>
    <row r="645" spans="1:11" x14ac:dyDescent="0.25">
      <c r="A645">
        <v>15226</v>
      </c>
      <c r="B645" s="14">
        <v>44307.979556635801</v>
      </c>
      <c r="E645" s="28">
        <v>15139</v>
      </c>
      <c r="F645" s="29"/>
      <c r="G645" s="29">
        <v>44311.270416666666</v>
      </c>
      <c r="H645" s="29">
        <v>44319.568668981483</v>
      </c>
      <c r="I645" s="29">
        <v>44349.529317129629</v>
      </c>
      <c r="J645" s="29">
        <v>44382.543877314813</v>
      </c>
      <c r="K645" s="29"/>
    </row>
    <row r="646" spans="1:11" x14ac:dyDescent="0.25">
      <c r="A646">
        <v>15263</v>
      </c>
      <c r="B646" s="14">
        <v>44294.325430401237</v>
      </c>
      <c r="E646" s="28">
        <v>15226</v>
      </c>
      <c r="F646" s="29"/>
      <c r="G646" s="29">
        <v>44307.979560185187</v>
      </c>
      <c r="H646" s="29">
        <v>44331.817685185182</v>
      </c>
      <c r="I646" s="29">
        <v>44351.613865740743</v>
      </c>
      <c r="J646" s="29">
        <v>44381.511921296296</v>
      </c>
      <c r="K646" s="29">
        <v>44414.555613425924</v>
      </c>
    </row>
    <row r="647" spans="1:11" x14ac:dyDescent="0.25">
      <c r="A647">
        <v>15291</v>
      </c>
      <c r="B647" s="14">
        <v>44389.827453086422</v>
      </c>
      <c r="E647" s="28">
        <v>15263</v>
      </c>
      <c r="F647" s="29"/>
      <c r="G647" s="29">
        <v>44294.325428240743</v>
      </c>
      <c r="H647" s="29"/>
      <c r="I647" s="29"/>
      <c r="J647" s="29"/>
      <c r="K647" s="29"/>
    </row>
    <row r="648" spans="1:11" x14ac:dyDescent="0.25">
      <c r="A648">
        <v>15308</v>
      </c>
      <c r="B648" s="14">
        <v>44340.467420717592</v>
      </c>
      <c r="E648" s="28">
        <v>15291</v>
      </c>
      <c r="F648" s="29"/>
      <c r="G648" s="29"/>
      <c r="H648" s="29"/>
      <c r="I648" s="29"/>
      <c r="J648" s="29">
        <v>44389.827453703707</v>
      </c>
      <c r="K648" s="29">
        <v>44413.727129629631</v>
      </c>
    </row>
    <row r="649" spans="1:11" x14ac:dyDescent="0.25">
      <c r="A649">
        <v>15310</v>
      </c>
      <c r="B649" s="14">
        <v>44294.710543711422</v>
      </c>
      <c r="E649" s="28">
        <v>15308</v>
      </c>
      <c r="F649" s="29"/>
      <c r="G649" s="29"/>
      <c r="H649" s="29">
        <v>44340.467418981483</v>
      </c>
      <c r="I649" s="29">
        <v>44348.409166666665</v>
      </c>
      <c r="J649" s="29"/>
      <c r="K649" s="29"/>
    </row>
    <row r="650" spans="1:11" x14ac:dyDescent="0.25">
      <c r="A650">
        <v>15311</v>
      </c>
      <c r="B650" s="14">
        <v>44393.633278317902</v>
      </c>
      <c r="E650" s="28">
        <v>15310</v>
      </c>
      <c r="F650" s="29"/>
      <c r="G650" s="29">
        <v>44294.710543981484</v>
      </c>
      <c r="H650" s="29">
        <v>44339.574618055558</v>
      </c>
      <c r="I650" s="29">
        <v>44353.802002314813</v>
      </c>
      <c r="J650" s="29">
        <v>44380.929409722223</v>
      </c>
      <c r="K650" s="29">
        <v>44419.006655092591</v>
      </c>
    </row>
    <row r="651" spans="1:11" x14ac:dyDescent="0.25">
      <c r="A651">
        <v>15325</v>
      </c>
      <c r="B651" s="14">
        <v>44394.768425540125</v>
      </c>
      <c r="E651" s="28">
        <v>15311</v>
      </c>
      <c r="F651" s="29"/>
      <c r="G651" s="29"/>
      <c r="H651" s="29"/>
      <c r="I651" s="29"/>
      <c r="J651" s="29">
        <v>44393.633275462962</v>
      </c>
      <c r="K651" s="29"/>
    </row>
    <row r="652" spans="1:11" x14ac:dyDescent="0.25">
      <c r="A652">
        <v>15335</v>
      </c>
      <c r="B652" s="14">
        <v>44374.325666666664</v>
      </c>
      <c r="E652" s="28">
        <v>15325</v>
      </c>
      <c r="F652" s="29"/>
      <c r="G652" s="29"/>
      <c r="H652" s="29"/>
      <c r="I652" s="29"/>
      <c r="J652" s="29">
        <v>44394.768425925926</v>
      </c>
      <c r="K652" s="29">
        <v>44428.790231481478</v>
      </c>
    </row>
    <row r="653" spans="1:11" x14ac:dyDescent="0.25">
      <c r="A653">
        <v>15347</v>
      </c>
      <c r="B653" s="14">
        <v>44348.631660185187</v>
      </c>
      <c r="E653" s="28">
        <v>15335</v>
      </c>
      <c r="F653" s="29"/>
      <c r="G653" s="29"/>
      <c r="H653" s="29"/>
      <c r="I653" s="29">
        <v>44374.325671296298</v>
      </c>
      <c r="J653" s="29">
        <v>44382.755046296297</v>
      </c>
      <c r="K653" s="29">
        <v>44410.573807870373</v>
      </c>
    </row>
    <row r="654" spans="1:11" x14ac:dyDescent="0.25">
      <c r="A654">
        <v>15386</v>
      </c>
      <c r="B654" s="14">
        <v>44347.481983834878</v>
      </c>
      <c r="E654" s="28">
        <v>15347</v>
      </c>
      <c r="F654" s="29"/>
      <c r="G654" s="29"/>
      <c r="H654" s="29"/>
      <c r="I654" s="29">
        <v>44348.631655092591</v>
      </c>
      <c r="J654" s="29">
        <v>44388.955289351848</v>
      </c>
      <c r="K654" s="29">
        <v>44416.105416666665</v>
      </c>
    </row>
    <row r="655" spans="1:11" x14ac:dyDescent="0.25">
      <c r="A655">
        <v>15392</v>
      </c>
      <c r="B655" s="14">
        <v>44311.120242939818</v>
      </c>
      <c r="E655" s="28">
        <v>15386</v>
      </c>
      <c r="F655" s="29"/>
      <c r="G655" s="29"/>
      <c r="H655" s="29">
        <v>44347.481979166667</v>
      </c>
      <c r="I655" s="29">
        <v>44351.532141203701</v>
      </c>
      <c r="J655" s="29">
        <v>44384.922118055554</v>
      </c>
      <c r="K655" s="29">
        <v>44416.747361111113</v>
      </c>
    </row>
    <row r="656" spans="1:11" x14ac:dyDescent="0.25">
      <c r="A656">
        <v>15412</v>
      </c>
      <c r="B656" s="14">
        <v>44371.926563117282</v>
      </c>
      <c r="E656" s="28">
        <v>15392</v>
      </c>
      <c r="F656" s="29"/>
      <c r="G656" s="29">
        <v>44311.120243055557</v>
      </c>
      <c r="H656" s="29">
        <v>44318.435868055552</v>
      </c>
      <c r="I656" s="29"/>
      <c r="J656" s="29"/>
      <c r="K656" s="29"/>
    </row>
    <row r="657" spans="1:11" x14ac:dyDescent="0.25">
      <c r="A657">
        <v>15413</v>
      </c>
      <c r="B657" s="14">
        <v>44300.100915856485</v>
      </c>
      <c r="E657" s="28">
        <v>15412</v>
      </c>
      <c r="F657" s="29"/>
      <c r="G657" s="29"/>
      <c r="H657" s="29"/>
      <c r="I657" s="29">
        <v>44371.926562499997</v>
      </c>
      <c r="J657" s="29">
        <v>44378.700671296298</v>
      </c>
      <c r="K657" s="29">
        <v>44415.771226851852</v>
      </c>
    </row>
    <row r="658" spans="1:11" x14ac:dyDescent="0.25">
      <c r="A658">
        <v>15443</v>
      </c>
      <c r="B658" s="14">
        <v>44375.961757291669</v>
      </c>
      <c r="E658" s="28">
        <v>15413</v>
      </c>
      <c r="F658" s="29"/>
      <c r="G658" s="29">
        <v>44300.100914351853</v>
      </c>
      <c r="H658" s="29"/>
      <c r="I658" s="29"/>
      <c r="J658" s="29"/>
      <c r="K658" s="29"/>
    </row>
    <row r="659" spans="1:11" x14ac:dyDescent="0.25">
      <c r="A659">
        <v>15465</v>
      </c>
      <c r="B659" s="14">
        <v>44312.318333333336</v>
      </c>
      <c r="E659" s="28">
        <v>15443</v>
      </c>
      <c r="F659" s="29"/>
      <c r="G659" s="29"/>
      <c r="H659" s="29"/>
      <c r="I659" s="29">
        <v>44375.961759259262</v>
      </c>
      <c r="J659" s="29">
        <v>44383.626805555556</v>
      </c>
      <c r="K659" s="29"/>
    </row>
    <row r="660" spans="1:11" x14ac:dyDescent="0.25">
      <c r="A660">
        <v>15479</v>
      </c>
      <c r="B660" s="14">
        <v>44312.811271836421</v>
      </c>
      <c r="E660" s="28">
        <v>15465</v>
      </c>
      <c r="F660" s="29"/>
      <c r="G660" s="29">
        <v>44312.318333333336</v>
      </c>
      <c r="H660" s="29">
        <v>44317.97146990741</v>
      </c>
      <c r="I660" s="29">
        <v>44354.801562499997</v>
      </c>
      <c r="J660" s="29">
        <v>44387.663680555554</v>
      </c>
      <c r="K660" s="29">
        <v>44415.894328703704</v>
      </c>
    </row>
    <row r="661" spans="1:11" x14ac:dyDescent="0.25">
      <c r="A661">
        <v>15508</v>
      </c>
      <c r="B661" s="14">
        <v>44314.71458900463</v>
      </c>
      <c r="E661" s="28">
        <v>15479</v>
      </c>
      <c r="F661" s="29"/>
      <c r="G661" s="29">
        <v>44312.811273148145</v>
      </c>
      <c r="H661" s="29">
        <v>44324.704479166663</v>
      </c>
      <c r="I661" s="29">
        <v>44351.686678240738</v>
      </c>
      <c r="J661" s="29">
        <v>44379.952048611114</v>
      </c>
      <c r="K661" s="29">
        <v>44420.765960648147</v>
      </c>
    </row>
    <row r="662" spans="1:11" x14ac:dyDescent="0.25">
      <c r="A662">
        <v>15556</v>
      </c>
      <c r="B662" s="14">
        <v>44313.498165046294</v>
      </c>
      <c r="E662" s="28">
        <v>15508</v>
      </c>
      <c r="F662" s="29"/>
      <c r="G662" s="29">
        <v>44314.714583333334</v>
      </c>
      <c r="H662" s="29">
        <v>44320.586759259262</v>
      </c>
      <c r="I662" s="29">
        <v>44352.810057870367</v>
      </c>
      <c r="J662" s="29"/>
      <c r="K662" s="29"/>
    </row>
    <row r="663" spans="1:11" x14ac:dyDescent="0.25">
      <c r="A663">
        <v>15608</v>
      </c>
      <c r="B663" s="14">
        <v>44343.918472492282</v>
      </c>
      <c r="E663" s="28">
        <v>15556</v>
      </c>
      <c r="F663" s="29"/>
      <c r="G663" s="29">
        <v>44313.498159722221</v>
      </c>
      <c r="H663" s="29">
        <v>44323.757060185184</v>
      </c>
      <c r="I663" s="29">
        <v>44355.41333333333</v>
      </c>
      <c r="J663" s="29">
        <v>44384.25545138889</v>
      </c>
      <c r="K663" s="29"/>
    </row>
    <row r="664" spans="1:11" x14ac:dyDescent="0.25">
      <c r="A664">
        <v>15622</v>
      </c>
      <c r="B664" s="14">
        <v>44342.9775339892</v>
      </c>
      <c r="E664" s="28">
        <v>15608</v>
      </c>
      <c r="F664" s="29"/>
      <c r="G664" s="29"/>
      <c r="H664" s="29">
        <v>44343.91847222222</v>
      </c>
      <c r="I664" s="29">
        <v>44348.120671296296</v>
      </c>
      <c r="J664" s="29">
        <v>44394.449212962965</v>
      </c>
      <c r="K664" s="29">
        <v>44409.636921296296</v>
      </c>
    </row>
    <row r="665" spans="1:11" x14ac:dyDescent="0.25">
      <c r="A665">
        <v>15650</v>
      </c>
      <c r="B665" s="14">
        <v>44316.828666666668</v>
      </c>
      <c r="E665" s="28">
        <v>15622</v>
      </c>
      <c r="F665" s="29"/>
      <c r="G665" s="29"/>
      <c r="H665" s="29">
        <v>44342.977534722224</v>
      </c>
      <c r="I665" s="29">
        <v>44352.969004629631</v>
      </c>
      <c r="J665" s="29"/>
      <c r="K665" s="29"/>
    </row>
    <row r="666" spans="1:11" x14ac:dyDescent="0.25">
      <c r="A666">
        <v>15681</v>
      </c>
      <c r="B666" s="14">
        <v>44374.481174768516</v>
      </c>
      <c r="E666" s="28">
        <v>15650</v>
      </c>
      <c r="F666" s="29"/>
      <c r="G666" s="29">
        <v>44316.828668981485</v>
      </c>
      <c r="H666" s="29">
        <v>44322.920902777776</v>
      </c>
      <c r="I666" s="29">
        <v>44352.903101851851</v>
      </c>
      <c r="J666" s="29"/>
      <c r="K666" s="29"/>
    </row>
    <row r="667" spans="1:11" x14ac:dyDescent="0.25">
      <c r="A667">
        <v>15706</v>
      </c>
      <c r="B667" s="14">
        <v>44343.780122993827</v>
      </c>
      <c r="E667" s="28">
        <v>15681</v>
      </c>
      <c r="F667" s="29"/>
      <c r="G667" s="29"/>
      <c r="H667" s="29"/>
      <c r="I667" s="29">
        <v>44374.481168981481</v>
      </c>
      <c r="J667" s="29">
        <v>44380.688298611109</v>
      </c>
      <c r="K667" s="29"/>
    </row>
    <row r="668" spans="1:11" x14ac:dyDescent="0.25">
      <c r="A668">
        <v>15713</v>
      </c>
      <c r="B668" s="14">
        <v>44399.562889969136</v>
      </c>
      <c r="E668" s="28">
        <v>15706</v>
      </c>
      <c r="F668" s="29"/>
      <c r="G668" s="29"/>
      <c r="H668" s="29">
        <v>44343.780127314814</v>
      </c>
      <c r="I668" s="29">
        <v>44350.215995370374</v>
      </c>
      <c r="J668" s="29">
        <v>44393.695983796293</v>
      </c>
      <c r="K668" s="29"/>
    </row>
    <row r="669" spans="1:11" x14ac:dyDescent="0.25">
      <c r="A669">
        <v>15813</v>
      </c>
      <c r="B669" s="14">
        <v>44341.445980594137</v>
      </c>
      <c r="E669" s="28">
        <v>15713</v>
      </c>
      <c r="F669" s="29"/>
      <c r="G669" s="29"/>
      <c r="H669" s="29"/>
      <c r="I669" s="29"/>
      <c r="J669" s="29">
        <v>44399.562893518516</v>
      </c>
      <c r="K669" s="29">
        <v>44409.127962962964</v>
      </c>
    </row>
    <row r="670" spans="1:11" x14ac:dyDescent="0.25">
      <c r="A670">
        <v>15853</v>
      </c>
      <c r="B670" s="14">
        <v>44311.374333333333</v>
      </c>
      <c r="E670" s="28">
        <v>15813</v>
      </c>
      <c r="F670" s="29"/>
      <c r="G670" s="29"/>
      <c r="H670" s="29">
        <v>44341.445983796293</v>
      </c>
      <c r="I670" s="29">
        <v>44374.716203703705</v>
      </c>
      <c r="J670" s="29">
        <v>44380.410671296297</v>
      </c>
      <c r="K670" s="29">
        <v>44411.777696759258</v>
      </c>
    </row>
    <row r="671" spans="1:11" x14ac:dyDescent="0.25">
      <c r="A671">
        <v>15857</v>
      </c>
      <c r="B671" s="14">
        <v>44376.832307445984</v>
      </c>
      <c r="E671" s="28">
        <v>15853</v>
      </c>
      <c r="F671" s="29"/>
      <c r="G671" s="29">
        <v>44311.374328703707</v>
      </c>
      <c r="H671" s="29">
        <v>44317.858194444445</v>
      </c>
      <c r="I671" s="29">
        <v>44371.614328703705</v>
      </c>
      <c r="J671" s="29">
        <v>44391.364328703705</v>
      </c>
      <c r="K671" s="29">
        <v>44416.252939814818</v>
      </c>
    </row>
    <row r="672" spans="1:11" x14ac:dyDescent="0.25">
      <c r="A672">
        <v>15862</v>
      </c>
      <c r="B672" s="14">
        <v>44313.707711998453</v>
      </c>
      <c r="E672" s="28">
        <v>15857</v>
      </c>
      <c r="F672" s="29"/>
      <c r="G672" s="29"/>
      <c r="H672" s="29"/>
      <c r="I672" s="29">
        <v>44376.832303240742</v>
      </c>
      <c r="J672" s="29">
        <v>44387.549131944441</v>
      </c>
      <c r="K672" s="29">
        <v>44411.659166666665</v>
      </c>
    </row>
    <row r="673" spans="1:11" x14ac:dyDescent="0.25">
      <c r="A673">
        <v>15890</v>
      </c>
      <c r="B673" s="14">
        <v>44372.60941099537</v>
      </c>
      <c r="E673" s="28">
        <v>15862</v>
      </c>
      <c r="F673" s="29"/>
      <c r="G673" s="29">
        <v>44313.707708333335</v>
      </c>
      <c r="H673" s="29">
        <v>44320.995740740742</v>
      </c>
      <c r="I673" s="29">
        <v>44356.631655092591</v>
      </c>
      <c r="J673" s="29">
        <v>44378.783761574072</v>
      </c>
      <c r="K673" s="29">
        <v>44410.584733796299</v>
      </c>
    </row>
    <row r="674" spans="1:11" x14ac:dyDescent="0.25">
      <c r="A674">
        <v>15903</v>
      </c>
      <c r="B674" s="14">
        <v>44376.781741087965</v>
      </c>
      <c r="E674" s="28">
        <v>15890</v>
      </c>
      <c r="F674" s="29"/>
      <c r="G674" s="29"/>
      <c r="H674" s="29"/>
      <c r="I674" s="29">
        <v>44372.609409722223</v>
      </c>
      <c r="J674" s="29">
        <v>44383.394201388888</v>
      </c>
      <c r="K674" s="29">
        <v>44413.494525462964</v>
      </c>
    </row>
    <row r="675" spans="1:11" x14ac:dyDescent="0.25">
      <c r="A675">
        <v>15919</v>
      </c>
      <c r="B675" s="14">
        <v>44340.114999999998</v>
      </c>
      <c r="E675" s="28">
        <v>15903</v>
      </c>
      <c r="F675" s="29"/>
      <c r="G675" s="29"/>
      <c r="H675" s="29"/>
      <c r="I675" s="29">
        <v>44376.781736111108</v>
      </c>
      <c r="J675" s="29">
        <v>44391.056817129633</v>
      </c>
      <c r="K675" s="29">
        <v>44409.809259259258</v>
      </c>
    </row>
    <row r="676" spans="1:11" x14ac:dyDescent="0.25">
      <c r="A676">
        <v>15927</v>
      </c>
      <c r="B676" s="14">
        <v>44347.439912615744</v>
      </c>
      <c r="E676" s="28">
        <v>15919</v>
      </c>
      <c r="F676" s="29"/>
      <c r="G676" s="29"/>
      <c r="H676" s="29">
        <v>44340.114999999998</v>
      </c>
      <c r="I676" s="29">
        <v>44352.493576388886</v>
      </c>
      <c r="J676" s="29">
        <v>44381.747361111113</v>
      </c>
      <c r="K676" s="29">
        <v>44422.600104166668</v>
      </c>
    </row>
    <row r="677" spans="1:11" x14ac:dyDescent="0.25">
      <c r="A677">
        <v>15931</v>
      </c>
      <c r="B677" s="14">
        <v>44357.382064737656</v>
      </c>
      <c r="E677" s="28">
        <v>15927</v>
      </c>
      <c r="F677" s="29"/>
      <c r="G677" s="29"/>
      <c r="H677" s="29">
        <v>44347.43990740741</v>
      </c>
      <c r="I677" s="29">
        <v>44351.600104166668</v>
      </c>
      <c r="J677" s="29"/>
      <c r="K677" s="29"/>
    </row>
    <row r="678" spans="1:11" x14ac:dyDescent="0.25">
      <c r="A678">
        <v>15963</v>
      </c>
      <c r="B678" s="14">
        <v>44309.908359220681</v>
      </c>
      <c r="E678" s="28">
        <v>15931</v>
      </c>
      <c r="F678" s="29"/>
      <c r="G678" s="29"/>
      <c r="H678" s="29"/>
      <c r="I678" s="29">
        <v>44357.382060185184</v>
      </c>
      <c r="J678" s="29">
        <v>44392.516365740739</v>
      </c>
      <c r="K678" s="29">
        <v>44409.365879629629</v>
      </c>
    </row>
    <row r="679" spans="1:11" x14ac:dyDescent="0.25">
      <c r="A679">
        <v>16016</v>
      </c>
      <c r="B679" s="14">
        <v>44307.932226543213</v>
      </c>
      <c r="E679" s="28">
        <v>15963</v>
      </c>
      <c r="F679" s="29"/>
      <c r="G679" s="29">
        <v>44309.908356481479</v>
      </c>
      <c r="H679" s="29">
        <v>44322.476319444446</v>
      </c>
      <c r="I679" s="29"/>
      <c r="J679" s="29"/>
      <c r="K679" s="29"/>
    </row>
    <row r="680" spans="1:11" x14ac:dyDescent="0.25">
      <c r="A680">
        <v>16061</v>
      </c>
      <c r="B680" s="14">
        <v>44301.376401311725</v>
      </c>
      <c r="E680" s="28">
        <v>16016</v>
      </c>
      <c r="F680" s="29"/>
      <c r="G680" s="29">
        <v>44307.932222222225</v>
      </c>
      <c r="H680" s="29">
        <v>44332.029317129629</v>
      </c>
      <c r="I680" s="29">
        <v>44352.039027777777</v>
      </c>
      <c r="J680" s="29">
        <v>44387.781736111108</v>
      </c>
      <c r="K680" s="29">
        <v>44416.621111111112</v>
      </c>
    </row>
    <row r="681" spans="1:11" x14ac:dyDescent="0.25">
      <c r="A681">
        <v>16065</v>
      </c>
      <c r="B681" s="14">
        <v>44311.877895447527</v>
      </c>
      <c r="E681" s="28">
        <v>16061</v>
      </c>
      <c r="F681" s="29"/>
      <c r="G681" s="29">
        <v>44301.376400462963</v>
      </c>
      <c r="H681" s="29"/>
      <c r="I681" s="29"/>
      <c r="J681" s="29"/>
      <c r="K681" s="29"/>
    </row>
    <row r="682" spans="1:11" x14ac:dyDescent="0.25">
      <c r="A682">
        <v>16097</v>
      </c>
      <c r="B682" s="14">
        <v>44405.03578641975</v>
      </c>
      <c r="E682" s="28">
        <v>16065</v>
      </c>
      <c r="F682" s="29"/>
      <c r="G682" s="29">
        <v>44311.877893518518</v>
      </c>
      <c r="H682" s="29">
        <v>44319.850104166668</v>
      </c>
      <c r="I682" s="29">
        <v>44348.761111111111</v>
      </c>
      <c r="J682" s="29">
        <v>44395.134039351855</v>
      </c>
      <c r="K682" s="29">
        <v>44421.706099537034</v>
      </c>
    </row>
    <row r="683" spans="1:11" x14ac:dyDescent="0.25">
      <c r="A683">
        <v>16112</v>
      </c>
      <c r="B683" s="14">
        <v>44310.951628163581</v>
      </c>
      <c r="E683" s="28">
        <v>16097</v>
      </c>
      <c r="F683" s="29"/>
      <c r="G683" s="29"/>
      <c r="H683" s="29"/>
      <c r="I683" s="29"/>
      <c r="J683" s="29">
        <v>44405.035787037035</v>
      </c>
      <c r="K683" s="29">
        <v>44409.387708333335</v>
      </c>
    </row>
    <row r="684" spans="1:11" x14ac:dyDescent="0.25">
      <c r="A684">
        <v>16125</v>
      </c>
      <c r="B684" s="14">
        <v>44338.767571026234</v>
      </c>
      <c r="E684" s="28">
        <v>16112</v>
      </c>
      <c r="F684" s="29"/>
      <c r="G684" s="29">
        <v>44310.951631944445</v>
      </c>
      <c r="H684" s="29">
        <v>44317.913622685184</v>
      </c>
      <c r="I684" s="29">
        <v>44357.578668981485</v>
      </c>
      <c r="J684" s="29">
        <v>44381.834328703706</v>
      </c>
      <c r="K684" s="29">
        <v>44414.803587962961</v>
      </c>
    </row>
    <row r="685" spans="1:11" x14ac:dyDescent="0.25">
      <c r="A685">
        <v>16134</v>
      </c>
      <c r="B685" s="14">
        <v>44344.924944984567</v>
      </c>
      <c r="E685" s="28">
        <v>16125</v>
      </c>
      <c r="F685" s="29"/>
      <c r="G685" s="29"/>
      <c r="H685" s="29">
        <v>44338.767569444448</v>
      </c>
      <c r="I685" s="29">
        <v>44353.789826388886</v>
      </c>
      <c r="J685" s="29">
        <v>44389.502997685187</v>
      </c>
      <c r="K685" s="29">
        <v>44410.011516203704</v>
      </c>
    </row>
    <row r="686" spans="1:11" x14ac:dyDescent="0.25">
      <c r="A686">
        <v>16154</v>
      </c>
      <c r="B686" s="14">
        <v>44373.49882503858</v>
      </c>
      <c r="E686" s="28">
        <v>16134</v>
      </c>
      <c r="F686" s="29"/>
      <c r="G686" s="29"/>
      <c r="H686" s="29">
        <v>44344.924942129626</v>
      </c>
      <c r="I686" s="29">
        <v>44350.785787037035</v>
      </c>
      <c r="J686" s="29"/>
      <c r="K686" s="29"/>
    </row>
    <row r="687" spans="1:11" x14ac:dyDescent="0.25">
      <c r="A687">
        <v>16173</v>
      </c>
      <c r="B687" s="14">
        <v>44318.398650501542</v>
      </c>
      <c r="E687" s="28">
        <v>16154</v>
      </c>
      <c r="F687" s="29"/>
      <c r="G687" s="29"/>
      <c r="H687" s="29"/>
      <c r="I687" s="29">
        <v>44373.498819444445</v>
      </c>
      <c r="J687" s="29">
        <v>44378.987245370372</v>
      </c>
      <c r="K687" s="29">
        <v>44415.799340277779</v>
      </c>
    </row>
    <row r="688" spans="1:11" x14ac:dyDescent="0.25">
      <c r="A688">
        <v>16178</v>
      </c>
      <c r="B688" s="14">
        <v>44331.173284104938</v>
      </c>
      <c r="E688" s="28">
        <v>16173</v>
      </c>
      <c r="F688" s="29"/>
      <c r="G688" s="29"/>
      <c r="H688" s="29">
        <v>44318.398645833331</v>
      </c>
      <c r="I688" s="29"/>
      <c r="J688" s="29"/>
      <c r="K688" s="29"/>
    </row>
    <row r="689" spans="1:11" x14ac:dyDescent="0.25">
      <c r="A689">
        <v>16207</v>
      </c>
      <c r="B689" s="14">
        <v>44341.954475733022</v>
      </c>
      <c r="E689" s="28">
        <v>16178</v>
      </c>
      <c r="F689" s="29"/>
      <c r="G689" s="29"/>
      <c r="H689" s="29">
        <v>44331.17328703704</v>
      </c>
      <c r="I689" s="29">
        <v>44351.888136574074</v>
      </c>
      <c r="J689" s="29"/>
      <c r="K689" s="29"/>
    </row>
    <row r="690" spans="1:11" x14ac:dyDescent="0.25">
      <c r="A690">
        <v>16217</v>
      </c>
      <c r="B690" s="14">
        <v>44360.585100887343</v>
      </c>
      <c r="E690" s="28">
        <v>16207</v>
      </c>
      <c r="F690" s="29"/>
      <c r="G690" s="29"/>
      <c r="H690" s="29">
        <v>44341.954479166663</v>
      </c>
      <c r="I690" s="29">
        <v>44352.412407407406</v>
      </c>
      <c r="J690" s="29">
        <v>44384.748969907407</v>
      </c>
      <c r="K690" s="29">
        <v>44415.55641203704</v>
      </c>
    </row>
    <row r="691" spans="1:11" x14ac:dyDescent="0.25">
      <c r="A691">
        <v>16232</v>
      </c>
      <c r="B691" s="14">
        <v>44357.574000000001</v>
      </c>
      <c r="E691" s="28">
        <v>16217</v>
      </c>
      <c r="F691" s="29"/>
      <c r="G691" s="29"/>
      <c r="H691" s="29"/>
      <c r="I691" s="29">
        <v>44360.585104166668</v>
      </c>
      <c r="J691" s="29">
        <v>44385.876400462963</v>
      </c>
      <c r="K691" s="29">
        <v>44426.41847222222</v>
      </c>
    </row>
    <row r="692" spans="1:11" x14ac:dyDescent="0.25">
      <c r="A692">
        <v>16266</v>
      </c>
      <c r="B692" s="14">
        <v>44286.551158564813</v>
      </c>
      <c r="E692" s="28">
        <v>16232</v>
      </c>
      <c r="F692" s="29"/>
      <c r="G692" s="29"/>
      <c r="H692" s="29"/>
      <c r="I692" s="29">
        <v>44357.574004629627</v>
      </c>
      <c r="J692" s="29">
        <v>44390.974293981482</v>
      </c>
      <c r="K692" s="29">
        <v>44411.655532407407</v>
      </c>
    </row>
    <row r="693" spans="1:11" x14ac:dyDescent="0.25">
      <c r="A693">
        <v>16270</v>
      </c>
      <c r="B693" s="14">
        <v>44384.519200655865</v>
      </c>
      <c r="E693" s="28">
        <v>16266</v>
      </c>
      <c r="F693" s="29">
        <v>44286.551157407404</v>
      </c>
      <c r="G693" s="29">
        <v>44290.646631944444</v>
      </c>
      <c r="H693" s="29">
        <v>44324.714583333334</v>
      </c>
      <c r="I693" s="29">
        <v>44356.643391203703</v>
      </c>
      <c r="J693" s="29"/>
      <c r="K693" s="29"/>
    </row>
    <row r="694" spans="1:11" x14ac:dyDescent="0.25">
      <c r="A694">
        <v>16294</v>
      </c>
      <c r="B694" s="14">
        <v>44356.012999999999</v>
      </c>
      <c r="E694" s="28">
        <v>16270</v>
      </c>
      <c r="F694" s="29"/>
      <c r="G694" s="29"/>
      <c r="H694" s="29"/>
      <c r="I694" s="29"/>
      <c r="J694" s="29">
        <v>44384.519201388888</v>
      </c>
      <c r="K694" s="29"/>
    </row>
    <row r="695" spans="1:11" x14ac:dyDescent="0.25">
      <c r="A695">
        <v>16310</v>
      </c>
      <c r="B695" s="14">
        <v>44305.054394830244</v>
      </c>
      <c r="E695" s="28">
        <v>16294</v>
      </c>
      <c r="F695" s="29"/>
      <c r="G695" s="29"/>
      <c r="H695" s="29"/>
      <c r="I695" s="29">
        <v>44356.012997685182</v>
      </c>
      <c r="J695" s="29"/>
      <c r="K695" s="29"/>
    </row>
    <row r="696" spans="1:11" x14ac:dyDescent="0.25">
      <c r="A696">
        <v>16318</v>
      </c>
      <c r="B696" s="14">
        <v>44309.005446604941</v>
      </c>
      <c r="E696" s="28">
        <v>16310</v>
      </c>
      <c r="F696" s="29"/>
      <c r="G696" s="29">
        <v>44305.054398148146</v>
      </c>
      <c r="H696" s="29">
        <v>44333.653101851851</v>
      </c>
      <c r="I696" s="29"/>
      <c r="J696" s="29"/>
      <c r="K696" s="29"/>
    </row>
    <row r="697" spans="1:11" x14ac:dyDescent="0.25">
      <c r="A697">
        <v>16321</v>
      </c>
      <c r="B697" s="14">
        <v>44381.854152044754</v>
      </c>
      <c r="E697" s="28">
        <v>16318</v>
      </c>
      <c r="F697" s="29"/>
      <c r="G697" s="29">
        <v>44309.00545138889</v>
      </c>
      <c r="H697" s="29">
        <v>44329.007060185184</v>
      </c>
      <c r="I697" s="29">
        <v>44352.25271990741</v>
      </c>
      <c r="J697" s="29"/>
      <c r="K697" s="29"/>
    </row>
    <row r="698" spans="1:11" x14ac:dyDescent="0.25">
      <c r="A698">
        <v>16367</v>
      </c>
      <c r="B698" s="14">
        <v>44395.860624614201</v>
      </c>
      <c r="E698" s="28">
        <v>16321</v>
      </c>
      <c r="F698" s="29"/>
      <c r="G698" s="29"/>
      <c r="H698" s="29"/>
      <c r="I698" s="29"/>
      <c r="J698" s="29">
        <v>44381.854155092595</v>
      </c>
      <c r="K698" s="29">
        <v>44412.795497685183</v>
      </c>
    </row>
    <row r="699" spans="1:11" x14ac:dyDescent="0.25">
      <c r="A699">
        <v>16379</v>
      </c>
      <c r="B699" s="14">
        <v>44372.689912615744</v>
      </c>
      <c r="E699" s="28">
        <v>16367</v>
      </c>
      <c r="F699" s="29"/>
      <c r="G699" s="29"/>
      <c r="H699" s="29"/>
      <c r="I699" s="29"/>
      <c r="J699" s="29">
        <v>44395.860625000001</v>
      </c>
      <c r="K699" s="29"/>
    </row>
    <row r="700" spans="1:11" x14ac:dyDescent="0.25">
      <c r="A700">
        <v>16398</v>
      </c>
      <c r="B700" s="14">
        <v>44372.740074421294</v>
      </c>
      <c r="E700" s="28">
        <v>16379</v>
      </c>
      <c r="F700" s="29"/>
      <c r="G700" s="29"/>
      <c r="H700" s="29"/>
      <c r="I700" s="29">
        <v>44372.68990740741</v>
      </c>
      <c r="J700" s="29">
        <v>44378.672118055554</v>
      </c>
      <c r="K700" s="29">
        <v>44416.942962962959</v>
      </c>
    </row>
    <row r="701" spans="1:11" x14ac:dyDescent="0.25">
      <c r="A701">
        <v>16486</v>
      </c>
      <c r="B701" s="14">
        <v>44314.893391589503</v>
      </c>
      <c r="E701" s="28">
        <v>16398</v>
      </c>
      <c r="F701" s="29"/>
      <c r="G701" s="29"/>
      <c r="H701" s="29"/>
      <c r="I701" s="29">
        <v>44372.740069444444</v>
      </c>
      <c r="J701" s="29">
        <v>44380.612962962965</v>
      </c>
      <c r="K701" s="29">
        <v>44415.952569444446</v>
      </c>
    </row>
    <row r="702" spans="1:11" x14ac:dyDescent="0.25">
      <c r="A702">
        <v>16493</v>
      </c>
      <c r="B702" s="14">
        <v>44301.737647260801</v>
      </c>
      <c r="E702" s="28">
        <v>16486</v>
      </c>
      <c r="F702" s="29"/>
      <c r="G702" s="29">
        <v>44314.893391203703</v>
      </c>
      <c r="H702" s="29">
        <v>44317.599479166667</v>
      </c>
      <c r="I702" s="29">
        <v>44350.815717592595</v>
      </c>
      <c r="J702" s="29">
        <v>44389.8205787037</v>
      </c>
      <c r="K702" s="29"/>
    </row>
    <row r="703" spans="1:11" x14ac:dyDescent="0.25">
      <c r="A703">
        <v>16507</v>
      </c>
      <c r="B703" s="14">
        <v>44311.957792901238</v>
      </c>
      <c r="E703" s="28">
        <v>16493</v>
      </c>
      <c r="F703" s="29"/>
      <c r="G703" s="29">
        <v>44301.737650462965</v>
      </c>
      <c r="H703" s="29">
        <v>44330.716608796298</v>
      </c>
      <c r="I703" s="29"/>
      <c r="J703" s="29"/>
      <c r="K703" s="29"/>
    </row>
    <row r="704" spans="1:11" x14ac:dyDescent="0.25">
      <c r="A704">
        <v>16519</v>
      </c>
      <c r="B704" s="14">
        <v>44345.208777121916</v>
      </c>
      <c r="E704" s="28">
        <v>16507</v>
      </c>
      <c r="F704" s="29"/>
      <c r="G704" s="29">
        <v>44311.957789351851</v>
      </c>
      <c r="H704" s="29">
        <v>44318.912812499999</v>
      </c>
      <c r="I704" s="29">
        <v>44359.55976851852</v>
      </c>
      <c r="J704" s="29">
        <v>44381.738055555557</v>
      </c>
      <c r="K704" s="29"/>
    </row>
    <row r="705" spans="1:11" x14ac:dyDescent="0.25">
      <c r="A705">
        <v>16525</v>
      </c>
      <c r="B705" s="14">
        <v>44308.930203896605</v>
      </c>
      <c r="E705" s="28">
        <v>16519</v>
      </c>
      <c r="F705" s="29"/>
      <c r="G705" s="29"/>
      <c r="H705" s="29">
        <v>44345.208773148152</v>
      </c>
      <c r="I705" s="29">
        <v>44350.716203703705</v>
      </c>
      <c r="J705" s="29">
        <v>44380.533356481479</v>
      </c>
      <c r="K705" s="29">
        <v>44411.520416666666</v>
      </c>
    </row>
    <row r="706" spans="1:11" x14ac:dyDescent="0.25">
      <c r="A706">
        <v>16528</v>
      </c>
      <c r="B706" s="14">
        <v>44314.926563117282</v>
      </c>
      <c r="E706" s="28">
        <v>16525</v>
      </c>
      <c r="F706" s="29"/>
      <c r="G706" s="29">
        <v>44308.930208333331</v>
      </c>
      <c r="H706" s="29">
        <v>44318.766770833332</v>
      </c>
      <c r="I706" s="29">
        <v>44360.546712962961</v>
      </c>
      <c r="J706" s="29">
        <v>44388.833113425928</v>
      </c>
      <c r="K706" s="29">
        <v>44414.681018518517</v>
      </c>
    </row>
    <row r="707" spans="1:11" x14ac:dyDescent="0.25">
      <c r="A707">
        <v>16549</v>
      </c>
      <c r="B707" s="14">
        <v>44335.855365702162</v>
      </c>
      <c r="E707" s="28">
        <v>16528</v>
      </c>
      <c r="F707" s="29"/>
      <c r="G707" s="29">
        <v>44314.926562499997</v>
      </c>
      <c r="H707" s="29">
        <v>44317.71297453704</v>
      </c>
      <c r="I707" s="29">
        <v>44359.567337962966</v>
      </c>
      <c r="J707" s="29"/>
      <c r="K707" s="29"/>
    </row>
    <row r="708" spans="1:11" x14ac:dyDescent="0.25">
      <c r="A708">
        <v>16550</v>
      </c>
      <c r="B708" s="14">
        <v>44342.551967631174</v>
      </c>
      <c r="E708" s="28">
        <v>16549</v>
      </c>
      <c r="F708" s="29"/>
      <c r="G708" s="29"/>
      <c r="H708" s="29">
        <v>44335.855370370373</v>
      </c>
      <c r="I708" s="29"/>
      <c r="J708" s="29"/>
      <c r="K708" s="29"/>
    </row>
    <row r="709" spans="1:11" x14ac:dyDescent="0.25">
      <c r="A709">
        <v>16606</v>
      </c>
      <c r="B709" s="14">
        <v>44401.722708834874</v>
      </c>
      <c r="E709" s="28">
        <v>16550</v>
      </c>
      <c r="F709" s="29"/>
      <c r="G709" s="29"/>
      <c r="H709" s="29">
        <v>44342.55196759259</v>
      </c>
      <c r="I709" s="29">
        <v>44359.152256944442</v>
      </c>
      <c r="J709" s="29">
        <v>44379.739664351851</v>
      </c>
      <c r="K709" s="29">
        <v>44409.019201388888</v>
      </c>
    </row>
    <row r="710" spans="1:11" x14ac:dyDescent="0.25">
      <c r="A710">
        <v>16636</v>
      </c>
      <c r="B710" s="14">
        <v>44310.779718441358</v>
      </c>
      <c r="E710" s="28">
        <v>16606</v>
      </c>
      <c r="F710" s="29"/>
      <c r="G710" s="29"/>
      <c r="H710" s="29"/>
      <c r="I710" s="29"/>
      <c r="J710" s="29">
        <v>44401.722708333335</v>
      </c>
      <c r="K710" s="29"/>
    </row>
    <row r="711" spans="1:11" x14ac:dyDescent="0.25">
      <c r="A711">
        <v>16693</v>
      </c>
      <c r="B711" s="14">
        <v>44319.638537229941</v>
      </c>
      <c r="E711" s="28">
        <v>16636</v>
      </c>
      <c r="F711" s="29"/>
      <c r="G711" s="29">
        <v>44310.779722222222</v>
      </c>
      <c r="H711" s="29">
        <v>44321.59039351852</v>
      </c>
      <c r="I711" s="29"/>
      <c r="J711" s="29"/>
      <c r="K711" s="29"/>
    </row>
    <row r="712" spans="1:11" x14ac:dyDescent="0.25">
      <c r="A712">
        <v>16712</v>
      </c>
      <c r="B712" s="14">
        <v>44399.146999999997</v>
      </c>
      <c r="E712" s="28">
        <v>16693</v>
      </c>
      <c r="F712" s="29"/>
      <c r="G712" s="29"/>
      <c r="H712" s="29">
        <v>44319.638541666667</v>
      </c>
      <c r="I712" s="29">
        <v>44365.173668981479</v>
      </c>
      <c r="J712" s="29"/>
      <c r="K712" s="29"/>
    </row>
    <row r="713" spans="1:11" x14ac:dyDescent="0.25">
      <c r="A713">
        <v>16723</v>
      </c>
      <c r="B713" s="14">
        <v>44402.995737847225</v>
      </c>
      <c r="E713" s="28">
        <v>16712</v>
      </c>
      <c r="F713" s="29"/>
      <c r="G713" s="29"/>
      <c r="H713" s="29"/>
      <c r="I713" s="29"/>
      <c r="J713" s="29">
        <v>44399.147002314814</v>
      </c>
      <c r="K713" s="29">
        <v>44414.069004629629</v>
      </c>
    </row>
    <row r="714" spans="1:11" x14ac:dyDescent="0.25">
      <c r="A714">
        <v>16736</v>
      </c>
      <c r="B714" s="14">
        <v>44304.425349498459</v>
      </c>
      <c r="E714" s="28">
        <v>16723</v>
      </c>
      <c r="F714" s="29"/>
      <c r="G714" s="29"/>
      <c r="H714" s="29"/>
      <c r="I714" s="29"/>
      <c r="J714" s="29">
        <v>44402.995740740742</v>
      </c>
      <c r="K714" s="29">
        <v>44410.782141203701</v>
      </c>
    </row>
    <row r="715" spans="1:11" x14ac:dyDescent="0.25">
      <c r="A715">
        <v>16748</v>
      </c>
      <c r="B715" s="14">
        <v>44360.242103317898</v>
      </c>
      <c r="E715" s="28">
        <v>16736</v>
      </c>
      <c r="F715" s="29"/>
      <c r="G715" s="29">
        <v>44304.425347222219</v>
      </c>
      <c r="H715" s="29"/>
      <c r="I715" s="29"/>
      <c r="J715" s="29"/>
      <c r="K715" s="29"/>
    </row>
    <row r="716" spans="1:11" x14ac:dyDescent="0.25">
      <c r="A716">
        <v>16802</v>
      </c>
      <c r="B716" s="14">
        <v>44372.67858576389</v>
      </c>
      <c r="E716" s="28">
        <v>16748</v>
      </c>
      <c r="F716" s="29"/>
      <c r="G716" s="29"/>
      <c r="H716" s="29"/>
      <c r="I716" s="29">
        <v>44360.242106481484</v>
      </c>
      <c r="J716" s="29">
        <v>44378.726319444446</v>
      </c>
      <c r="K716" s="29">
        <v>44418.700428240743</v>
      </c>
    </row>
    <row r="717" spans="1:11" x14ac:dyDescent="0.25">
      <c r="A717">
        <v>16805</v>
      </c>
      <c r="B717" s="14">
        <v>44349.481174768516</v>
      </c>
      <c r="E717" s="28">
        <v>16802</v>
      </c>
      <c r="F717" s="29"/>
      <c r="G717" s="29"/>
      <c r="H717" s="29"/>
      <c r="I717" s="29">
        <v>44372.678587962961</v>
      </c>
      <c r="J717" s="29">
        <v>44381.620335648149</v>
      </c>
      <c r="K717" s="29">
        <v>44414.728750000002</v>
      </c>
    </row>
    <row r="718" spans="1:11" x14ac:dyDescent="0.25">
      <c r="A718">
        <v>16816</v>
      </c>
      <c r="B718" s="14">
        <v>44329.852129436731</v>
      </c>
      <c r="E718" s="28">
        <v>16805</v>
      </c>
      <c r="F718" s="29"/>
      <c r="G718" s="29"/>
      <c r="H718" s="29"/>
      <c r="I718" s="29">
        <v>44349.481168981481</v>
      </c>
      <c r="J718" s="29">
        <v>44379.89266203704</v>
      </c>
      <c r="K718" s="29">
        <v>44409.060185185182</v>
      </c>
    </row>
    <row r="719" spans="1:11" x14ac:dyDescent="0.25">
      <c r="A719">
        <v>16837</v>
      </c>
      <c r="B719" s="14">
        <v>44371.761110030864</v>
      </c>
      <c r="E719" s="28">
        <v>16816</v>
      </c>
      <c r="F719" s="29"/>
      <c r="G719" s="29"/>
      <c r="H719" s="29">
        <v>44329.852129629631</v>
      </c>
      <c r="I719" s="29">
        <v>44358.947662037041</v>
      </c>
      <c r="J719" s="29"/>
      <c r="K719" s="29"/>
    </row>
    <row r="720" spans="1:11" x14ac:dyDescent="0.25">
      <c r="A720">
        <v>16854</v>
      </c>
      <c r="B720" s="14">
        <v>44406.738860841047</v>
      </c>
      <c r="E720" s="28">
        <v>16837</v>
      </c>
      <c r="F720" s="29"/>
      <c r="G720" s="29"/>
      <c r="H720" s="29"/>
      <c r="I720" s="29">
        <v>44371.761111111111</v>
      </c>
      <c r="J720" s="29"/>
      <c r="K720" s="29"/>
    </row>
    <row r="721" spans="1:11" x14ac:dyDescent="0.25">
      <c r="A721">
        <v>16897</v>
      </c>
      <c r="B721" s="14">
        <v>44301.645414236111</v>
      </c>
      <c r="E721" s="28">
        <v>16854</v>
      </c>
      <c r="F721" s="29"/>
      <c r="G721" s="29"/>
      <c r="H721" s="29"/>
      <c r="I721" s="29"/>
      <c r="J721" s="29">
        <v>44406.738865740743</v>
      </c>
      <c r="K721" s="29"/>
    </row>
    <row r="722" spans="1:11" x14ac:dyDescent="0.25">
      <c r="A722">
        <v>16907</v>
      </c>
      <c r="B722" s="14">
        <v>44319.799135918212</v>
      </c>
      <c r="E722" s="28">
        <v>16897</v>
      </c>
      <c r="F722" s="29"/>
      <c r="G722" s="29">
        <v>44301.645416666666</v>
      </c>
      <c r="H722" s="29">
        <v>44336.847685185188</v>
      </c>
      <c r="I722" s="29">
        <v>44351.816932870373</v>
      </c>
      <c r="J722" s="29"/>
      <c r="K722" s="29"/>
    </row>
    <row r="723" spans="1:11" x14ac:dyDescent="0.25">
      <c r="A723">
        <v>16952</v>
      </c>
      <c r="B723" s="14">
        <v>44316.649459567903</v>
      </c>
      <c r="E723" s="28">
        <v>16907</v>
      </c>
      <c r="F723" s="29"/>
      <c r="G723" s="29"/>
      <c r="H723" s="29">
        <v>44319.799131944441</v>
      </c>
      <c r="I723" s="29">
        <v>44351.867094907408</v>
      </c>
      <c r="J723" s="29">
        <v>44379.580694444441</v>
      </c>
      <c r="K723" s="29">
        <v>44413.491689814815</v>
      </c>
    </row>
    <row r="724" spans="1:11" x14ac:dyDescent="0.25">
      <c r="A724">
        <v>16976</v>
      </c>
      <c r="B724" s="14">
        <v>44313.342016165123</v>
      </c>
      <c r="E724" s="28">
        <v>16952</v>
      </c>
      <c r="F724" s="29"/>
      <c r="G724" s="29">
        <v>44316.649456018517</v>
      </c>
      <c r="H724" s="29">
        <v>44322.613865740743</v>
      </c>
      <c r="I724" s="29">
        <v>44351.57340277778</v>
      </c>
      <c r="J724" s="29"/>
      <c r="K724" s="29"/>
    </row>
    <row r="725" spans="1:11" x14ac:dyDescent="0.25">
      <c r="A725">
        <v>17007</v>
      </c>
      <c r="B725" s="14">
        <v>44310.775078587962</v>
      </c>
      <c r="E725" s="28">
        <v>16976</v>
      </c>
      <c r="F725" s="29"/>
      <c r="G725" s="29">
        <v>44313.342013888891</v>
      </c>
      <c r="H725" s="29">
        <v>44328.157546296294</v>
      </c>
      <c r="I725" s="29">
        <v>44348.070173611108</v>
      </c>
      <c r="J725" s="29">
        <v>44389.22388888889</v>
      </c>
      <c r="K725" s="29">
        <v>44409.007060185184</v>
      </c>
    </row>
    <row r="726" spans="1:11" x14ac:dyDescent="0.25">
      <c r="A726">
        <v>17063</v>
      </c>
      <c r="B726" s="14">
        <v>44344.541854359566</v>
      </c>
      <c r="E726" s="28">
        <v>17007</v>
      </c>
      <c r="F726" s="29"/>
      <c r="G726" s="29">
        <v>44310.775081018517</v>
      </c>
      <c r="H726" s="29">
        <v>44330.493715277778</v>
      </c>
      <c r="I726" s="29">
        <v>44351.642581018517</v>
      </c>
      <c r="J726" s="29">
        <v>44384.856168981481</v>
      </c>
      <c r="K726" s="29">
        <v>44429.604872685188</v>
      </c>
    </row>
    <row r="727" spans="1:11" x14ac:dyDescent="0.25">
      <c r="A727">
        <v>17089</v>
      </c>
      <c r="B727" s="14">
        <v>44374.824216820991</v>
      </c>
      <c r="E727" s="28">
        <v>17063</v>
      </c>
      <c r="F727" s="29"/>
      <c r="G727" s="29"/>
      <c r="H727" s="29">
        <v>44344.541851851849</v>
      </c>
      <c r="I727" s="29">
        <v>44352.337997685187</v>
      </c>
      <c r="J727" s="29"/>
      <c r="K727" s="29"/>
    </row>
    <row r="728" spans="1:11" x14ac:dyDescent="0.25">
      <c r="A728">
        <v>17102</v>
      </c>
      <c r="B728" s="14">
        <v>44322.454475733022</v>
      </c>
      <c r="E728" s="28">
        <v>17089</v>
      </c>
      <c r="F728" s="29"/>
      <c r="G728" s="29"/>
      <c r="H728" s="29"/>
      <c r="I728" s="29">
        <v>44374.824212962965</v>
      </c>
      <c r="J728" s="29">
        <v>44393.02648148148</v>
      </c>
      <c r="K728" s="29">
        <v>44411.596064814818</v>
      </c>
    </row>
    <row r="729" spans="1:11" x14ac:dyDescent="0.25">
      <c r="A729">
        <v>17117</v>
      </c>
      <c r="B729" s="14">
        <v>44374.890964390434</v>
      </c>
      <c r="E729" s="28">
        <v>17102</v>
      </c>
      <c r="F729" s="29"/>
      <c r="G729" s="29"/>
      <c r="H729" s="29">
        <v>44322.454479166663</v>
      </c>
      <c r="I729" s="29">
        <v>44370.629236111112</v>
      </c>
      <c r="J729" s="29"/>
      <c r="K729" s="29"/>
    </row>
    <row r="730" spans="1:11" x14ac:dyDescent="0.25">
      <c r="A730">
        <v>17135</v>
      </c>
      <c r="B730" s="14">
        <v>44296.541854359566</v>
      </c>
      <c r="E730" s="28">
        <v>17117</v>
      </c>
      <c r="F730" s="29"/>
      <c r="G730" s="29"/>
      <c r="H730" s="29"/>
      <c r="I730" s="29">
        <v>44374.890960648147</v>
      </c>
      <c r="J730" s="29">
        <v>44381.595196759263</v>
      </c>
      <c r="K730" s="29">
        <v>44419.51394675926</v>
      </c>
    </row>
    <row r="731" spans="1:11" x14ac:dyDescent="0.25">
      <c r="A731">
        <v>17141</v>
      </c>
      <c r="B731" s="14">
        <v>44311.767333333337</v>
      </c>
      <c r="E731" s="28">
        <v>17135</v>
      </c>
      <c r="F731" s="29"/>
      <c r="G731" s="29">
        <v>44296.541851851849</v>
      </c>
      <c r="H731" s="29"/>
      <c r="I731" s="29"/>
      <c r="J731" s="29"/>
      <c r="K731" s="29"/>
    </row>
    <row r="732" spans="1:11" x14ac:dyDescent="0.25">
      <c r="A732">
        <v>17142</v>
      </c>
      <c r="B732" s="14">
        <v>44343.64581878858</v>
      </c>
      <c r="E732" s="28">
        <v>17141</v>
      </c>
      <c r="F732" s="29"/>
      <c r="G732" s="29">
        <v>44311.767337962963</v>
      </c>
      <c r="H732" s="29">
        <v>44322.874374999999</v>
      </c>
      <c r="I732" s="29">
        <v>44351.503333333334</v>
      </c>
      <c r="J732" s="29">
        <v>44382.675347222219</v>
      </c>
      <c r="K732" s="29">
        <v>44410.925335648149</v>
      </c>
    </row>
    <row r="733" spans="1:11" x14ac:dyDescent="0.25">
      <c r="A733">
        <v>17155</v>
      </c>
      <c r="B733" s="14">
        <v>44347.209330092592</v>
      </c>
      <c r="E733" s="28">
        <v>17142</v>
      </c>
      <c r="F733" s="29"/>
      <c r="G733" s="29"/>
      <c r="H733" s="29">
        <v>44343.645821759259</v>
      </c>
      <c r="I733" s="29">
        <v>44350.658761574072</v>
      </c>
      <c r="J733" s="29">
        <v>44390.875590277778</v>
      </c>
      <c r="K733" s="29">
        <v>44410.809247685182</v>
      </c>
    </row>
    <row r="734" spans="1:11" x14ac:dyDescent="0.25">
      <c r="A734">
        <v>17172</v>
      </c>
      <c r="B734" s="14">
        <v>44358.920495138889</v>
      </c>
      <c r="E734" s="28">
        <v>17155</v>
      </c>
      <c r="F734" s="29"/>
      <c r="G734" s="29"/>
      <c r="H734" s="29">
        <v>44347.209328703706</v>
      </c>
      <c r="I734" s="29">
        <v>44348.002210648148</v>
      </c>
      <c r="J734" s="29">
        <v>44394.342013888891</v>
      </c>
      <c r="K734" s="29">
        <v>44423.975497685184</v>
      </c>
    </row>
    <row r="735" spans="1:11" x14ac:dyDescent="0.25">
      <c r="A735">
        <v>17270</v>
      </c>
      <c r="B735" s="14">
        <v>44290.939573341049</v>
      </c>
      <c r="E735" s="28">
        <v>17172</v>
      </c>
      <c r="F735" s="29"/>
      <c r="G735" s="29"/>
      <c r="H735" s="29"/>
      <c r="I735" s="29">
        <v>44358.920497685183</v>
      </c>
      <c r="J735" s="29"/>
      <c r="K735" s="29"/>
    </row>
    <row r="736" spans="1:11" x14ac:dyDescent="0.25">
      <c r="A736">
        <v>17288</v>
      </c>
      <c r="B736" s="14">
        <v>44331.982388348762</v>
      </c>
      <c r="E736" s="28">
        <v>17270</v>
      </c>
      <c r="F736" s="29"/>
      <c r="G736" s="29">
        <v>44290.939571759256</v>
      </c>
      <c r="H736" s="29"/>
      <c r="I736" s="29"/>
      <c r="J736" s="29"/>
      <c r="K736" s="29"/>
    </row>
    <row r="737" spans="1:11" x14ac:dyDescent="0.25">
      <c r="A737">
        <v>17334</v>
      </c>
      <c r="B737" s="14">
        <v>44342.850511342593</v>
      </c>
      <c r="E737" s="28">
        <v>17288</v>
      </c>
      <c r="F737" s="29"/>
      <c r="G737" s="29"/>
      <c r="H737" s="29">
        <v>44331.98238425926</v>
      </c>
      <c r="I737" s="29"/>
      <c r="J737" s="29"/>
      <c r="K737" s="29"/>
    </row>
    <row r="738" spans="1:11" x14ac:dyDescent="0.25">
      <c r="A738">
        <v>17340</v>
      </c>
      <c r="B738" s="14">
        <v>44373.567744328706</v>
      </c>
      <c r="E738" s="28">
        <v>17334</v>
      </c>
      <c r="F738" s="29"/>
      <c r="G738" s="29"/>
      <c r="H738" s="29">
        <v>44342.85050925926</v>
      </c>
      <c r="I738" s="29">
        <v>44351.743715277778</v>
      </c>
      <c r="J738" s="29">
        <v>44381.267523148148</v>
      </c>
      <c r="K738" s="29">
        <v>44414.694004629629</v>
      </c>
    </row>
    <row r="739" spans="1:11" x14ac:dyDescent="0.25">
      <c r="A739">
        <v>17451</v>
      </c>
      <c r="B739" s="14">
        <v>44305.921304205243</v>
      </c>
      <c r="E739" s="28">
        <v>17340</v>
      </c>
      <c r="F739" s="29"/>
      <c r="G739" s="29"/>
      <c r="H739" s="29"/>
      <c r="I739" s="29">
        <v>44373.567743055559</v>
      </c>
      <c r="J739" s="29">
        <v>44381.54011574074</v>
      </c>
      <c r="K739" s="29">
        <v>44411.713379629633</v>
      </c>
    </row>
    <row r="740" spans="1:11" x14ac:dyDescent="0.25">
      <c r="A740">
        <v>17470</v>
      </c>
      <c r="B740" s="14">
        <v>44347.555608410497</v>
      </c>
      <c r="E740" s="28">
        <v>17451</v>
      </c>
      <c r="F740" s="29"/>
      <c r="G740" s="29">
        <v>44305.921307870369</v>
      </c>
      <c r="H740" s="29"/>
      <c r="I740" s="29"/>
      <c r="J740" s="29"/>
      <c r="K740" s="29"/>
    </row>
    <row r="741" spans="1:11" x14ac:dyDescent="0.25">
      <c r="A741">
        <v>17485</v>
      </c>
      <c r="B741" s="14">
        <v>44327.46458900463</v>
      </c>
      <c r="E741" s="28">
        <v>17470</v>
      </c>
      <c r="F741" s="29"/>
      <c r="G741" s="29"/>
      <c r="H741" s="29">
        <v>44347.555613425924</v>
      </c>
      <c r="I741" s="29">
        <v>44358.775671296295</v>
      </c>
      <c r="J741" s="29">
        <v>44380.734212962961</v>
      </c>
      <c r="K741" s="29">
        <v>44415.461747685185</v>
      </c>
    </row>
    <row r="742" spans="1:11" x14ac:dyDescent="0.25">
      <c r="A742">
        <v>17494</v>
      </c>
      <c r="B742" s="14">
        <v>44320.667663425927</v>
      </c>
      <c r="E742" s="28">
        <v>17485</v>
      </c>
      <c r="F742" s="29"/>
      <c r="G742" s="29"/>
      <c r="H742" s="29">
        <v>44327.464583333334</v>
      </c>
      <c r="I742" s="29">
        <v>44357.479155092595</v>
      </c>
      <c r="J742" s="29">
        <v>44379.987662037034</v>
      </c>
      <c r="K742" s="29"/>
    </row>
    <row r="743" spans="1:11" x14ac:dyDescent="0.25">
      <c r="A743">
        <v>17507</v>
      </c>
      <c r="B743" s="14">
        <v>44372.414333333334</v>
      </c>
      <c r="E743" s="28">
        <v>17494</v>
      </c>
      <c r="F743" s="29"/>
      <c r="G743" s="29"/>
      <c r="H743" s="29">
        <v>44320.667662037034</v>
      </c>
      <c r="I743" s="29">
        <v>44349.544687499998</v>
      </c>
      <c r="J743" s="29"/>
      <c r="K743" s="29"/>
    </row>
    <row r="744" spans="1:11" x14ac:dyDescent="0.25">
      <c r="A744">
        <v>17509</v>
      </c>
      <c r="B744" s="14">
        <v>44381.906643865739</v>
      </c>
      <c r="E744" s="28">
        <v>17507</v>
      </c>
      <c r="F744" s="29"/>
      <c r="G744" s="29"/>
      <c r="H744" s="29"/>
      <c r="I744" s="29">
        <v>44372.4143287037</v>
      </c>
      <c r="J744" s="29">
        <v>44391.808032407411</v>
      </c>
      <c r="K744" s="29">
        <v>44412.733599537038</v>
      </c>
    </row>
    <row r="745" spans="1:11" x14ac:dyDescent="0.25">
      <c r="A745">
        <v>17547</v>
      </c>
      <c r="B745" s="14">
        <v>44407.711757291669</v>
      </c>
      <c r="E745" s="28">
        <v>17509</v>
      </c>
      <c r="F745" s="29"/>
      <c r="G745" s="29"/>
      <c r="H745" s="29"/>
      <c r="I745" s="29"/>
      <c r="J745" s="29">
        <v>44381.906643518516</v>
      </c>
      <c r="K745" s="29"/>
    </row>
    <row r="746" spans="1:11" x14ac:dyDescent="0.25">
      <c r="A746">
        <v>17596</v>
      </c>
      <c r="B746" s="14">
        <v>44308.600511342593</v>
      </c>
      <c r="E746" s="28">
        <v>17547</v>
      </c>
      <c r="F746" s="29"/>
      <c r="G746" s="29"/>
      <c r="H746" s="29"/>
      <c r="I746" s="29"/>
      <c r="J746" s="29">
        <v>44407.711759259262</v>
      </c>
      <c r="K746" s="29">
        <v>44415.430208333331</v>
      </c>
    </row>
    <row r="747" spans="1:11" x14ac:dyDescent="0.25">
      <c r="A747">
        <v>17605</v>
      </c>
      <c r="B747" s="14">
        <v>44398.032550154319</v>
      </c>
      <c r="E747" s="28">
        <v>17596</v>
      </c>
      <c r="F747" s="29"/>
      <c r="G747" s="29">
        <v>44308.60050925926</v>
      </c>
      <c r="H747" s="29">
        <v>44323.776886574073</v>
      </c>
      <c r="I747" s="29">
        <v>44349.074618055558</v>
      </c>
      <c r="J747" s="29"/>
      <c r="K747" s="29"/>
    </row>
    <row r="748" spans="1:11" x14ac:dyDescent="0.25">
      <c r="A748">
        <v>17628</v>
      </c>
      <c r="B748" s="14">
        <v>44317.342448186726</v>
      </c>
      <c r="E748" s="28">
        <v>17605</v>
      </c>
      <c r="F748" s="29"/>
      <c r="G748" s="29"/>
      <c r="H748" s="29"/>
      <c r="I748" s="29"/>
      <c r="J748" s="29">
        <v>44398.032546296294</v>
      </c>
      <c r="K748" s="29"/>
    </row>
    <row r="749" spans="1:11" x14ac:dyDescent="0.25">
      <c r="A749">
        <v>17649</v>
      </c>
      <c r="B749" s="14">
        <v>44310.779718441358</v>
      </c>
      <c r="E749" s="28">
        <v>17628</v>
      </c>
      <c r="F749" s="29"/>
      <c r="G749" s="29"/>
      <c r="H749" s="29">
        <v>44317.342453703706</v>
      </c>
      <c r="I749" s="29"/>
      <c r="J749" s="29"/>
      <c r="K749" s="29"/>
    </row>
    <row r="750" spans="1:11" x14ac:dyDescent="0.25">
      <c r="A750">
        <v>17651</v>
      </c>
      <c r="B750" s="14">
        <v>44347.465802584877</v>
      </c>
      <c r="E750" s="28">
        <v>17649</v>
      </c>
      <c r="F750" s="29"/>
      <c r="G750" s="29">
        <v>44310.779722222222</v>
      </c>
      <c r="H750" s="29">
        <v>44330.637326388889</v>
      </c>
      <c r="I750" s="29"/>
      <c r="J750" s="29"/>
      <c r="K750" s="29"/>
    </row>
    <row r="751" spans="1:11" x14ac:dyDescent="0.25">
      <c r="A751">
        <v>17664</v>
      </c>
      <c r="B751" s="14">
        <v>44311.756999999998</v>
      </c>
      <c r="E751" s="28">
        <v>17651</v>
      </c>
      <c r="F751" s="29"/>
      <c r="G751" s="29"/>
      <c r="H751" s="29">
        <v>44347.465798611112</v>
      </c>
      <c r="I751" s="29">
        <v>44350.265150462961</v>
      </c>
      <c r="J751" s="29"/>
      <c r="K751" s="29"/>
    </row>
    <row r="752" spans="1:11" x14ac:dyDescent="0.25">
      <c r="A752">
        <v>17667</v>
      </c>
      <c r="B752" s="14">
        <v>44292.926563117282</v>
      </c>
      <c r="E752" s="28">
        <v>17664</v>
      </c>
      <c r="F752" s="29"/>
      <c r="G752" s="29">
        <v>44311.757002314815</v>
      </c>
      <c r="H752" s="29">
        <v>44327.570983796293</v>
      </c>
      <c r="I752" s="29">
        <v>44367.01189814815</v>
      </c>
      <c r="J752" s="29"/>
      <c r="K752" s="29"/>
    </row>
    <row r="753" spans="1:11" x14ac:dyDescent="0.25">
      <c r="A753">
        <v>17685</v>
      </c>
      <c r="B753" s="14">
        <v>44304.693746759258</v>
      </c>
      <c r="E753" s="28">
        <v>17667</v>
      </c>
      <c r="F753" s="29"/>
      <c r="G753" s="29">
        <v>44292.926562499997</v>
      </c>
      <c r="H753" s="29">
        <v>44324.580289351848</v>
      </c>
      <c r="I753" s="29">
        <v>44362.832708333335</v>
      </c>
      <c r="J753" s="29">
        <v>44387.221990740742</v>
      </c>
      <c r="K753" s="29"/>
    </row>
    <row r="754" spans="1:11" x14ac:dyDescent="0.25">
      <c r="A754">
        <v>17701</v>
      </c>
      <c r="B754" s="14">
        <v>44387.749378665125</v>
      </c>
      <c r="E754" s="28">
        <v>17685</v>
      </c>
      <c r="F754" s="29"/>
      <c r="G754" s="29">
        <v>44304.693749999999</v>
      </c>
      <c r="H754" s="29">
        <v>44319.936678240738</v>
      </c>
      <c r="I754" s="29"/>
      <c r="J754" s="29">
        <v>44382.947997685187</v>
      </c>
      <c r="K754" s="29">
        <v>44416.704664351855</v>
      </c>
    </row>
    <row r="755" spans="1:11" x14ac:dyDescent="0.25">
      <c r="A755">
        <v>17739</v>
      </c>
      <c r="B755" s="14">
        <v>44373.65007476852</v>
      </c>
      <c r="E755" s="28">
        <v>17701</v>
      </c>
      <c r="F755" s="29"/>
      <c r="G755" s="29"/>
      <c r="H755" s="29"/>
      <c r="I755" s="29"/>
      <c r="J755" s="29">
        <v>44387.749374999999</v>
      </c>
      <c r="K755" s="29">
        <v>44433.869120370371</v>
      </c>
    </row>
    <row r="756" spans="1:11" x14ac:dyDescent="0.25">
      <c r="A756">
        <v>17741</v>
      </c>
      <c r="B756" s="14">
        <v>44315.750996759256</v>
      </c>
      <c r="E756" s="28">
        <v>17739</v>
      </c>
      <c r="F756" s="29"/>
      <c r="G756" s="29"/>
      <c r="H756" s="29"/>
      <c r="I756" s="29">
        <v>44373.650069444448</v>
      </c>
      <c r="J756" s="29">
        <v>44394.384930555556</v>
      </c>
      <c r="K756" s="29">
        <v>44415.556018518517</v>
      </c>
    </row>
    <row r="757" spans="1:11" x14ac:dyDescent="0.25">
      <c r="A757">
        <v>17766</v>
      </c>
      <c r="B757" s="14">
        <v>44301.453262152776</v>
      </c>
      <c r="E757" s="28">
        <v>17741</v>
      </c>
      <c r="F757" s="29"/>
      <c r="G757" s="29">
        <v>44315.75099537037</v>
      </c>
      <c r="H757" s="29">
        <v>44318.099583333336</v>
      </c>
      <c r="I757" s="29">
        <v>44357.683032407411</v>
      </c>
      <c r="J757" s="29">
        <v>44407.474293981482</v>
      </c>
      <c r="K757" s="29">
        <v>44413.563298611109</v>
      </c>
    </row>
    <row r="758" spans="1:11" x14ac:dyDescent="0.25">
      <c r="A758">
        <v>17790</v>
      </c>
      <c r="B758" s="14">
        <v>44401.02769579475</v>
      </c>
      <c r="E758" s="28">
        <v>17766</v>
      </c>
      <c r="F758" s="29"/>
      <c r="G758" s="29">
        <v>44301.453263888892</v>
      </c>
      <c r="H758" s="29">
        <v>44317.547118055554</v>
      </c>
      <c r="I758" s="29"/>
      <c r="J758" s="29"/>
      <c r="K758" s="29"/>
    </row>
    <row r="759" spans="1:11" x14ac:dyDescent="0.25">
      <c r="A759">
        <v>17799</v>
      </c>
      <c r="B759" s="14">
        <v>44356.147032368826</v>
      </c>
      <c r="E759" s="28">
        <v>17790</v>
      </c>
      <c r="F759" s="29"/>
      <c r="G759" s="29"/>
      <c r="H759" s="29"/>
      <c r="I759" s="29"/>
      <c r="J759" s="29">
        <v>44401.027696759258</v>
      </c>
      <c r="K759" s="29">
        <v>44413.88045138889</v>
      </c>
    </row>
    <row r="760" spans="1:11" x14ac:dyDescent="0.25">
      <c r="A760">
        <v>17838</v>
      </c>
      <c r="B760" s="14">
        <v>44386.723893209877</v>
      </c>
      <c r="E760" s="28">
        <v>17799</v>
      </c>
      <c r="F760" s="29"/>
      <c r="G760" s="29"/>
      <c r="H760" s="29"/>
      <c r="I760" s="29">
        <v>44356.147037037037</v>
      </c>
      <c r="J760" s="29">
        <v>44379.904317129629</v>
      </c>
      <c r="K760" s="29">
        <v>44409.842222222222</v>
      </c>
    </row>
    <row r="761" spans="1:11" x14ac:dyDescent="0.25">
      <c r="A761">
        <v>17854</v>
      </c>
      <c r="B761" s="14">
        <v>44376.680608410497</v>
      </c>
      <c r="E761" s="28">
        <v>17838</v>
      </c>
      <c r="F761" s="29"/>
      <c r="G761" s="29"/>
      <c r="H761" s="29"/>
      <c r="I761" s="29"/>
      <c r="J761" s="29">
        <v>44386.72388888889</v>
      </c>
      <c r="K761" s="29">
        <v>44415.872766203705</v>
      </c>
    </row>
    <row r="762" spans="1:11" x14ac:dyDescent="0.25">
      <c r="A762">
        <v>17904</v>
      </c>
      <c r="B762" s="14">
        <v>44387.942960918212</v>
      </c>
      <c r="E762" s="28">
        <v>17854</v>
      </c>
      <c r="F762" s="29"/>
      <c r="G762" s="29"/>
      <c r="H762" s="29"/>
      <c r="I762" s="29">
        <v>44376.680613425924</v>
      </c>
      <c r="J762" s="29">
        <v>44381.486643518518</v>
      </c>
      <c r="K762" s="29">
        <v>44409.583518518521</v>
      </c>
    </row>
    <row r="763" spans="1:11" x14ac:dyDescent="0.25">
      <c r="A763">
        <v>17929</v>
      </c>
      <c r="B763" s="14">
        <v>44315.715802584877</v>
      </c>
      <c r="E763" s="28">
        <v>17904</v>
      </c>
      <c r="F763" s="29"/>
      <c r="G763" s="29"/>
      <c r="H763" s="29"/>
      <c r="I763" s="29"/>
      <c r="J763" s="29">
        <v>44387.942962962959</v>
      </c>
      <c r="K763" s="29">
        <v>44410.783356481479</v>
      </c>
    </row>
    <row r="764" spans="1:11" x14ac:dyDescent="0.25">
      <c r="A764">
        <v>17935</v>
      </c>
      <c r="B764" s="14">
        <v>44330.914427199074</v>
      </c>
      <c r="E764" s="28">
        <v>17929</v>
      </c>
      <c r="F764" s="29"/>
      <c r="G764" s="29">
        <v>44315.715798611112</v>
      </c>
      <c r="H764" s="29">
        <v>44323.754641203705</v>
      </c>
      <c r="I764" s="29"/>
      <c r="J764" s="29"/>
      <c r="K764" s="29"/>
    </row>
    <row r="765" spans="1:11" x14ac:dyDescent="0.25">
      <c r="A765">
        <v>17963</v>
      </c>
      <c r="B765" s="14">
        <v>44343.977938503085</v>
      </c>
      <c r="E765" s="28">
        <v>17935</v>
      </c>
      <c r="F765" s="29"/>
      <c r="G765" s="29"/>
      <c r="H765" s="29">
        <v>44330.91443287037</v>
      </c>
      <c r="I765" s="29"/>
      <c r="J765" s="29"/>
      <c r="K765" s="29"/>
    </row>
    <row r="766" spans="1:11" x14ac:dyDescent="0.25">
      <c r="A766">
        <v>17985</v>
      </c>
      <c r="B766" s="14">
        <v>44318.15173804012</v>
      </c>
      <c r="E766" s="28">
        <v>17963</v>
      </c>
      <c r="F766" s="29"/>
      <c r="G766" s="29"/>
      <c r="H766" s="29">
        <v>44343.977939814817</v>
      </c>
      <c r="I766" s="29">
        <v>44375.966608796298</v>
      </c>
      <c r="J766" s="29">
        <v>44387.047523148147</v>
      </c>
      <c r="K766" s="29"/>
    </row>
    <row r="767" spans="1:11" x14ac:dyDescent="0.25">
      <c r="A767">
        <v>18004</v>
      </c>
      <c r="B767" s="14">
        <v>44376.694766975306</v>
      </c>
      <c r="E767" s="28">
        <v>17985</v>
      </c>
      <c r="F767" s="29"/>
      <c r="G767" s="29"/>
      <c r="H767" s="29">
        <v>44318.151736111111</v>
      </c>
      <c r="I767" s="29">
        <v>44353.52244212963</v>
      </c>
      <c r="J767" s="29">
        <v>44384.583923611113</v>
      </c>
      <c r="K767" s="29">
        <v>44413.723078703704</v>
      </c>
    </row>
    <row r="768" spans="1:11" x14ac:dyDescent="0.25">
      <c r="A768">
        <v>18014</v>
      </c>
      <c r="B768" s="14">
        <v>44344.286190933643</v>
      </c>
      <c r="E768" s="28">
        <v>18004</v>
      </c>
      <c r="F768" s="29"/>
      <c r="G768" s="29"/>
      <c r="H768" s="29"/>
      <c r="I768" s="29">
        <v>44376.694768518515</v>
      </c>
      <c r="J768" s="29">
        <v>44382.755335648151</v>
      </c>
      <c r="K768" s="29">
        <v>44417.659166666665</v>
      </c>
    </row>
    <row r="769" spans="1:11" x14ac:dyDescent="0.25">
      <c r="A769">
        <v>18053</v>
      </c>
      <c r="B769" s="14">
        <v>44374.487242708332</v>
      </c>
      <c r="E769" s="28">
        <v>18014</v>
      </c>
      <c r="F769" s="29"/>
      <c r="G769" s="29"/>
      <c r="H769" s="29">
        <v>44344.286192129628</v>
      </c>
      <c r="I769" s="29">
        <v>44348.723078703704</v>
      </c>
      <c r="J769" s="29"/>
      <c r="K769" s="29">
        <v>44414.313703703701</v>
      </c>
    </row>
    <row r="770" spans="1:11" x14ac:dyDescent="0.25">
      <c r="A770">
        <v>18080</v>
      </c>
      <c r="B770" s="14">
        <v>44310.390666666666</v>
      </c>
      <c r="E770" s="28">
        <v>18053</v>
      </c>
      <c r="F770" s="29"/>
      <c r="G770" s="29"/>
      <c r="H770" s="29"/>
      <c r="I770" s="29">
        <v>44374.487245370372</v>
      </c>
      <c r="J770" s="29">
        <v>44380.217013888891</v>
      </c>
      <c r="K770" s="29">
        <v>44412.262326388889</v>
      </c>
    </row>
    <row r="771" spans="1:11" x14ac:dyDescent="0.25">
      <c r="A771">
        <v>18086</v>
      </c>
      <c r="B771" s="14">
        <v>44371.82462137346</v>
      </c>
      <c r="E771" s="28">
        <v>18080</v>
      </c>
      <c r="F771" s="29"/>
      <c r="G771" s="29">
        <v>44310.3906712963</v>
      </c>
      <c r="H771" s="29">
        <v>44319.227129629631</v>
      </c>
      <c r="I771" s="29"/>
      <c r="J771" s="29"/>
      <c r="K771" s="29"/>
    </row>
    <row r="772" spans="1:11" x14ac:dyDescent="0.25">
      <c r="A772">
        <v>18134</v>
      </c>
      <c r="B772" s="14">
        <v>44346.024055015434</v>
      </c>
      <c r="E772" s="28">
        <v>18086</v>
      </c>
      <c r="F772" s="29"/>
      <c r="G772" s="29"/>
      <c r="H772" s="29"/>
      <c r="I772" s="29">
        <v>44371.824618055558</v>
      </c>
      <c r="J772" s="29">
        <v>44396.787407407406</v>
      </c>
      <c r="K772" s="29">
        <v>44409.795497685183</v>
      </c>
    </row>
    <row r="773" spans="1:11" x14ac:dyDescent="0.25">
      <c r="A773">
        <v>18189</v>
      </c>
      <c r="B773" s="14">
        <v>44342.894200655865</v>
      </c>
      <c r="E773" s="28">
        <v>18134</v>
      </c>
      <c r="F773" s="29"/>
      <c r="G773" s="29"/>
      <c r="H773" s="29">
        <v>44346.024050925924</v>
      </c>
      <c r="I773" s="29">
        <v>44355.957708333335</v>
      </c>
      <c r="J773" s="29"/>
      <c r="K773" s="29"/>
    </row>
    <row r="774" spans="1:11" x14ac:dyDescent="0.25">
      <c r="A774">
        <v>18218</v>
      </c>
      <c r="B774" s="14">
        <v>44312.485624614201</v>
      </c>
      <c r="E774" s="28">
        <v>18189</v>
      </c>
      <c r="F774" s="29"/>
      <c r="G774" s="29"/>
      <c r="H774" s="29">
        <v>44342.894201388888</v>
      </c>
      <c r="I774" s="29">
        <v>44349.813298611109</v>
      </c>
      <c r="J774" s="29"/>
      <c r="K774" s="29"/>
    </row>
    <row r="775" spans="1:11" x14ac:dyDescent="0.25">
      <c r="A775">
        <v>18266</v>
      </c>
      <c r="B775" s="14">
        <v>44287.632333333335</v>
      </c>
      <c r="E775" s="28">
        <v>18218</v>
      </c>
      <c r="F775" s="29"/>
      <c r="G775" s="29">
        <v>44312.485625000001</v>
      </c>
      <c r="H775" s="29">
        <v>44326.742905092593</v>
      </c>
      <c r="I775" s="29">
        <v>44357.225104166668</v>
      </c>
      <c r="J775" s="29">
        <v>44388.498564814814</v>
      </c>
      <c r="K775" s="29"/>
    </row>
    <row r="776" spans="1:11" x14ac:dyDescent="0.25">
      <c r="A776">
        <v>18280</v>
      </c>
      <c r="B776" s="14">
        <v>44346.738860841047</v>
      </c>
      <c r="E776" s="28">
        <v>18266</v>
      </c>
      <c r="F776" s="29"/>
      <c r="G776" s="29">
        <v>44287.632337962961</v>
      </c>
      <c r="H776" s="29"/>
      <c r="I776" s="29"/>
      <c r="J776" s="29"/>
      <c r="K776" s="29"/>
    </row>
    <row r="777" spans="1:11" x14ac:dyDescent="0.25">
      <c r="A777">
        <v>18292</v>
      </c>
      <c r="B777" s="14">
        <v>44316.565721682098</v>
      </c>
      <c r="E777" s="28">
        <v>18280</v>
      </c>
      <c r="F777" s="29"/>
      <c r="G777" s="29"/>
      <c r="H777" s="29">
        <v>44346.738865740743</v>
      </c>
      <c r="I777" s="29">
        <v>44351.725914351853</v>
      </c>
      <c r="J777" s="29">
        <v>44379.633680555555</v>
      </c>
      <c r="K777" s="29">
        <v>44424.843668981484</v>
      </c>
    </row>
    <row r="778" spans="1:11" x14ac:dyDescent="0.25">
      <c r="A778">
        <v>18302</v>
      </c>
      <c r="B778" s="14">
        <v>44372.533763734566</v>
      </c>
      <c r="E778" s="28">
        <v>18292</v>
      </c>
      <c r="F778" s="29"/>
      <c r="G778" s="29">
        <v>44316.565717592595</v>
      </c>
      <c r="H778" s="29">
        <v>44318.717824074076</v>
      </c>
      <c r="I778" s="29">
        <v>44356.835949074077</v>
      </c>
      <c r="J778" s="29">
        <v>44385.740474537037</v>
      </c>
      <c r="K778" s="29">
        <v>44412.755046296297</v>
      </c>
    </row>
    <row r="779" spans="1:11" x14ac:dyDescent="0.25">
      <c r="A779">
        <v>18313</v>
      </c>
      <c r="B779" s="14">
        <v>44383.536595486112</v>
      </c>
      <c r="E779" s="28">
        <v>18302</v>
      </c>
      <c r="F779" s="29"/>
      <c r="G779" s="29"/>
      <c r="H779" s="29"/>
      <c r="I779" s="29">
        <v>44372.533761574072</v>
      </c>
      <c r="J779" s="29">
        <v>44388.870335648149</v>
      </c>
      <c r="K779" s="29">
        <v>44409.639548611114</v>
      </c>
    </row>
    <row r="780" spans="1:11" x14ac:dyDescent="0.25">
      <c r="A780">
        <v>18346</v>
      </c>
      <c r="B780" s="14">
        <v>44373.658359220681</v>
      </c>
      <c r="E780" s="28">
        <v>18313</v>
      </c>
      <c r="F780" s="29"/>
      <c r="G780" s="29"/>
      <c r="H780" s="29"/>
      <c r="I780" s="29"/>
      <c r="J780" s="29">
        <v>44383.536597222221</v>
      </c>
      <c r="K780" s="29">
        <v>44413.560868055552</v>
      </c>
    </row>
    <row r="781" spans="1:11" x14ac:dyDescent="0.25">
      <c r="A781">
        <v>18362</v>
      </c>
      <c r="B781" s="14">
        <v>44379.645009722219</v>
      </c>
      <c r="E781" s="28">
        <v>18346</v>
      </c>
      <c r="F781" s="29"/>
      <c r="G781" s="29"/>
      <c r="H781" s="29"/>
      <c r="I781" s="29">
        <v>44373.658356481479</v>
      </c>
      <c r="J781" s="29">
        <v>44381.460856481484</v>
      </c>
      <c r="K781" s="29">
        <v>44409.320960648147</v>
      </c>
    </row>
    <row r="782" spans="1:11" x14ac:dyDescent="0.25">
      <c r="A782">
        <v>18378</v>
      </c>
      <c r="B782" s="14">
        <v>44318.782952353395</v>
      </c>
      <c r="E782" s="28">
        <v>18362</v>
      </c>
      <c r="F782" s="29"/>
      <c r="G782" s="29"/>
      <c r="H782" s="29"/>
      <c r="I782" s="29"/>
      <c r="J782" s="29">
        <v>44379.645011574074</v>
      </c>
      <c r="K782" s="29"/>
    </row>
    <row r="783" spans="1:11" x14ac:dyDescent="0.25">
      <c r="A783">
        <v>18388</v>
      </c>
      <c r="B783" s="14">
        <v>44311.303990277775</v>
      </c>
      <c r="E783" s="28">
        <v>18378</v>
      </c>
      <c r="F783" s="29"/>
      <c r="G783" s="29"/>
      <c r="H783" s="29">
        <v>44318.782951388886</v>
      </c>
      <c r="I783" s="29"/>
      <c r="J783" s="29"/>
      <c r="K783" s="29"/>
    </row>
    <row r="784" spans="1:11" x14ac:dyDescent="0.25">
      <c r="A784">
        <v>18395</v>
      </c>
      <c r="B784" s="14">
        <v>44333.514346257718</v>
      </c>
      <c r="E784" s="28">
        <v>18388</v>
      </c>
      <c r="F784" s="29"/>
      <c r="G784" s="29">
        <v>44311.303993055553</v>
      </c>
      <c r="H784" s="29">
        <v>44331.381481481483</v>
      </c>
      <c r="I784" s="29"/>
      <c r="J784" s="29"/>
      <c r="K784" s="29"/>
    </row>
    <row r="785" spans="1:11" x14ac:dyDescent="0.25">
      <c r="A785">
        <v>18407</v>
      </c>
      <c r="B785" s="14">
        <v>44323.827048533953</v>
      </c>
      <c r="E785" s="28">
        <v>18395</v>
      </c>
      <c r="F785" s="29"/>
      <c r="G785" s="29"/>
      <c r="H785" s="29">
        <v>44333.514351851853</v>
      </c>
      <c r="I785" s="29">
        <v>44351.816932870373</v>
      </c>
      <c r="J785" s="29">
        <v>44404.617905092593</v>
      </c>
      <c r="K785" s="29">
        <v>44409.954479166663</v>
      </c>
    </row>
    <row r="786" spans="1:11" x14ac:dyDescent="0.25">
      <c r="A786">
        <v>18424</v>
      </c>
      <c r="B786" s="14">
        <v>44360.451239467591</v>
      </c>
      <c r="E786" s="28">
        <v>18407</v>
      </c>
      <c r="F786" s="29"/>
      <c r="G786" s="29"/>
      <c r="H786" s="29">
        <v>44323.827048611114</v>
      </c>
      <c r="I786" s="29"/>
      <c r="J786" s="29"/>
      <c r="K786" s="29"/>
    </row>
    <row r="787" spans="1:11" x14ac:dyDescent="0.25">
      <c r="A787">
        <v>18431</v>
      </c>
      <c r="B787" s="14">
        <v>44309.790236265435</v>
      </c>
      <c r="E787" s="28">
        <v>18424</v>
      </c>
      <c r="F787" s="29"/>
      <c r="G787" s="29"/>
      <c r="H787" s="29"/>
      <c r="I787" s="29">
        <v>44360.451238425929</v>
      </c>
      <c r="J787" s="29"/>
      <c r="K787" s="29"/>
    </row>
    <row r="788" spans="1:11" x14ac:dyDescent="0.25">
      <c r="A788">
        <v>18437</v>
      </c>
      <c r="B788" s="14">
        <v>44393.633333333331</v>
      </c>
      <c r="E788" s="28">
        <v>18431</v>
      </c>
      <c r="F788" s="29"/>
      <c r="G788" s="29">
        <v>44309.790231481478</v>
      </c>
      <c r="H788" s="29">
        <v>44329.843634259261</v>
      </c>
      <c r="I788" s="29"/>
      <c r="J788" s="29"/>
      <c r="K788" s="29"/>
    </row>
    <row r="789" spans="1:11" x14ac:dyDescent="0.25">
      <c r="A789">
        <v>18457</v>
      </c>
      <c r="B789" s="14">
        <v>44366.140110493827</v>
      </c>
      <c r="E789" s="28">
        <v>18437</v>
      </c>
      <c r="F789" s="29"/>
      <c r="G789" s="29"/>
      <c r="H789" s="29"/>
      <c r="I789" s="29"/>
      <c r="J789" s="29">
        <v>44393.633333333331</v>
      </c>
      <c r="K789" s="29">
        <v>44423.031331018516</v>
      </c>
    </row>
    <row r="790" spans="1:11" x14ac:dyDescent="0.25">
      <c r="A790">
        <v>18475</v>
      </c>
      <c r="B790" s="14">
        <v>44309.903504861111</v>
      </c>
      <c r="E790" s="28">
        <v>18457</v>
      </c>
      <c r="F790" s="29"/>
      <c r="G790" s="29"/>
      <c r="H790" s="29"/>
      <c r="I790" s="29">
        <v>44366.140115740738</v>
      </c>
      <c r="J790" s="29"/>
      <c r="K790" s="29"/>
    </row>
    <row r="791" spans="1:11" x14ac:dyDescent="0.25">
      <c r="A791">
        <v>18501</v>
      </c>
      <c r="B791" s="14">
        <v>44313.864669907409</v>
      </c>
      <c r="E791" s="28">
        <v>18475</v>
      </c>
      <c r="F791" s="29"/>
      <c r="G791" s="29">
        <v>44309.903506944444</v>
      </c>
      <c r="H791" s="29">
        <v>44324.685057870367</v>
      </c>
      <c r="I791" s="29"/>
      <c r="J791" s="29"/>
      <c r="K791" s="29"/>
    </row>
    <row r="792" spans="1:11" x14ac:dyDescent="0.25">
      <c r="A792">
        <v>18512</v>
      </c>
      <c r="B792" s="14">
        <v>44299.638132677472</v>
      </c>
      <c r="E792" s="28">
        <v>18501</v>
      </c>
      <c r="F792" s="29"/>
      <c r="G792" s="29">
        <v>44313.864664351851</v>
      </c>
      <c r="H792" s="29">
        <v>44329.801562499997</v>
      </c>
      <c r="I792" s="29"/>
      <c r="J792" s="29"/>
      <c r="K792" s="29"/>
    </row>
    <row r="793" spans="1:11" x14ac:dyDescent="0.25">
      <c r="A793">
        <v>18533</v>
      </c>
      <c r="B793" s="14">
        <v>44286.422113271605</v>
      </c>
      <c r="E793" s="28">
        <v>18512</v>
      </c>
      <c r="F793" s="29"/>
      <c r="G793" s="29">
        <v>44299.638136574074</v>
      </c>
      <c r="H793" s="29"/>
      <c r="I793" s="29"/>
      <c r="J793" s="29"/>
      <c r="K793" s="29"/>
    </row>
    <row r="794" spans="1:11" x14ac:dyDescent="0.25">
      <c r="A794">
        <v>18574</v>
      </c>
      <c r="B794" s="14">
        <v>44318.622943827162</v>
      </c>
      <c r="E794" s="28">
        <v>18533</v>
      </c>
      <c r="F794" s="29">
        <v>44286.422118055554</v>
      </c>
      <c r="G794" s="29">
        <v>44292.876805555556</v>
      </c>
      <c r="H794" s="29">
        <v>44322.627615740741</v>
      </c>
      <c r="I794" s="29">
        <v>44358.62599537037</v>
      </c>
      <c r="J794" s="29">
        <v>44390.718229166669</v>
      </c>
      <c r="K794" s="29">
        <v>44426.493310185186</v>
      </c>
    </row>
    <row r="795" spans="1:11" x14ac:dyDescent="0.25">
      <c r="A795">
        <v>18659</v>
      </c>
      <c r="B795" s="14">
        <v>44345.718466743827</v>
      </c>
      <c r="E795" s="28">
        <v>18574</v>
      </c>
      <c r="F795" s="29"/>
      <c r="G795" s="29"/>
      <c r="H795" s="29">
        <v>44318.622939814813</v>
      </c>
      <c r="I795" s="29">
        <v>44355.681018518517</v>
      </c>
      <c r="J795" s="29">
        <v>44378.786192129628</v>
      </c>
      <c r="K795" s="29">
        <v>44422.731249999997</v>
      </c>
    </row>
    <row r="796" spans="1:11" x14ac:dyDescent="0.25">
      <c r="A796">
        <v>18663</v>
      </c>
      <c r="B796" s="14">
        <v>44298.446789660491</v>
      </c>
      <c r="E796" s="28">
        <v>18659</v>
      </c>
      <c r="F796" s="29"/>
      <c r="G796" s="29"/>
      <c r="H796" s="29">
        <v>44345.718472222223</v>
      </c>
      <c r="I796" s="29">
        <v>44351.702048611114</v>
      </c>
      <c r="J796" s="29">
        <v>44383.572604166664</v>
      </c>
      <c r="K796" s="29"/>
    </row>
    <row r="797" spans="1:11" x14ac:dyDescent="0.25">
      <c r="A797">
        <v>18685</v>
      </c>
      <c r="B797" s="14">
        <v>44373.569362461421</v>
      </c>
      <c r="E797" s="28">
        <v>18663</v>
      </c>
      <c r="F797" s="29"/>
      <c r="G797" s="29">
        <v>44298.446793981479</v>
      </c>
      <c r="H797" s="29"/>
      <c r="I797" s="29"/>
      <c r="J797" s="29"/>
      <c r="K797" s="29"/>
    </row>
    <row r="798" spans="1:11" x14ac:dyDescent="0.25">
      <c r="A798">
        <v>18702</v>
      </c>
      <c r="B798" s="14">
        <v>44346.774459567903</v>
      </c>
      <c r="E798" s="28">
        <v>18685</v>
      </c>
      <c r="F798" s="29"/>
      <c r="G798" s="29"/>
      <c r="H798" s="29"/>
      <c r="I798" s="29">
        <v>44373.569363425922</v>
      </c>
      <c r="J798" s="29">
        <v>44385.309004629627</v>
      </c>
      <c r="K798" s="29">
        <v>44415.637326388889</v>
      </c>
    </row>
    <row r="799" spans="1:11" x14ac:dyDescent="0.25">
      <c r="A799">
        <v>18734</v>
      </c>
      <c r="B799" s="14">
        <v>44327.574000000001</v>
      </c>
      <c r="E799" s="28">
        <v>18702</v>
      </c>
      <c r="F799" s="29"/>
      <c r="G799" s="29"/>
      <c r="H799" s="29">
        <v>44346.774456018517</v>
      </c>
      <c r="I799" s="29">
        <v>44352.776076388887</v>
      </c>
      <c r="J799" s="29">
        <v>44378.86346064815</v>
      </c>
      <c r="K799" s="29">
        <v>44412.472662037035</v>
      </c>
    </row>
    <row r="800" spans="1:11" x14ac:dyDescent="0.25">
      <c r="A800">
        <v>18737</v>
      </c>
      <c r="B800" s="14">
        <v>44347.908333333333</v>
      </c>
      <c r="E800" s="28">
        <v>18734</v>
      </c>
      <c r="F800" s="29"/>
      <c r="G800" s="29"/>
      <c r="H800" s="29">
        <v>44327.574004629627</v>
      </c>
      <c r="I800" s="29"/>
      <c r="J800" s="29"/>
      <c r="K800" s="29"/>
    </row>
    <row r="801" spans="1:11" x14ac:dyDescent="0.25">
      <c r="A801">
        <v>18753</v>
      </c>
      <c r="B801" s="14">
        <v>44308.553999999996</v>
      </c>
      <c r="E801" s="28">
        <v>18737</v>
      </c>
      <c r="F801" s="29"/>
      <c r="G801" s="29"/>
      <c r="H801" s="29">
        <v>44347.908333333333</v>
      </c>
      <c r="I801" s="29">
        <v>44352.522199074076</v>
      </c>
      <c r="J801" s="29"/>
      <c r="K801" s="29"/>
    </row>
    <row r="802" spans="1:11" x14ac:dyDescent="0.25">
      <c r="A802">
        <v>18793</v>
      </c>
      <c r="B802" s="14">
        <v>44294.134491898149</v>
      </c>
      <c r="E802" s="28">
        <v>18753</v>
      </c>
      <c r="F802" s="29"/>
      <c r="G802" s="29">
        <v>44308.55400462963</v>
      </c>
      <c r="H802" s="29">
        <v>44331.892060185186</v>
      </c>
      <c r="I802" s="29">
        <v>44348.919282407405</v>
      </c>
      <c r="J802" s="29">
        <v>44384.768796296295</v>
      </c>
      <c r="K802" s="29"/>
    </row>
    <row r="803" spans="1:11" x14ac:dyDescent="0.25">
      <c r="A803">
        <v>18797</v>
      </c>
      <c r="B803" s="14">
        <v>44316.664427199074</v>
      </c>
      <c r="E803" s="28">
        <v>18793</v>
      </c>
      <c r="F803" s="29"/>
      <c r="G803" s="29">
        <v>44294.13449074074</v>
      </c>
      <c r="H803" s="29">
        <v>44319.848078703704</v>
      </c>
      <c r="I803" s="29">
        <v>44355.974293981482</v>
      </c>
      <c r="J803" s="29"/>
      <c r="K803" s="29"/>
    </row>
    <row r="804" spans="1:11" x14ac:dyDescent="0.25">
      <c r="A804">
        <v>18812</v>
      </c>
      <c r="B804" s="14">
        <v>44344.40269579475</v>
      </c>
      <c r="E804" s="28">
        <v>18797</v>
      </c>
      <c r="F804" s="29"/>
      <c r="G804" s="29">
        <v>44316.66443287037</v>
      </c>
      <c r="H804" s="29">
        <v>44326.727534722224</v>
      </c>
      <c r="I804" s="29"/>
      <c r="J804" s="29"/>
      <c r="K804" s="29"/>
    </row>
    <row r="805" spans="1:11" x14ac:dyDescent="0.25">
      <c r="A805">
        <v>18834</v>
      </c>
      <c r="B805" s="14">
        <v>44309.08</v>
      </c>
      <c r="E805" s="28">
        <v>18812</v>
      </c>
      <c r="F805" s="29"/>
      <c r="G805" s="29"/>
      <c r="H805" s="29">
        <v>44344.402696759258</v>
      </c>
      <c r="I805" s="29">
        <v>44351.420497685183</v>
      </c>
      <c r="J805" s="29">
        <v>44379.538622685184</v>
      </c>
      <c r="K805" s="29">
        <v>44411.349293981482</v>
      </c>
    </row>
    <row r="806" spans="1:11" x14ac:dyDescent="0.25">
      <c r="A806">
        <v>18894</v>
      </c>
      <c r="B806" s="14">
        <v>44344.619119753086</v>
      </c>
      <c r="E806" s="28">
        <v>18834</v>
      </c>
      <c r="F806" s="29"/>
      <c r="G806" s="29">
        <v>44309.08</v>
      </c>
      <c r="H806" s="29">
        <v>44326.763541666667</v>
      </c>
      <c r="I806" s="29">
        <v>44359.889745370368</v>
      </c>
      <c r="J806" s="29"/>
      <c r="K806" s="29"/>
    </row>
    <row r="807" spans="1:11" x14ac:dyDescent="0.25">
      <c r="A807">
        <v>18935</v>
      </c>
      <c r="B807" s="14">
        <v>44352.906336574073</v>
      </c>
      <c r="E807" s="28">
        <v>18894</v>
      </c>
      <c r="F807" s="29"/>
      <c r="G807" s="29"/>
      <c r="H807" s="29">
        <v>44344.619120370371</v>
      </c>
      <c r="I807" s="29">
        <v>44352.725914351853</v>
      </c>
      <c r="J807" s="29">
        <v>44381.962708333333</v>
      </c>
      <c r="K807" s="29">
        <v>44429.023645833331</v>
      </c>
    </row>
    <row r="808" spans="1:11" x14ac:dyDescent="0.25">
      <c r="A808">
        <v>18941</v>
      </c>
      <c r="B808" s="14">
        <v>44378.750592245371</v>
      </c>
      <c r="E808" s="28">
        <v>18935</v>
      </c>
      <c r="F808" s="29"/>
      <c r="G808" s="29"/>
      <c r="H808" s="29"/>
      <c r="I808" s="29">
        <v>44352.906331018516</v>
      </c>
      <c r="J808" s="29"/>
      <c r="K808" s="29"/>
    </row>
    <row r="809" spans="1:11" x14ac:dyDescent="0.25">
      <c r="A809">
        <v>18966</v>
      </c>
      <c r="B809" s="14">
        <v>44375.809653742283</v>
      </c>
      <c r="E809" s="28">
        <v>18941</v>
      </c>
      <c r="F809" s="29"/>
      <c r="G809" s="29"/>
      <c r="H809" s="29"/>
      <c r="I809" s="29"/>
      <c r="J809" s="29">
        <v>44378.750590277778</v>
      </c>
      <c r="K809" s="29"/>
    </row>
    <row r="810" spans="1:11" x14ac:dyDescent="0.25">
      <c r="A810">
        <v>18983</v>
      </c>
      <c r="B810" s="14">
        <v>44308.611029128086</v>
      </c>
      <c r="E810" s="28">
        <v>18966</v>
      </c>
      <c r="F810" s="29"/>
      <c r="G810" s="29"/>
      <c r="H810" s="29"/>
      <c r="I810" s="29">
        <v>44375.809652777774</v>
      </c>
      <c r="J810" s="29">
        <v>44391.955289351848</v>
      </c>
      <c r="K810" s="29">
        <v>44419.842013888891</v>
      </c>
    </row>
    <row r="811" spans="1:11" x14ac:dyDescent="0.25">
      <c r="A811">
        <v>18988</v>
      </c>
      <c r="B811" s="14">
        <v>44310.525254050925</v>
      </c>
      <c r="E811" s="28">
        <v>18983</v>
      </c>
      <c r="F811" s="29"/>
      <c r="G811" s="29">
        <v>44308.611030092594</v>
      </c>
      <c r="H811" s="29">
        <v>44323.538217592592</v>
      </c>
      <c r="I811" s="29"/>
      <c r="J811" s="29"/>
      <c r="K811" s="29"/>
    </row>
    <row r="812" spans="1:11" x14ac:dyDescent="0.25">
      <c r="A812">
        <v>19019</v>
      </c>
      <c r="B812" s="14">
        <v>44310.976989043207</v>
      </c>
      <c r="E812" s="28">
        <v>18988</v>
      </c>
      <c r="F812" s="29"/>
      <c r="G812" s="29">
        <v>44310.525254629632</v>
      </c>
      <c r="H812" s="29">
        <v>44328.931018518517</v>
      </c>
      <c r="I812" s="29">
        <v>44350.898645833331</v>
      </c>
      <c r="J812" s="29">
        <v>44384.906736111108</v>
      </c>
      <c r="K812" s="29"/>
    </row>
    <row r="813" spans="1:11" x14ac:dyDescent="0.25">
      <c r="A813">
        <v>19037</v>
      </c>
      <c r="B813" s="14">
        <v>44374.319223611114</v>
      </c>
      <c r="E813" s="28">
        <v>19019</v>
      </c>
      <c r="F813" s="29"/>
      <c r="G813" s="29">
        <v>44310.976990740739</v>
      </c>
      <c r="H813" s="29">
        <v>44317.858761574076</v>
      </c>
      <c r="I813" s="29">
        <v>44352.398333333331</v>
      </c>
      <c r="J813" s="29"/>
      <c r="K813" s="29"/>
    </row>
    <row r="814" spans="1:11" x14ac:dyDescent="0.25">
      <c r="A814">
        <v>19072</v>
      </c>
      <c r="B814" s="14">
        <v>44386.777291280865</v>
      </c>
      <c r="E814" s="28">
        <v>19037</v>
      </c>
      <c r="F814" s="29"/>
      <c r="G814" s="29"/>
      <c r="H814" s="29"/>
      <c r="I814" s="29">
        <v>44374.319224537037</v>
      </c>
      <c r="J814" s="29">
        <v>44382.670902777776</v>
      </c>
      <c r="K814" s="29">
        <v>44411.672523148147</v>
      </c>
    </row>
    <row r="815" spans="1:11" x14ac:dyDescent="0.25">
      <c r="A815">
        <v>19087</v>
      </c>
      <c r="B815" s="14">
        <v>44347.245000000003</v>
      </c>
      <c r="E815" s="28">
        <v>19072</v>
      </c>
      <c r="F815" s="29"/>
      <c r="G815" s="29"/>
      <c r="H815" s="29"/>
      <c r="I815" s="29"/>
      <c r="J815" s="29">
        <v>44386.777291666665</v>
      </c>
      <c r="K815" s="29">
        <v>44415.702592592592</v>
      </c>
    </row>
    <row r="816" spans="1:11" x14ac:dyDescent="0.25">
      <c r="A816">
        <v>19119</v>
      </c>
      <c r="B816" s="14">
        <v>44342.48441099537</v>
      </c>
      <c r="E816" s="28">
        <v>19087</v>
      </c>
      <c r="F816" s="29"/>
      <c r="G816" s="29"/>
      <c r="H816" s="29">
        <v>44347.245000000003</v>
      </c>
      <c r="I816" s="29">
        <v>44364.810868055552</v>
      </c>
      <c r="J816" s="29">
        <v>44379.632870370369</v>
      </c>
      <c r="K816" s="29"/>
    </row>
    <row r="817" spans="1:11" x14ac:dyDescent="0.25">
      <c r="A817">
        <v>19135</v>
      </c>
      <c r="B817" s="14">
        <v>44341.83149837963</v>
      </c>
      <c r="E817" s="28">
        <v>19119</v>
      </c>
      <c r="F817" s="29"/>
      <c r="G817" s="29"/>
      <c r="H817" s="29">
        <v>44342.484409722223</v>
      </c>
      <c r="I817" s="29">
        <v>44355.633275462962</v>
      </c>
      <c r="J817" s="29">
        <v>44386.652696759258</v>
      </c>
      <c r="K817" s="29">
        <v>44426.686678240738</v>
      </c>
    </row>
    <row r="818" spans="1:11" x14ac:dyDescent="0.25">
      <c r="A818">
        <v>19156</v>
      </c>
      <c r="B818" s="14">
        <v>44309.391368942903</v>
      </c>
      <c r="E818" s="28">
        <v>19135</v>
      </c>
      <c r="F818" s="29"/>
      <c r="G818" s="29"/>
      <c r="H818" s="29">
        <v>44341.831493055557</v>
      </c>
      <c r="I818" s="29">
        <v>44351.732789351852</v>
      </c>
      <c r="J818" s="29">
        <v>44390.692337962966</v>
      </c>
      <c r="K818" s="29"/>
    </row>
    <row r="819" spans="1:11" x14ac:dyDescent="0.25">
      <c r="A819">
        <v>19197</v>
      </c>
      <c r="B819" s="14">
        <v>44340.640155324072</v>
      </c>
      <c r="E819" s="28">
        <v>19156</v>
      </c>
      <c r="F819" s="29"/>
      <c r="G819" s="29">
        <v>44309.391365740739</v>
      </c>
      <c r="H819" s="29">
        <v>44323.387002314812</v>
      </c>
      <c r="I819" s="29"/>
      <c r="J819" s="29"/>
      <c r="K819" s="29"/>
    </row>
    <row r="820" spans="1:11" x14ac:dyDescent="0.25">
      <c r="A820">
        <v>19209</v>
      </c>
      <c r="B820" s="14">
        <v>44388.375316628088</v>
      </c>
      <c r="E820" s="28">
        <v>19197</v>
      </c>
      <c r="F820" s="29"/>
      <c r="G820" s="29"/>
      <c r="H820" s="29">
        <v>44340.640150462961</v>
      </c>
      <c r="I820" s="29">
        <v>44351.96539351852</v>
      </c>
      <c r="J820" s="29">
        <v>44381.167824074073</v>
      </c>
      <c r="K820" s="29">
        <v>44414.678993055553</v>
      </c>
    </row>
    <row r="821" spans="1:11" x14ac:dyDescent="0.25">
      <c r="A821">
        <v>19217</v>
      </c>
      <c r="B821" s="14">
        <v>44360.658680979941</v>
      </c>
      <c r="E821" s="28">
        <v>19209</v>
      </c>
      <c r="F821" s="29"/>
      <c r="G821" s="29"/>
      <c r="H821" s="29"/>
      <c r="I821" s="29"/>
      <c r="J821" s="29">
        <v>44388.3753125</v>
      </c>
      <c r="K821" s="29"/>
    </row>
    <row r="822" spans="1:11" x14ac:dyDescent="0.25">
      <c r="A822">
        <v>19243</v>
      </c>
      <c r="B822" s="14">
        <v>44374.024333333335</v>
      </c>
      <c r="E822" s="28">
        <v>19217</v>
      </c>
      <c r="F822" s="29"/>
      <c r="G822" s="29"/>
      <c r="H822" s="29"/>
      <c r="I822" s="29">
        <v>44360.658680555556</v>
      </c>
      <c r="J822" s="29"/>
      <c r="K822" s="29"/>
    </row>
    <row r="823" spans="1:11" x14ac:dyDescent="0.25">
      <c r="A823">
        <v>19269</v>
      </c>
      <c r="B823" s="14">
        <v>44315.79064077932</v>
      </c>
      <c r="E823" s="28">
        <v>19243</v>
      </c>
      <c r="F823" s="29"/>
      <c r="G823" s="29"/>
      <c r="H823" s="29"/>
      <c r="I823" s="29">
        <v>44374.024328703701</v>
      </c>
      <c r="J823" s="29">
        <v>44386.853344907409</v>
      </c>
      <c r="K823" s="29"/>
    </row>
    <row r="824" spans="1:11" x14ac:dyDescent="0.25">
      <c r="A824">
        <v>19304</v>
      </c>
      <c r="B824" s="14">
        <v>44316.955284799384</v>
      </c>
      <c r="E824" s="28">
        <v>19269</v>
      </c>
      <c r="F824" s="29"/>
      <c r="G824" s="29">
        <v>44315.790636574071</v>
      </c>
      <c r="H824" s="29">
        <v>44320.628831018519</v>
      </c>
      <c r="I824" s="29">
        <v>44358.695173611108</v>
      </c>
      <c r="J824" s="29">
        <v>44379.717824074076</v>
      </c>
      <c r="K824" s="29">
        <v>44411.536597222221</v>
      </c>
    </row>
    <row r="825" spans="1:11" x14ac:dyDescent="0.25">
      <c r="A825">
        <v>19313</v>
      </c>
      <c r="B825" s="14">
        <v>44364.859815547839</v>
      </c>
      <c r="E825" s="28">
        <v>19304</v>
      </c>
      <c r="F825" s="29"/>
      <c r="G825" s="29">
        <v>44316.955289351848</v>
      </c>
      <c r="H825" s="29">
        <v>44318.618715277778</v>
      </c>
      <c r="I825" s="29">
        <v>44350.613865740743</v>
      </c>
      <c r="J825" s="29">
        <v>44392.534571759257</v>
      </c>
      <c r="K825" s="29">
        <v>44409.534074074072</v>
      </c>
    </row>
    <row r="826" spans="1:11" x14ac:dyDescent="0.25">
      <c r="A826">
        <v>19323</v>
      </c>
      <c r="B826" s="14">
        <v>44316.564912615744</v>
      </c>
      <c r="E826" s="28">
        <v>19313</v>
      </c>
      <c r="F826" s="29"/>
      <c r="G826" s="29"/>
      <c r="H826" s="29"/>
      <c r="I826" s="29">
        <v>44364.859814814816</v>
      </c>
      <c r="J826" s="29">
        <v>44387.882465277777</v>
      </c>
      <c r="K826" s="29">
        <v>44418.73846064815</v>
      </c>
    </row>
    <row r="827" spans="1:11" x14ac:dyDescent="0.25">
      <c r="A827">
        <v>19331</v>
      </c>
      <c r="B827" s="14">
        <v>44374.210543711422</v>
      </c>
      <c r="E827" s="28">
        <v>19323</v>
      </c>
      <c r="F827" s="29"/>
      <c r="G827" s="29">
        <v>44316.56490740741</v>
      </c>
      <c r="H827" s="29">
        <v>44319.865879629629</v>
      </c>
      <c r="I827" s="29">
        <v>44349.089189814818</v>
      </c>
      <c r="J827" s="29">
        <v>44383.864270833335</v>
      </c>
      <c r="K827" s="29">
        <v>44419.772002314814</v>
      </c>
    </row>
    <row r="828" spans="1:11" x14ac:dyDescent="0.25">
      <c r="A828">
        <v>19332</v>
      </c>
      <c r="B828" s="14">
        <v>44310.790236265435</v>
      </c>
      <c r="E828" s="28">
        <v>19331</v>
      </c>
      <c r="F828" s="29"/>
      <c r="G828" s="29"/>
      <c r="H828" s="29"/>
      <c r="I828" s="29">
        <v>44374.210543981484</v>
      </c>
      <c r="J828" s="29">
        <v>44388.31040509259</v>
      </c>
      <c r="K828" s="29">
        <v>44422.310868055552</v>
      </c>
    </row>
    <row r="829" spans="1:11" x14ac:dyDescent="0.25">
      <c r="A829">
        <v>19334</v>
      </c>
      <c r="B829" s="14">
        <v>44326.958521026238</v>
      </c>
      <c r="E829" s="28">
        <v>19332</v>
      </c>
      <c r="F829" s="29"/>
      <c r="G829" s="29">
        <v>44310.790231481478</v>
      </c>
      <c r="H829" s="29">
        <v>44317.75949074074</v>
      </c>
      <c r="I829" s="29">
        <v>44358.761111111111</v>
      </c>
      <c r="J829" s="29">
        <v>44379.566932870373</v>
      </c>
      <c r="K829" s="29">
        <v>44409.618368055555</v>
      </c>
    </row>
    <row r="830" spans="1:11" x14ac:dyDescent="0.25">
      <c r="A830">
        <v>19348</v>
      </c>
      <c r="B830" s="14">
        <v>44357.729152121916</v>
      </c>
      <c r="E830" s="28">
        <v>19334</v>
      </c>
      <c r="F830" s="29"/>
      <c r="G830" s="29"/>
      <c r="H830" s="29">
        <v>44326.958518518521</v>
      </c>
      <c r="I830" s="29">
        <v>44363.824212962965</v>
      </c>
      <c r="J830" s="29"/>
      <c r="K830" s="29"/>
    </row>
    <row r="831" spans="1:11" x14ac:dyDescent="0.25">
      <c r="A831">
        <v>19349</v>
      </c>
      <c r="B831" s="14">
        <v>44346.275000000001</v>
      </c>
      <c r="E831" s="28">
        <v>19348</v>
      </c>
      <c r="F831" s="29"/>
      <c r="G831" s="29"/>
      <c r="H831" s="29"/>
      <c r="I831" s="29">
        <v>44357.729155092595</v>
      </c>
      <c r="J831" s="29">
        <v>44393.928182870368</v>
      </c>
      <c r="K831" s="29">
        <v>44410.441122685188</v>
      </c>
    </row>
    <row r="832" spans="1:11" x14ac:dyDescent="0.25">
      <c r="A832">
        <v>19394</v>
      </c>
      <c r="B832" s="14">
        <v>44303.540999999997</v>
      </c>
      <c r="E832" s="28">
        <v>19349</v>
      </c>
      <c r="F832" s="29"/>
      <c r="G832" s="29"/>
      <c r="H832" s="29">
        <v>44346.275000000001</v>
      </c>
      <c r="I832" s="29">
        <v>44352.42863425926</v>
      </c>
      <c r="J832" s="29">
        <v>44394.91777777778</v>
      </c>
      <c r="K832" s="29">
        <v>44415.594525462962</v>
      </c>
    </row>
    <row r="833" spans="1:11" x14ac:dyDescent="0.25">
      <c r="A833">
        <v>19397</v>
      </c>
      <c r="B833" s="14">
        <v>44344.676563117282</v>
      </c>
      <c r="E833" s="28">
        <v>19394</v>
      </c>
      <c r="F833" s="29"/>
      <c r="G833" s="29">
        <v>44303.540995370371</v>
      </c>
      <c r="H833" s="29">
        <v>44343.768391203703</v>
      </c>
      <c r="I833" s="29">
        <v>44353.684247685182</v>
      </c>
      <c r="J833" s="29"/>
      <c r="K833" s="29"/>
    </row>
    <row r="834" spans="1:11" x14ac:dyDescent="0.25">
      <c r="A834">
        <v>19439</v>
      </c>
      <c r="B834" s="14">
        <v>44314.861433641978</v>
      </c>
      <c r="E834" s="28">
        <v>19397</v>
      </c>
      <c r="F834" s="29"/>
      <c r="G834" s="29"/>
      <c r="H834" s="29">
        <v>44344.676562499997</v>
      </c>
      <c r="I834" s="29">
        <v>44355.776886574073</v>
      </c>
      <c r="J834" s="29">
        <v>44381.789826388886</v>
      </c>
      <c r="K834" s="29">
        <v>44413.78497685185</v>
      </c>
    </row>
    <row r="835" spans="1:11" x14ac:dyDescent="0.25">
      <c r="A835">
        <v>19446</v>
      </c>
      <c r="B835" s="14">
        <v>44375.806417476851</v>
      </c>
      <c r="E835" s="28">
        <v>19439</v>
      </c>
      <c r="F835" s="29"/>
      <c r="G835" s="29">
        <v>44314.861435185187</v>
      </c>
      <c r="H835" s="29">
        <v>44317.081793981481</v>
      </c>
      <c r="I835" s="29"/>
      <c r="J835" s="29"/>
      <c r="K835" s="29"/>
    </row>
    <row r="836" spans="1:11" x14ac:dyDescent="0.25">
      <c r="A836">
        <v>19473</v>
      </c>
      <c r="B836" s="14">
        <v>44309.907145640434</v>
      </c>
      <c r="E836" s="28">
        <v>19446</v>
      </c>
      <c r="F836" s="29"/>
      <c r="G836" s="29"/>
      <c r="H836" s="29"/>
      <c r="I836" s="29">
        <v>44375.80641203704</v>
      </c>
      <c r="J836" s="29">
        <v>44396.594444444447</v>
      </c>
      <c r="K836" s="29">
        <v>44413.913217592592</v>
      </c>
    </row>
    <row r="837" spans="1:11" x14ac:dyDescent="0.25">
      <c r="A837">
        <v>19482</v>
      </c>
      <c r="B837" s="14">
        <v>44314.70164402006</v>
      </c>
      <c r="E837" s="28">
        <v>19473</v>
      </c>
      <c r="F837" s="29"/>
      <c r="G837" s="29">
        <v>44309.907141203701</v>
      </c>
      <c r="H837" s="29">
        <v>44320.989664351851</v>
      </c>
      <c r="I837" s="29">
        <v>44354.889351851853</v>
      </c>
      <c r="J837" s="29">
        <v>44385.923321759263</v>
      </c>
      <c r="K837" s="29">
        <v>44426.444363425922</v>
      </c>
    </row>
    <row r="838" spans="1:11" x14ac:dyDescent="0.25">
      <c r="A838">
        <v>19498</v>
      </c>
      <c r="B838" s="14">
        <v>44312.393391589503</v>
      </c>
      <c r="E838" s="28">
        <v>19482</v>
      </c>
      <c r="F838" s="29"/>
      <c r="G838" s="29">
        <v>44314.701643518521</v>
      </c>
      <c r="H838" s="29">
        <v>44318.436666666668</v>
      </c>
      <c r="I838" s="29">
        <v>44355.611030092594</v>
      </c>
      <c r="J838" s="29"/>
      <c r="K838" s="29"/>
    </row>
    <row r="839" spans="1:11" x14ac:dyDescent="0.25">
      <c r="A839">
        <v>19507</v>
      </c>
      <c r="B839" s="14">
        <v>44345.585985918209</v>
      </c>
      <c r="E839" s="28">
        <v>19498</v>
      </c>
      <c r="F839" s="29"/>
      <c r="G839" s="29">
        <v>44312.393391203703</v>
      </c>
      <c r="H839" s="29">
        <v>44323.459733796299</v>
      </c>
      <c r="I839" s="29"/>
      <c r="J839" s="29"/>
      <c r="K839" s="29"/>
    </row>
    <row r="840" spans="1:11" x14ac:dyDescent="0.25">
      <c r="A840">
        <v>19528</v>
      </c>
      <c r="B840" s="14">
        <v>44302.781741087965</v>
      </c>
      <c r="E840" s="28">
        <v>19507</v>
      </c>
      <c r="F840" s="29"/>
      <c r="G840" s="29"/>
      <c r="H840" s="29">
        <v>44345.5859837963</v>
      </c>
      <c r="I840" s="29">
        <v>44353.829479166663</v>
      </c>
      <c r="J840" s="29">
        <v>44390.594849537039</v>
      </c>
      <c r="K840" s="29">
        <v>44419.950833333336</v>
      </c>
    </row>
    <row r="841" spans="1:11" x14ac:dyDescent="0.25">
      <c r="A841">
        <v>19550</v>
      </c>
      <c r="B841" s="14">
        <v>44342.802372183643</v>
      </c>
      <c r="E841" s="28">
        <v>19528</v>
      </c>
      <c r="F841" s="29"/>
      <c r="G841" s="29">
        <v>44302.781736111108</v>
      </c>
      <c r="H841" s="29">
        <v>44325.71539351852</v>
      </c>
      <c r="I841" s="29">
        <v>44370.823807870373</v>
      </c>
      <c r="J841" s="29">
        <v>44389.05196759259</v>
      </c>
      <c r="K841" s="29">
        <v>44409.94599537037</v>
      </c>
    </row>
    <row r="842" spans="1:11" x14ac:dyDescent="0.25">
      <c r="A842">
        <v>19564</v>
      </c>
      <c r="B842" s="14">
        <v>44347.055203896605</v>
      </c>
      <c r="E842" s="28">
        <v>19550</v>
      </c>
      <c r="F842" s="29"/>
      <c r="G842" s="29"/>
      <c r="H842" s="29">
        <v>44342.802372685182</v>
      </c>
      <c r="I842" s="29">
        <v>44350.54347222222</v>
      </c>
      <c r="J842" s="29"/>
      <c r="K842" s="29"/>
    </row>
    <row r="843" spans="1:11" x14ac:dyDescent="0.25">
      <c r="A843">
        <v>19570</v>
      </c>
      <c r="B843" s="14">
        <v>44401.836352739199</v>
      </c>
      <c r="E843" s="28">
        <v>19564</v>
      </c>
      <c r="F843" s="29"/>
      <c r="G843" s="29"/>
      <c r="H843" s="29">
        <v>44347.055208333331</v>
      </c>
      <c r="I843" s="29">
        <v>44351.877210648148</v>
      </c>
      <c r="J843" s="29"/>
      <c r="K843" s="29"/>
    </row>
    <row r="844" spans="1:11" x14ac:dyDescent="0.25">
      <c r="A844">
        <v>19574</v>
      </c>
      <c r="B844" s="14">
        <v>44354.567333333332</v>
      </c>
      <c r="E844" s="28">
        <v>19570</v>
      </c>
      <c r="F844" s="29"/>
      <c r="G844" s="29"/>
      <c r="H844" s="29"/>
      <c r="I844" s="29"/>
      <c r="J844" s="29">
        <v>44401.836354166669</v>
      </c>
      <c r="K844" s="29">
        <v>44425.467418981483</v>
      </c>
    </row>
    <row r="845" spans="1:11" x14ac:dyDescent="0.25">
      <c r="A845">
        <v>19575</v>
      </c>
      <c r="B845" s="14">
        <v>44367.642178009257</v>
      </c>
      <c r="E845" s="28">
        <v>19574</v>
      </c>
      <c r="F845" s="29"/>
      <c r="G845" s="29"/>
      <c r="H845" s="29"/>
      <c r="I845" s="29">
        <v>44354.567337962966</v>
      </c>
      <c r="J845" s="29">
        <v>44393.435057870367</v>
      </c>
      <c r="K845" s="29"/>
    </row>
    <row r="846" spans="1:11" x14ac:dyDescent="0.25">
      <c r="A846">
        <v>19602</v>
      </c>
      <c r="B846" s="14">
        <v>44345.306741550929</v>
      </c>
      <c r="E846" s="28">
        <v>19575</v>
      </c>
      <c r="F846" s="29"/>
      <c r="G846" s="29"/>
      <c r="H846" s="29"/>
      <c r="I846" s="29">
        <v>44367.642175925925</v>
      </c>
      <c r="J846" s="29"/>
      <c r="K846" s="29"/>
    </row>
    <row r="847" spans="1:11" x14ac:dyDescent="0.25">
      <c r="A847">
        <v>19618</v>
      </c>
      <c r="B847" s="14">
        <v>44377.650666666668</v>
      </c>
      <c r="E847" s="28">
        <v>19602</v>
      </c>
      <c r="F847" s="29"/>
      <c r="G847" s="29"/>
      <c r="H847" s="29">
        <v>44345.30673611111</v>
      </c>
      <c r="I847" s="29">
        <v>44369.876400462963</v>
      </c>
      <c r="J847" s="29">
        <v>44390.735625000001</v>
      </c>
      <c r="K847" s="29"/>
    </row>
    <row r="848" spans="1:11" x14ac:dyDescent="0.25">
      <c r="A848">
        <v>19625</v>
      </c>
      <c r="B848" s="14">
        <v>44312.641368942903</v>
      </c>
      <c r="E848" s="28">
        <v>19618</v>
      </c>
      <c r="F848" s="29"/>
      <c r="G848" s="29"/>
      <c r="H848" s="29"/>
      <c r="I848" s="29">
        <v>44377.650671296295</v>
      </c>
      <c r="J848" s="29">
        <v>44380.895821759259</v>
      </c>
      <c r="K848" s="29">
        <v>44409.73238425926</v>
      </c>
    </row>
    <row r="849" spans="1:11" x14ac:dyDescent="0.25">
      <c r="A849">
        <v>19626</v>
      </c>
      <c r="B849" s="14">
        <v>44345.8464660108</v>
      </c>
      <c r="E849" s="28">
        <v>19625</v>
      </c>
      <c r="F849" s="29"/>
      <c r="G849" s="29">
        <v>44312.641365740739</v>
      </c>
      <c r="H849" s="29">
        <v>44324.644606481481</v>
      </c>
      <c r="I849" s="29">
        <v>44348.843634259261</v>
      </c>
      <c r="J849" s="29">
        <v>44389.589583333334</v>
      </c>
      <c r="K849" s="29">
        <v>44410.377337962964</v>
      </c>
    </row>
    <row r="850" spans="1:11" x14ac:dyDescent="0.25">
      <c r="A850">
        <v>19642</v>
      </c>
      <c r="B850" s="14">
        <v>44374.600915856485</v>
      </c>
      <c r="E850" s="28">
        <v>19626</v>
      </c>
      <c r="F850" s="29"/>
      <c r="G850" s="29"/>
      <c r="H850" s="29">
        <v>44345.84646990741</v>
      </c>
      <c r="I850" s="29">
        <v>44352.652291666665</v>
      </c>
      <c r="J850" s="29"/>
      <c r="K850" s="29"/>
    </row>
    <row r="851" spans="1:11" x14ac:dyDescent="0.25">
      <c r="A851">
        <v>19658</v>
      </c>
      <c r="B851" s="14">
        <v>44290.618945910493</v>
      </c>
      <c r="E851" s="28">
        <v>19642</v>
      </c>
      <c r="F851" s="29"/>
      <c r="G851" s="29"/>
      <c r="H851" s="29"/>
      <c r="I851" s="29">
        <v>44374.600914351853</v>
      </c>
      <c r="J851" s="29">
        <v>44390.830694444441</v>
      </c>
      <c r="K851" s="29"/>
    </row>
    <row r="852" spans="1:11" x14ac:dyDescent="0.25">
      <c r="A852">
        <v>19685</v>
      </c>
      <c r="B852" s="14">
        <v>44393.827048533953</v>
      </c>
      <c r="E852" s="28">
        <v>19658</v>
      </c>
      <c r="F852" s="29"/>
      <c r="G852" s="29">
        <v>44290.618946759256</v>
      </c>
      <c r="H852" s="29">
        <v>44321.976724537039</v>
      </c>
      <c r="I852" s="29"/>
      <c r="J852" s="29"/>
      <c r="K852" s="29"/>
    </row>
    <row r="853" spans="1:11" x14ac:dyDescent="0.25">
      <c r="A853">
        <v>19689</v>
      </c>
      <c r="B853" s="14">
        <v>44310.890155324072</v>
      </c>
      <c r="E853" s="28">
        <v>19685</v>
      </c>
      <c r="F853" s="29"/>
      <c r="G853" s="29"/>
      <c r="H853" s="29"/>
      <c r="I853" s="29"/>
      <c r="J853" s="29">
        <v>44393.827048611114</v>
      </c>
      <c r="K853" s="29"/>
    </row>
    <row r="854" spans="1:11" x14ac:dyDescent="0.25">
      <c r="A854">
        <v>19746</v>
      </c>
      <c r="B854" s="14">
        <v>44290.510238966046</v>
      </c>
      <c r="E854" s="28">
        <v>19689</v>
      </c>
      <c r="F854" s="29"/>
      <c r="G854" s="29">
        <v>44310.890150462961</v>
      </c>
      <c r="H854" s="29">
        <v>44319.88045138889</v>
      </c>
      <c r="I854" s="29">
        <v>44352.888541666667</v>
      </c>
      <c r="J854" s="29"/>
      <c r="K854" s="29"/>
    </row>
    <row r="855" spans="1:11" x14ac:dyDescent="0.25">
      <c r="A855">
        <v>19843</v>
      </c>
      <c r="B855" s="14">
        <v>44311.952757368825</v>
      </c>
      <c r="E855" s="28">
        <v>19746</v>
      </c>
      <c r="F855" s="29"/>
      <c r="G855" s="29">
        <v>44290.510243055556</v>
      </c>
      <c r="H855" s="29"/>
      <c r="I855" s="29">
        <v>44353.716203703705</v>
      </c>
      <c r="J855" s="29">
        <v>44378.643391203703</v>
      </c>
      <c r="K855" s="29"/>
    </row>
    <row r="856" spans="1:11" x14ac:dyDescent="0.25">
      <c r="A856">
        <v>19844</v>
      </c>
      <c r="B856" s="14">
        <v>44372.806012924382</v>
      </c>
      <c r="E856" s="28">
        <v>19843</v>
      </c>
      <c r="F856" s="29"/>
      <c r="G856" s="29">
        <v>44311.95275462963</v>
      </c>
      <c r="H856" s="29">
        <v>44320.717418981483</v>
      </c>
      <c r="I856" s="29">
        <v>44350.656331018516</v>
      </c>
      <c r="J856" s="29"/>
      <c r="K856" s="29"/>
    </row>
    <row r="857" spans="1:11" x14ac:dyDescent="0.25">
      <c r="A857">
        <v>19855</v>
      </c>
      <c r="B857" s="14">
        <v>44362.469847878085</v>
      </c>
      <c r="E857" s="28">
        <v>19844</v>
      </c>
      <c r="F857" s="29"/>
      <c r="G857" s="29"/>
      <c r="H857" s="29"/>
      <c r="I857" s="29">
        <v>44372.806018518517</v>
      </c>
      <c r="J857" s="29">
        <v>44378.987997685188</v>
      </c>
      <c r="K857" s="29"/>
    </row>
    <row r="858" spans="1:11" x14ac:dyDescent="0.25">
      <c r="A858">
        <v>19869</v>
      </c>
      <c r="B858" s="14">
        <v>44290.895009722219</v>
      </c>
      <c r="E858" s="28">
        <v>19855</v>
      </c>
      <c r="F858" s="29"/>
      <c r="G858" s="29"/>
      <c r="H858" s="29"/>
      <c r="I858" s="29">
        <v>44362.469849537039</v>
      </c>
      <c r="J858" s="29"/>
      <c r="K858" s="29"/>
    </row>
    <row r="859" spans="1:11" x14ac:dyDescent="0.25">
      <c r="A859">
        <v>19883</v>
      </c>
      <c r="B859" s="14">
        <v>44309.701239467591</v>
      </c>
      <c r="E859" s="28">
        <v>19869</v>
      </c>
      <c r="F859" s="29"/>
      <c r="G859" s="29">
        <v>44290.895011574074</v>
      </c>
      <c r="H859" s="29"/>
      <c r="I859" s="29"/>
      <c r="J859" s="29"/>
      <c r="K859" s="29"/>
    </row>
    <row r="860" spans="1:11" x14ac:dyDescent="0.25">
      <c r="A860">
        <v>19902</v>
      </c>
      <c r="B860" s="14">
        <v>44309.188999999998</v>
      </c>
      <c r="E860" s="28">
        <v>19883</v>
      </c>
      <c r="F860" s="29"/>
      <c r="G860" s="29">
        <v>44309.701238425929</v>
      </c>
      <c r="H860" s="29">
        <v>44324.458518518521</v>
      </c>
      <c r="I860" s="29">
        <v>44357.749780092592</v>
      </c>
      <c r="J860" s="29">
        <v>44386.562083333331</v>
      </c>
      <c r="K860" s="29">
        <v>44433.827453703707</v>
      </c>
    </row>
    <row r="861" spans="1:11" x14ac:dyDescent="0.25">
      <c r="A861">
        <v>19938</v>
      </c>
      <c r="B861" s="14">
        <v>44374.080284799384</v>
      </c>
      <c r="E861" s="28">
        <v>19902</v>
      </c>
      <c r="F861" s="29"/>
      <c r="G861" s="29">
        <v>44309.189004629632</v>
      </c>
      <c r="H861" s="29">
        <v>44317.731574074074</v>
      </c>
      <c r="I861" s="29">
        <v>44350.898240740738</v>
      </c>
      <c r="J861" s="29">
        <v>44391.092418981483</v>
      </c>
      <c r="K861" s="29"/>
    </row>
    <row r="862" spans="1:11" x14ac:dyDescent="0.25">
      <c r="A862">
        <v>19940</v>
      </c>
      <c r="B862" s="14">
        <v>44374.966611651238</v>
      </c>
      <c r="E862" s="28">
        <v>19938</v>
      </c>
      <c r="F862" s="29"/>
      <c r="G862" s="29"/>
      <c r="H862" s="29"/>
      <c r="I862" s="29">
        <v>44374.080289351848</v>
      </c>
      <c r="J862" s="29">
        <v>44380.104560185187</v>
      </c>
      <c r="K862" s="29">
        <v>44409.156655092593</v>
      </c>
    </row>
    <row r="863" spans="1:11" x14ac:dyDescent="0.25">
      <c r="A863">
        <v>20000</v>
      </c>
      <c r="B863" s="14">
        <v>44344.046000000002</v>
      </c>
      <c r="E863" s="28">
        <v>19940</v>
      </c>
      <c r="F863" s="29"/>
      <c r="G863" s="29"/>
      <c r="H863" s="29"/>
      <c r="I863" s="29">
        <v>44374.966608796298</v>
      </c>
      <c r="J863" s="29">
        <v>44395.697997685187</v>
      </c>
      <c r="K863" s="29">
        <v>44419.706099537034</v>
      </c>
    </row>
    <row r="864" spans="1:11" x14ac:dyDescent="0.25">
      <c r="A864">
        <v>20052</v>
      </c>
      <c r="B864" s="14">
        <v>44316.607792901232</v>
      </c>
      <c r="E864" s="28">
        <v>20000</v>
      </c>
      <c r="F864" s="29"/>
      <c r="G864" s="29"/>
      <c r="H864" s="29">
        <v>44344.045995370368</v>
      </c>
      <c r="I864" s="29">
        <v>44349.802777777775</v>
      </c>
      <c r="J864" s="29">
        <v>44380.608599537038</v>
      </c>
      <c r="K864" s="29">
        <v>44413.810868055552</v>
      </c>
    </row>
    <row r="865" spans="1:11" x14ac:dyDescent="0.25">
      <c r="A865">
        <v>20062</v>
      </c>
      <c r="B865" s="14">
        <v>44314.612242708332</v>
      </c>
      <c r="E865" s="28">
        <v>20052</v>
      </c>
      <c r="F865" s="29"/>
      <c r="G865" s="29">
        <v>44316.607789351852</v>
      </c>
      <c r="H865" s="29">
        <v>44317.711354166669</v>
      </c>
      <c r="I865" s="29">
        <v>44351.845659722225</v>
      </c>
      <c r="J865" s="29">
        <v>44379.789027777777</v>
      </c>
      <c r="K865" s="29"/>
    </row>
    <row r="866" spans="1:11" x14ac:dyDescent="0.25">
      <c r="A866">
        <v>20075</v>
      </c>
      <c r="B866" s="14">
        <v>44376.862000000001</v>
      </c>
      <c r="E866" s="28">
        <v>20062</v>
      </c>
      <c r="F866" s="29"/>
      <c r="G866" s="29">
        <v>44314.612245370372</v>
      </c>
      <c r="H866" s="29">
        <v>44318.665636574071</v>
      </c>
      <c r="I866" s="29">
        <v>44350.85496527778</v>
      </c>
      <c r="J866" s="29">
        <v>44394.533310185187</v>
      </c>
      <c r="K866" s="29">
        <v>44409.406967592593</v>
      </c>
    </row>
    <row r="867" spans="1:11" x14ac:dyDescent="0.25">
      <c r="A867">
        <v>20081</v>
      </c>
      <c r="B867" s="14">
        <v>44342.823003240737</v>
      </c>
      <c r="E867" s="28">
        <v>20075</v>
      </c>
      <c r="F867" s="29"/>
      <c r="G867" s="29"/>
      <c r="H867" s="29"/>
      <c r="I867" s="29">
        <v>44376.862002314818</v>
      </c>
      <c r="J867" s="29">
        <v>44379.938298611109</v>
      </c>
      <c r="K867" s="29">
        <v>44424.889745370368</v>
      </c>
    </row>
    <row r="868" spans="1:11" x14ac:dyDescent="0.25">
      <c r="A868">
        <v>20094</v>
      </c>
      <c r="B868" s="14">
        <v>44372.818148881175</v>
      </c>
      <c r="E868" s="28">
        <v>20081</v>
      </c>
      <c r="F868" s="29"/>
      <c r="G868" s="29"/>
      <c r="H868" s="29">
        <v>44342.822997685187</v>
      </c>
      <c r="I868" s="29">
        <v>44352.712002314816</v>
      </c>
      <c r="J868" s="29">
        <v>44381.623668981483</v>
      </c>
      <c r="K868" s="29">
        <v>44414.543067129627</v>
      </c>
    </row>
    <row r="869" spans="1:11" x14ac:dyDescent="0.25">
      <c r="A869">
        <v>20125</v>
      </c>
      <c r="B869" s="14">
        <v>44309.345666666668</v>
      </c>
      <c r="E869" s="28">
        <v>20094</v>
      </c>
      <c r="F869" s="29"/>
      <c r="G869" s="29"/>
      <c r="H869" s="29"/>
      <c r="I869" s="29">
        <v>44372.818148148152</v>
      </c>
      <c r="J869" s="29">
        <v>44382.661192129628</v>
      </c>
      <c r="K869" s="29">
        <v>44410.997766203705</v>
      </c>
    </row>
    <row r="870" spans="1:11" x14ac:dyDescent="0.25">
      <c r="A870">
        <v>20172</v>
      </c>
      <c r="B870" s="14">
        <v>44316.712333333337</v>
      </c>
      <c r="E870" s="28">
        <v>20125</v>
      </c>
      <c r="F870" s="29"/>
      <c r="G870" s="29">
        <v>44309.345671296294</v>
      </c>
      <c r="H870" s="29">
        <v>44328.536597222221</v>
      </c>
      <c r="I870" s="29">
        <v>44349.675752314812</v>
      </c>
      <c r="J870" s="29"/>
      <c r="K870" s="29"/>
    </row>
    <row r="871" spans="1:11" x14ac:dyDescent="0.25">
      <c r="A871">
        <v>20196</v>
      </c>
      <c r="B871" s="14">
        <v>44340.441935262344</v>
      </c>
      <c r="E871" s="28">
        <v>20172</v>
      </c>
      <c r="F871" s="29"/>
      <c r="G871" s="29">
        <v>44316.712337962963</v>
      </c>
      <c r="H871" s="29">
        <v>44318.003831018519</v>
      </c>
      <c r="I871" s="29"/>
      <c r="J871" s="29"/>
      <c r="K871" s="29"/>
    </row>
    <row r="872" spans="1:11" x14ac:dyDescent="0.25">
      <c r="A872">
        <v>20202</v>
      </c>
      <c r="B872" s="14">
        <v>44310.733197415124</v>
      </c>
      <c r="E872" s="28">
        <v>20196</v>
      </c>
      <c r="F872" s="29"/>
      <c r="G872" s="29"/>
      <c r="H872" s="29">
        <v>44340.441932870373</v>
      </c>
      <c r="I872" s="29">
        <v>44350.5778587963</v>
      </c>
      <c r="J872" s="29"/>
      <c r="K872" s="29"/>
    </row>
    <row r="873" spans="1:11" x14ac:dyDescent="0.25">
      <c r="A873">
        <v>20229</v>
      </c>
      <c r="B873" s="14">
        <v>44330.865666666665</v>
      </c>
      <c r="E873" s="28">
        <v>20202</v>
      </c>
      <c r="F873" s="29"/>
      <c r="G873" s="29">
        <v>44310.733194444445</v>
      </c>
      <c r="H873" s="29">
        <v>44333.812488425923</v>
      </c>
      <c r="I873" s="29">
        <v>44353.070335648146</v>
      </c>
      <c r="J873" s="29">
        <v>44378.747766203705</v>
      </c>
      <c r="K873" s="29">
        <v>44415.754236111112</v>
      </c>
    </row>
    <row r="874" spans="1:11" x14ac:dyDescent="0.25">
      <c r="A874">
        <v>20256</v>
      </c>
      <c r="B874" s="14">
        <v>44296.392742708333</v>
      </c>
      <c r="E874" s="28">
        <v>20229</v>
      </c>
      <c r="F874" s="29"/>
      <c r="G874" s="29"/>
      <c r="H874" s="29">
        <v>44330.865671296298</v>
      </c>
      <c r="I874" s="29">
        <v>44351.327453703707</v>
      </c>
      <c r="J874" s="29">
        <v>44389.801562499997</v>
      </c>
      <c r="K874" s="29">
        <v>44409.297037037039</v>
      </c>
    </row>
    <row r="875" spans="1:11" x14ac:dyDescent="0.25">
      <c r="A875">
        <v>20281</v>
      </c>
      <c r="B875" s="14">
        <v>44373.710948225307</v>
      </c>
      <c r="E875" s="28">
        <v>20256</v>
      </c>
      <c r="F875" s="29"/>
      <c r="G875" s="29">
        <v>44296.392743055556</v>
      </c>
      <c r="H875" s="29">
        <v>44318.207708333335</v>
      </c>
      <c r="I875" s="29">
        <v>44350.299942129626</v>
      </c>
      <c r="J875" s="29"/>
      <c r="K875" s="29"/>
    </row>
    <row r="876" spans="1:11" x14ac:dyDescent="0.25">
      <c r="A876">
        <v>20284</v>
      </c>
      <c r="B876" s="14">
        <v>44316.806012924382</v>
      </c>
      <c r="E876" s="28">
        <v>20281</v>
      </c>
      <c r="F876" s="29"/>
      <c r="G876" s="29"/>
      <c r="H876" s="29"/>
      <c r="I876" s="29">
        <v>44373.710949074077</v>
      </c>
      <c r="J876" s="29">
        <v>44388.433333333334</v>
      </c>
      <c r="K876" s="29"/>
    </row>
    <row r="877" spans="1:11" x14ac:dyDescent="0.25">
      <c r="A877">
        <v>20285</v>
      </c>
      <c r="B877" s="14">
        <v>44311.214993518515</v>
      </c>
      <c r="E877" s="28">
        <v>20284</v>
      </c>
      <c r="F877" s="29"/>
      <c r="G877" s="29">
        <v>44316.806018518517</v>
      </c>
      <c r="H877" s="29">
        <v>44318.898240740738</v>
      </c>
      <c r="I877" s="29">
        <v>44355.089004629626</v>
      </c>
      <c r="J877" s="29">
        <v>44388.430590277778</v>
      </c>
      <c r="K877" s="29">
        <v>44414.98400462963</v>
      </c>
    </row>
    <row r="878" spans="1:11" x14ac:dyDescent="0.25">
      <c r="A878">
        <v>20316</v>
      </c>
      <c r="B878" s="14">
        <v>44321.998569598763</v>
      </c>
      <c r="E878" s="28">
        <v>20285</v>
      </c>
      <c r="F878" s="29"/>
      <c r="G878" s="29">
        <v>44311.214988425927</v>
      </c>
      <c r="H878" s="29">
        <v>44325.216006944444</v>
      </c>
      <c r="I878" s="29">
        <v>44348.956099537034</v>
      </c>
      <c r="J878" s="29">
        <v>44387.258888888886</v>
      </c>
      <c r="K878" s="29"/>
    </row>
    <row r="879" spans="1:11" x14ac:dyDescent="0.25">
      <c r="A879">
        <v>20407</v>
      </c>
      <c r="B879" s="14">
        <v>44393.242906134263</v>
      </c>
      <c r="E879" s="28">
        <v>20316</v>
      </c>
      <c r="F879" s="29"/>
      <c r="G879" s="29"/>
      <c r="H879" s="29">
        <v>44321.998564814814</v>
      </c>
      <c r="I879" s="29">
        <v>44348.639351851853</v>
      </c>
      <c r="J879" s="29">
        <v>44380.657141203701</v>
      </c>
      <c r="K879" s="29">
        <v>44414.959733796299</v>
      </c>
    </row>
    <row r="880" spans="1:11" x14ac:dyDescent="0.25">
      <c r="A880">
        <v>20412</v>
      </c>
      <c r="B880" s="14">
        <v>44345.585543711422</v>
      </c>
      <c r="E880" s="28">
        <v>20407</v>
      </c>
      <c r="F880" s="29"/>
      <c r="G880" s="29"/>
      <c r="H880" s="29"/>
      <c r="I880" s="29"/>
      <c r="J880" s="29">
        <v>44393.242905092593</v>
      </c>
      <c r="K880" s="29">
        <v>44419.400995370372</v>
      </c>
    </row>
    <row r="881" spans="1:11" x14ac:dyDescent="0.25">
      <c r="A881">
        <v>20414</v>
      </c>
      <c r="B881" s="14">
        <v>44341.007064737656</v>
      </c>
      <c r="E881" s="28">
        <v>20412</v>
      </c>
      <c r="F881" s="29"/>
      <c r="G881" s="29"/>
      <c r="H881" s="29">
        <v>44345.585543981484</v>
      </c>
      <c r="I881" s="29">
        <v>44350.63894675926</v>
      </c>
      <c r="J881" s="29">
        <v>44408.564502314817</v>
      </c>
      <c r="K881" s="29">
        <v>44411.312083333331</v>
      </c>
    </row>
    <row r="882" spans="1:11" x14ac:dyDescent="0.25">
      <c r="A882">
        <v>20420</v>
      </c>
      <c r="B882" s="14">
        <v>44289.834330092592</v>
      </c>
      <c r="E882" s="28">
        <v>20414</v>
      </c>
      <c r="F882" s="29"/>
      <c r="G882" s="29"/>
      <c r="H882" s="29">
        <v>44341.007060185184</v>
      </c>
      <c r="I882" s="29">
        <v>44348.571793981479</v>
      </c>
      <c r="J882" s="29">
        <v>44379.578263888892</v>
      </c>
      <c r="K882" s="29">
        <v>44413.842013888891</v>
      </c>
    </row>
    <row r="883" spans="1:11" x14ac:dyDescent="0.25">
      <c r="A883">
        <v>20441</v>
      </c>
      <c r="B883" s="14">
        <v>44311.742906134263</v>
      </c>
      <c r="E883" s="28">
        <v>20420</v>
      </c>
      <c r="F883" s="29"/>
      <c r="G883" s="29">
        <v>44289.834328703706</v>
      </c>
      <c r="H883" s="29">
        <v>44323.543067129627</v>
      </c>
      <c r="I883" s="29">
        <v>44348.933032407411</v>
      </c>
      <c r="J883" s="29"/>
      <c r="K883" s="29"/>
    </row>
    <row r="884" spans="1:11" x14ac:dyDescent="0.25">
      <c r="A884">
        <v>20503</v>
      </c>
      <c r="B884" s="14">
        <v>44377.529313927473</v>
      </c>
      <c r="E884" s="28">
        <v>20441</v>
      </c>
      <c r="F884" s="29"/>
      <c r="G884" s="29">
        <v>44311.742905092593</v>
      </c>
      <c r="H884" s="29">
        <v>44317.304398148146</v>
      </c>
      <c r="I884" s="29">
        <v>44350.61346064815</v>
      </c>
      <c r="J884" s="29">
        <v>44385.733194444445</v>
      </c>
      <c r="K884" s="29">
        <v>44409.046238425923</v>
      </c>
    </row>
    <row r="885" spans="1:11" x14ac:dyDescent="0.25">
      <c r="A885">
        <v>20562</v>
      </c>
      <c r="B885" s="14">
        <v>44345.531741087965</v>
      </c>
      <c r="E885" s="28">
        <v>20503</v>
      </c>
      <c r="F885" s="29"/>
      <c r="G885" s="29"/>
      <c r="H885" s="29"/>
      <c r="I885" s="29">
        <v>44377.529317129629</v>
      </c>
      <c r="J885" s="29">
        <v>44386.574618055558</v>
      </c>
      <c r="K885" s="29">
        <v>44411.568148148152</v>
      </c>
    </row>
    <row r="886" spans="1:11" x14ac:dyDescent="0.25">
      <c r="A886">
        <v>20565</v>
      </c>
      <c r="B886" s="14">
        <v>44343.837161805553</v>
      </c>
      <c r="E886" s="28">
        <v>20562</v>
      </c>
      <c r="F886" s="29"/>
      <c r="G886" s="29"/>
      <c r="H886" s="29">
        <v>44345.531736111108</v>
      </c>
      <c r="I886" s="29">
        <v>44353.826238425929</v>
      </c>
      <c r="J886" s="29">
        <v>44380.835949074077</v>
      </c>
      <c r="K886" s="29">
        <v>44411.545671296299</v>
      </c>
    </row>
    <row r="887" spans="1:11" x14ac:dyDescent="0.25">
      <c r="A887">
        <v>20570</v>
      </c>
      <c r="B887" s="14">
        <v>44373.729556635801</v>
      </c>
      <c r="E887" s="28">
        <v>20565</v>
      </c>
      <c r="F887" s="29"/>
      <c r="G887" s="29"/>
      <c r="H887" s="29">
        <v>44343.837164351855</v>
      </c>
      <c r="I887" s="29">
        <v>44369.6559375</v>
      </c>
      <c r="J887" s="29">
        <v>44381.517337962963</v>
      </c>
      <c r="K887" s="29"/>
    </row>
    <row r="888" spans="1:11" x14ac:dyDescent="0.25">
      <c r="A888">
        <v>20583</v>
      </c>
      <c r="B888" s="14">
        <v>44337.796708757713</v>
      </c>
      <c r="E888" s="28">
        <v>20570</v>
      </c>
      <c r="F888" s="29"/>
      <c r="G888" s="29"/>
      <c r="H888" s="29"/>
      <c r="I888" s="29">
        <v>44373.729560185187</v>
      </c>
      <c r="J888" s="29">
        <v>44380.395995370367</v>
      </c>
      <c r="K888" s="29">
        <v>44409.624374999999</v>
      </c>
    </row>
    <row r="889" spans="1:11" x14ac:dyDescent="0.25">
      <c r="A889">
        <v>20599</v>
      </c>
      <c r="B889" s="14">
        <v>44297.025360879627</v>
      </c>
      <c r="E889" s="28">
        <v>20583</v>
      </c>
      <c r="F889" s="29"/>
      <c r="G889" s="29"/>
      <c r="H889" s="29">
        <v>44337.796712962961</v>
      </c>
      <c r="I889" s="29"/>
      <c r="J889" s="29"/>
      <c r="K889" s="29"/>
    </row>
    <row r="890" spans="1:11" x14ac:dyDescent="0.25">
      <c r="A890">
        <v>20621</v>
      </c>
      <c r="B890" s="14">
        <v>44318.824216820991</v>
      </c>
      <c r="E890" s="28">
        <v>20599</v>
      </c>
      <c r="F890" s="29"/>
      <c r="G890" s="29">
        <v>44297.025358796294</v>
      </c>
      <c r="H890" s="29">
        <v>44318.407997685186</v>
      </c>
      <c r="I890" s="29"/>
      <c r="J890" s="29"/>
      <c r="K890" s="29"/>
    </row>
    <row r="891" spans="1:11" x14ac:dyDescent="0.25">
      <c r="A891">
        <v>20637</v>
      </c>
      <c r="B891" s="14">
        <v>44340.528100308642</v>
      </c>
      <c r="E891" s="28">
        <v>20621</v>
      </c>
      <c r="F891" s="29"/>
      <c r="G891" s="29"/>
      <c r="H891" s="29">
        <v>44318.824212962965</v>
      </c>
      <c r="I891" s="29">
        <v>44351.897037037037</v>
      </c>
      <c r="J891" s="29">
        <v>44379.866284722222</v>
      </c>
      <c r="K891" s="29">
        <v>44411.816122685188</v>
      </c>
    </row>
    <row r="892" spans="1:11" x14ac:dyDescent="0.25">
      <c r="A892">
        <v>20657</v>
      </c>
      <c r="B892" s="14">
        <v>44300.748165046294</v>
      </c>
      <c r="E892" s="28">
        <v>20637</v>
      </c>
      <c r="F892" s="29"/>
      <c r="G892" s="29"/>
      <c r="H892" s="29">
        <v>44340.528101851851</v>
      </c>
      <c r="I892" s="29">
        <v>44349.798321759263</v>
      </c>
      <c r="J892" s="29">
        <v>44388.344097222223</v>
      </c>
      <c r="K892" s="29"/>
    </row>
    <row r="893" spans="1:11" x14ac:dyDescent="0.25">
      <c r="A893">
        <v>20673</v>
      </c>
      <c r="B893" s="14">
        <v>44308.617097067901</v>
      </c>
      <c r="E893" s="28">
        <v>20657</v>
      </c>
      <c r="F893" s="29"/>
      <c r="G893" s="29">
        <v>44300.748159722221</v>
      </c>
      <c r="H893" s="29"/>
      <c r="I893" s="29"/>
      <c r="J893" s="29"/>
      <c r="K893" s="29"/>
    </row>
    <row r="894" spans="1:11" x14ac:dyDescent="0.25">
      <c r="A894">
        <v>20687</v>
      </c>
      <c r="B894" s="14">
        <v>44373.888941743826</v>
      </c>
      <c r="E894" s="28">
        <v>20673</v>
      </c>
      <c r="F894" s="29"/>
      <c r="G894" s="29">
        <v>44308.617094907408</v>
      </c>
      <c r="H894" s="29">
        <v>44318.553993055553</v>
      </c>
      <c r="I894" s="29">
        <v>44362.722280092596</v>
      </c>
      <c r="J894" s="29">
        <v>44387.369525462964</v>
      </c>
      <c r="K894" s="29"/>
    </row>
    <row r="895" spans="1:11" x14ac:dyDescent="0.25">
      <c r="A895">
        <v>20688</v>
      </c>
      <c r="B895" s="14">
        <v>44413.830689313269</v>
      </c>
      <c r="E895" s="28">
        <v>20687</v>
      </c>
      <c r="F895" s="29"/>
      <c r="G895" s="29"/>
      <c r="H895" s="29"/>
      <c r="I895" s="29">
        <v>44373.88894675926</v>
      </c>
      <c r="J895" s="29">
        <v>44390.553333333337</v>
      </c>
      <c r="K895" s="29">
        <v>44409.91777777778</v>
      </c>
    </row>
    <row r="896" spans="1:11" x14ac:dyDescent="0.25">
      <c r="A896">
        <v>20816</v>
      </c>
      <c r="B896" s="14">
        <v>44344.130666666664</v>
      </c>
      <c r="E896" s="28">
        <v>20688</v>
      </c>
      <c r="F896" s="29"/>
      <c r="G896" s="29"/>
      <c r="H896" s="29"/>
      <c r="I896" s="29"/>
      <c r="J896" s="29"/>
      <c r="K896" s="29">
        <v>44413.830694444441</v>
      </c>
    </row>
    <row r="897" spans="1:11" x14ac:dyDescent="0.25">
      <c r="A897">
        <v>20830</v>
      </c>
      <c r="B897" s="14">
        <v>44319.966611651238</v>
      </c>
      <c r="E897" s="28">
        <v>20816</v>
      </c>
      <c r="F897" s="29"/>
      <c r="G897" s="29"/>
      <c r="H897" s="29">
        <v>44344.130671296298</v>
      </c>
      <c r="I897" s="29">
        <v>44363.463784722226</v>
      </c>
      <c r="J897" s="29"/>
      <c r="K897" s="29"/>
    </row>
    <row r="898" spans="1:11" x14ac:dyDescent="0.25">
      <c r="A898">
        <v>20864</v>
      </c>
      <c r="B898" s="14">
        <v>44351.072999999997</v>
      </c>
      <c r="E898" s="28">
        <v>20830</v>
      </c>
      <c r="F898" s="29"/>
      <c r="G898" s="29"/>
      <c r="H898" s="29">
        <v>44319.966608796298</v>
      </c>
      <c r="I898" s="29"/>
      <c r="J898" s="29"/>
      <c r="K898" s="29"/>
    </row>
    <row r="899" spans="1:11" x14ac:dyDescent="0.25">
      <c r="A899">
        <v>20873</v>
      </c>
      <c r="B899" s="14">
        <v>44340.69962137346</v>
      </c>
      <c r="E899" s="28">
        <v>20864</v>
      </c>
      <c r="F899" s="29"/>
      <c r="G899" s="29"/>
      <c r="H899" s="29"/>
      <c r="I899" s="29">
        <v>44351.072997685187</v>
      </c>
      <c r="J899" s="29">
        <v>44389.689004629632</v>
      </c>
      <c r="K899" s="29">
        <v>44417.487650462965</v>
      </c>
    </row>
    <row r="900" spans="1:11" x14ac:dyDescent="0.25">
      <c r="A900">
        <v>20912</v>
      </c>
      <c r="B900" s="14">
        <v>44346.455689313269</v>
      </c>
      <c r="E900" s="28">
        <v>20873</v>
      </c>
      <c r="F900" s="29"/>
      <c r="G900" s="29"/>
      <c r="H900" s="29">
        <v>44340.699618055558</v>
      </c>
      <c r="I900" s="29">
        <v>44360.67287037037</v>
      </c>
      <c r="J900" s="29"/>
      <c r="K900" s="29"/>
    </row>
    <row r="901" spans="1:11" x14ac:dyDescent="0.25">
      <c r="A901">
        <v>20924</v>
      </c>
      <c r="B901" s="14">
        <v>44323.695171527776</v>
      </c>
      <c r="E901" s="28">
        <v>20912</v>
      </c>
      <c r="F901" s="29"/>
      <c r="G901" s="29"/>
      <c r="H901" s="29">
        <v>44346.455694444441</v>
      </c>
      <c r="I901" s="29">
        <v>44354.588379629633</v>
      </c>
      <c r="J901" s="29">
        <v>44388.512777777774</v>
      </c>
      <c r="K901" s="29">
        <v>44426.735625000001</v>
      </c>
    </row>
    <row r="902" spans="1:11" x14ac:dyDescent="0.25">
      <c r="A902">
        <v>20928</v>
      </c>
      <c r="B902" s="14">
        <v>44309.735624614201</v>
      </c>
      <c r="E902" s="28">
        <v>20924</v>
      </c>
      <c r="F902" s="29"/>
      <c r="G902" s="29"/>
      <c r="H902" s="29">
        <v>44323.695173611108</v>
      </c>
      <c r="I902" s="29">
        <v>44358.413622685184</v>
      </c>
      <c r="J902" s="29">
        <v>44382.560868055552</v>
      </c>
      <c r="K902" s="29"/>
    </row>
    <row r="903" spans="1:11" x14ac:dyDescent="0.25">
      <c r="A903">
        <v>20933</v>
      </c>
      <c r="B903" s="14">
        <v>44408.668877044751</v>
      </c>
      <c r="E903" s="28">
        <v>20928</v>
      </c>
      <c r="F903" s="29"/>
      <c r="G903" s="29">
        <v>44309.735625000001</v>
      </c>
      <c r="H903" s="29">
        <v>44317.654722222222</v>
      </c>
      <c r="I903" s="29">
        <v>44372.551157407404</v>
      </c>
      <c r="J903" s="29">
        <v>44378.59646990741</v>
      </c>
      <c r="K903" s="29">
        <v>44409.627210648148</v>
      </c>
    </row>
    <row r="904" spans="1:11" x14ac:dyDescent="0.25">
      <c r="A904">
        <v>20938</v>
      </c>
      <c r="B904" s="14">
        <v>44320.564103549383</v>
      </c>
      <c r="E904" s="28">
        <v>20933</v>
      </c>
      <c r="F904" s="29"/>
      <c r="G904" s="29"/>
      <c r="H904" s="29"/>
      <c r="I904" s="29"/>
      <c r="J904" s="29">
        <v>44408.668877314813</v>
      </c>
      <c r="K904" s="29">
        <v>44409.0393287037</v>
      </c>
    </row>
    <row r="905" spans="1:11" x14ac:dyDescent="0.25">
      <c r="A905">
        <v>20945</v>
      </c>
      <c r="B905" s="14">
        <v>44334.674333333336</v>
      </c>
      <c r="E905" s="28">
        <v>20938</v>
      </c>
      <c r="F905" s="29"/>
      <c r="G905" s="29"/>
      <c r="H905" s="29">
        <v>44320.564108796294</v>
      </c>
      <c r="I905" s="29">
        <v>44350.659571759257</v>
      </c>
      <c r="J905" s="29">
        <v>44398.588379629633</v>
      </c>
      <c r="K905" s="29">
        <v>44409.278240740743</v>
      </c>
    </row>
    <row r="906" spans="1:11" x14ac:dyDescent="0.25">
      <c r="A906">
        <v>20946</v>
      </c>
      <c r="B906" s="14">
        <v>44340.657954706789</v>
      </c>
      <c r="E906" s="28">
        <v>20945</v>
      </c>
      <c r="F906" s="29"/>
      <c r="G906" s="29"/>
      <c r="H906" s="29">
        <v>44334.674328703702</v>
      </c>
      <c r="I906" s="29">
        <v>44351.64744212963</v>
      </c>
      <c r="J906" s="29">
        <v>44386.838379629633</v>
      </c>
      <c r="K906" s="29">
        <v>44434.590798611112</v>
      </c>
    </row>
    <row r="907" spans="1:11" x14ac:dyDescent="0.25">
      <c r="A907">
        <v>21003</v>
      </c>
      <c r="B907" s="14">
        <v>44345.299447608028</v>
      </c>
      <c r="E907" s="28">
        <v>20946</v>
      </c>
      <c r="F907" s="29"/>
      <c r="G907" s="29"/>
      <c r="H907" s="29">
        <v>44340.657951388886</v>
      </c>
      <c r="I907" s="29">
        <v>44357.769606481481</v>
      </c>
      <c r="J907" s="29">
        <v>44380.036666666667</v>
      </c>
      <c r="K907" s="29">
        <v>44410.623969907407</v>
      </c>
    </row>
    <row r="908" spans="1:11" x14ac:dyDescent="0.25">
      <c r="A908">
        <v>21006</v>
      </c>
      <c r="B908" s="14">
        <v>44337.777291280865</v>
      </c>
      <c r="E908" s="28">
        <v>21003</v>
      </c>
      <c r="F908" s="29"/>
      <c r="G908" s="29"/>
      <c r="H908" s="29">
        <v>44345.299444444441</v>
      </c>
      <c r="I908" s="29">
        <v>44363.420092592591</v>
      </c>
      <c r="J908" s="29">
        <v>44378.756655092591</v>
      </c>
      <c r="K908" s="29">
        <v>44409.868310185186</v>
      </c>
    </row>
    <row r="909" spans="1:11" x14ac:dyDescent="0.25">
      <c r="A909">
        <v>21015</v>
      </c>
      <c r="B909" s="14">
        <v>44332.135135956793</v>
      </c>
      <c r="E909" s="28">
        <v>21006</v>
      </c>
      <c r="F909" s="29"/>
      <c r="G909" s="29"/>
      <c r="H909" s="29">
        <v>44337.777291666665</v>
      </c>
      <c r="I909" s="29">
        <v>44356.714189814818</v>
      </c>
      <c r="J909" s="29"/>
      <c r="K909" s="29"/>
    </row>
    <row r="910" spans="1:11" x14ac:dyDescent="0.25">
      <c r="A910">
        <v>21019</v>
      </c>
      <c r="B910" s="14">
        <v>44294.52081878858</v>
      </c>
      <c r="E910" s="28">
        <v>21015</v>
      </c>
      <c r="F910" s="29"/>
      <c r="G910" s="29"/>
      <c r="H910" s="29">
        <v>44332.135138888887</v>
      </c>
      <c r="I910" s="29"/>
      <c r="J910" s="29"/>
      <c r="K910" s="29"/>
    </row>
    <row r="911" spans="1:11" x14ac:dyDescent="0.25">
      <c r="A911">
        <v>21020</v>
      </c>
      <c r="B911" s="14">
        <v>44408.695576041668</v>
      </c>
      <c r="E911" s="28">
        <v>21019</v>
      </c>
      <c r="F911" s="29"/>
      <c r="G911" s="29">
        <v>44294.520821759259</v>
      </c>
      <c r="H911" s="29">
        <v>44320.07</v>
      </c>
      <c r="I911" s="29">
        <v>44359.77983796296</v>
      </c>
      <c r="J911" s="29">
        <v>44379.674537037034</v>
      </c>
      <c r="K911" s="29">
        <v>44413.802997685183</v>
      </c>
    </row>
    <row r="912" spans="1:11" x14ac:dyDescent="0.25">
      <c r="A912">
        <v>21025</v>
      </c>
      <c r="B912" s="14">
        <v>44302.41133333333</v>
      </c>
      <c r="E912" s="28">
        <v>21020</v>
      </c>
      <c r="F912" s="29"/>
      <c r="G912" s="29"/>
      <c r="H912" s="29"/>
      <c r="I912" s="29"/>
      <c r="J912" s="29">
        <v>44408.6955787037</v>
      </c>
      <c r="K912" s="29">
        <v>44411.381655092591</v>
      </c>
    </row>
    <row r="913" spans="1:11" x14ac:dyDescent="0.25">
      <c r="A913">
        <v>21084</v>
      </c>
      <c r="B913" s="14">
        <v>44316.674540470682</v>
      </c>
      <c r="E913" s="28">
        <v>21025</v>
      </c>
      <c r="F913" s="29"/>
      <c r="G913" s="29">
        <v>44302.41133101852</v>
      </c>
      <c r="H913" s="29">
        <v>44317.694768518515</v>
      </c>
      <c r="I913" s="29">
        <v>44358.667256944442</v>
      </c>
      <c r="J913" s="29"/>
      <c r="K913" s="29"/>
    </row>
    <row r="914" spans="1:11" x14ac:dyDescent="0.25">
      <c r="A914">
        <v>21113</v>
      </c>
      <c r="B914" s="14">
        <v>44346.141333333333</v>
      </c>
      <c r="E914" s="28">
        <v>21084</v>
      </c>
      <c r="F914" s="29"/>
      <c r="G914" s="29">
        <v>44316.674537037034</v>
      </c>
      <c r="H914" s="29">
        <v>44319.818553240744</v>
      </c>
      <c r="I914" s="29">
        <v>44351.736030092594</v>
      </c>
      <c r="J914" s="29"/>
      <c r="K914" s="29"/>
    </row>
    <row r="915" spans="1:11" x14ac:dyDescent="0.25">
      <c r="A915">
        <v>21129</v>
      </c>
      <c r="B915" s="14">
        <v>44346.739524537035</v>
      </c>
      <c r="E915" s="28">
        <v>21113</v>
      </c>
      <c r="F915" s="29"/>
      <c r="G915" s="29"/>
      <c r="H915" s="29">
        <v>44346.141331018516</v>
      </c>
      <c r="I915" s="29">
        <v>44350.749780092592</v>
      </c>
      <c r="J915" s="29"/>
      <c r="K915" s="29"/>
    </row>
    <row r="916" spans="1:11" x14ac:dyDescent="0.25">
      <c r="A916">
        <v>21145</v>
      </c>
      <c r="B916" s="14">
        <v>44316.949216820991</v>
      </c>
      <c r="E916" s="28">
        <v>21129</v>
      </c>
      <c r="F916" s="29"/>
      <c r="G916" s="29"/>
      <c r="H916" s="29">
        <v>44346.739525462966</v>
      </c>
      <c r="I916" s="29">
        <v>44352.85496527778</v>
      </c>
      <c r="J916" s="29">
        <v>44389.73846064815</v>
      </c>
      <c r="K916" s="29">
        <v>44410.769201388888</v>
      </c>
    </row>
    <row r="917" spans="1:11" x14ac:dyDescent="0.25">
      <c r="A917">
        <v>21172</v>
      </c>
      <c r="B917" s="14">
        <v>44367.649864081788</v>
      </c>
      <c r="E917" s="28">
        <v>21145</v>
      </c>
      <c r="F917" s="29"/>
      <c r="G917" s="29">
        <v>44316.949212962965</v>
      </c>
      <c r="H917" s="29">
        <v>44322.73238425926</v>
      </c>
      <c r="I917" s="29"/>
      <c r="J917" s="29"/>
      <c r="K917" s="29"/>
    </row>
    <row r="918" spans="1:11" x14ac:dyDescent="0.25">
      <c r="A918">
        <v>21186</v>
      </c>
      <c r="B918" s="14">
        <v>44312.804333333333</v>
      </c>
      <c r="E918" s="28">
        <v>21172</v>
      </c>
      <c r="F918" s="29"/>
      <c r="G918" s="29"/>
      <c r="H918" s="29"/>
      <c r="I918" s="29">
        <v>44367.649861111109</v>
      </c>
      <c r="J918" s="29">
        <v>44379.674131944441</v>
      </c>
      <c r="K918" s="29">
        <v>44409.540358796294</v>
      </c>
    </row>
    <row r="919" spans="1:11" x14ac:dyDescent="0.25">
      <c r="A919">
        <v>21223</v>
      </c>
      <c r="B919" s="14">
        <v>44287.772032368826</v>
      </c>
      <c r="E919" s="28">
        <v>21186</v>
      </c>
      <c r="F919" s="29"/>
      <c r="G919" s="29">
        <v>44312.804328703707</v>
      </c>
      <c r="H919" s="29">
        <v>44322.003831018519</v>
      </c>
      <c r="I919" s="29">
        <v>44352.780532407407</v>
      </c>
      <c r="J919" s="29">
        <v>44381.942337962966</v>
      </c>
      <c r="K919" s="29">
        <v>44419.697997685187</v>
      </c>
    </row>
    <row r="920" spans="1:11" x14ac:dyDescent="0.25">
      <c r="A920">
        <v>21250</v>
      </c>
      <c r="B920" s="14">
        <v>44394.820171527776</v>
      </c>
      <c r="E920" s="28">
        <v>21223</v>
      </c>
      <c r="F920" s="29"/>
      <c r="G920" s="29">
        <v>44287.772037037037</v>
      </c>
      <c r="H920" s="29"/>
      <c r="I920" s="29"/>
      <c r="J920" s="29"/>
      <c r="K920" s="29"/>
    </row>
    <row r="921" spans="1:11" x14ac:dyDescent="0.25">
      <c r="A921">
        <v>21290</v>
      </c>
      <c r="B921" s="14">
        <v>44291.774459567903</v>
      </c>
      <c r="E921" s="28">
        <v>21250</v>
      </c>
      <c r="F921" s="29"/>
      <c r="G921" s="29"/>
      <c r="H921" s="29"/>
      <c r="I921" s="29"/>
      <c r="J921" s="29">
        <v>44394.820173611108</v>
      </c>
      <c r="K921" s="29"/>
    </row>
    <row r="922" spans="1:11" x14ac:dyDescent="0.25">
      <c r="A922">
        <v>21293</v>
      </c>
      <c r="B922" s="14">
        <v>44320.26272816358</v>
      </c>
      <c r="E922" s="28">
        <v>21290</v>
      </c>
      <c r="F922" s="29"/>
      <c r="G922" s="29">
        <v>44291.774456018517</v>
      </c>
      <c r="H922" s="29"/>
      <c r="I922" s="29"/>
      <c r="J922" s="29"/>
      <c r="K922" s="29"/>
    </row>
    <row r="923" spans="1:11" x14ac:dyDescent="0.25">
      <c r="A923">
        <v>21309</v>
      </c>
      <c r="B923" s="14">
        <v>44310.44962137346</v>
      </c>
      <c r="E923" s="28">
        <v>21293</v>
      </c>
      <c r="F923" s="29"/>
      <c r="G923" s="29"/>
      <c r="H923" s="29">
        <v>44320.262731481482</v>
      </c>
      <c r="I923" s="29"/>
      <c r="J923" s="29"/>
      <c r="K923" s="29"/>
    </row>
    <row r="924" spans="1:11" x14ac:dyDescent="0.25">
      <c r="A924">
        <v>21310</v>
      </c>
      <c r="B924" s="14">
        <v>44407.587970871915</v>
      </c>
      <c r="E924" s="28">
        <v>21309</v>
      </c>
      <c r="F924" s="29"/>
      <c r="G924" s="29">
        <v>44310.449618055558</v>
      </c>
      <c r="H924" s="29">
        <v>44324.554803240739</v>
      </c>
      <c r="I924" s="29">
        <v>44350.98</v>
      </c>
      <c r="J924" s="29">
        <v>44381.687488425923</v>
      </c>
      <c r="K924" s="29">
        <v>44409.567743055559</v>
      </c>
    </row>
    <row r="925" spans="1:11" x14ac:dyDescent="0.25">
      <c r="A925">
        <v>21311</v>
      </c>
      <c r="B925" s="14">
        <v>44300.735220061732</v>
      </c>
      <c r="E925" s="28">
        <v>21310</v>
      </c>
      <c r="F925" s="29"/>
      <c r="G925" s="29"/>
      <c r="H925" s="29"/>
      <c r="I925" s="29"/>
      <c r="J925" s="29">
        <v>44407.58797453704</v>
      </c>
      <c r="K925" s="29">
        <v>44414.937488425923</v>
      </c>
    </row>
    <row r="926" spans="1:11" x14ac:dyDescent="0.25">
      <c r="A926">
        <v>21338</v>
      </c>
      <c r="B926" s="14">
        <v>44384.885705516972</v>
      </c>
      <c r="E926" s="28">
        <v>21311</v>
      </c>
      <c r="F926" s="29"/>
      <c r="G926" s="29">
        <v>44300.735219907408</v>
      </c>
      <c r="H926" s="29"/>
      <c r="I926" s="29"/>
      <c r="J926" s="29"/>
      <c r="K926" s="29"/>
    </row>
    <row r="927" spans="1:11" x14ac:dyDescent="0.25">
      <c r="A927">
        <v>21340</v>
      </c>
      <c r="B927" s="14">
        <v>44313.806012924382</v>
      </c>
      <c r="E927" s="28">
        <v>21338</v>
      </c>
      <c r="F927" s="29"/>
      <c r="G927" s="29"/>
      <c r="H927" s="29"/>
      <c r="I927" s="29"/>
      <c r="J927" s="29">
        <v>44384.885706018518</v>
      </c>
      <c r="K927" s="29"/>
    </row>
    <row r="928" spans="1:11" x14ac:dyDescent="0.25">
      <c r="A928">
        <v>21344</v>
      </c>
      <c r="B928" s="14">
        <v>44350.867906134263</v>
      </c>
      <c r="E928" s="28">
        <v>21340</v>
      </c>
      <c r="F928" s="29"/>
      <c r="G928" s="29">
        <v>44313.806018518517</v>
      </c>
      <c r="H928" s="29">
        <v>44321.839988425927</v>
      </c>
      <c r="I928" s="29">
        <v>44358.571388888886</v>
      </c>
      <c r="J928" s="29">
        <v>44379.780127314814</v>
      </c>
      <c r="K928" s="29">
        <v>44428.757465277777</v>
      </c>
    </row>
    <row r="929" spans="1:11" x14ac:dyDescent="0.25">
      <c r="A929">
        <v>21391</v>
      </c>
      <c r="B929" s="14">
        <v>44346.181417476851</v>
      </c>
      <c r="E929" s="28">
        <v>21344</v>
      </c>
      <c r="F929" s="29"/>
      <c r="G929" s="29"/>
      <c r="H929" s="29"/>
      <c r="I929" s="29">
        <v>44350.867905092593</v>
      </c>
      <c r="J929" s="29">
        <v>44380.848483796297</v>
      </c>
      <c r="K929" s="29">
        <v>44412.605775462966</v>
      </c>
    </row>
    <row r="930" spans="1:11" x14ac:dyDescent="0.25">
      <c r="A930">
        <v>21416</v>
      </c>
      <c r="B930" s="14">
        <v>44342.833925578707</v>
      </c>
      <c r="E930" s="28">
        <v>21391</v>
      </c>
      <c r="F930" s="29"/>
      <c r="G930" s="29"/>
      <c r="H930" s="29">
        <v>44346.18141203704</v>
      </c>
      <c r="I930" s="29">
        <v>44355.29791666667</v>
      </c>
      <c r="J930" s="29">
        <v>44380.458113425928</v>
      </c>
      <c r="K930" s="29">
        <v>44410.891770833332</v>
      </c>
    </row>
    <row r="931" spans="1:11" x14ac:dyDescent="0.25">
      <c r="A931">
        <v>21443</v>
      </c>
      <c r="B931" s="14">
        <v>44365.807631057098</v>
      </c>
      <c r="E931" s="28">
        <v>21416</v>
      </c>
      <c r="F931" s="29"/>
      <c r="G931" s="29"/>
      <c r="H931" s="29">
        <v>44342.833923611113</v>
      </c>
      <c r="I931" s="29">
        <v>44351.871145833335</v>
      </c>
      <c r="J931" s="29">
        <v>44395.23060185185</v>
      </c>
      <c r="K931" s="29">
        <v>44428.717418981483</v>
      </c>
    </row>
    <row r="932" spans="1:11" x14ac:dyDescent="0.25">
      <c r="A932">
        <v>21446</v>
      </c>
      <c r="B932" s="14">
        <v>44376.701239467591</v>
      </c>
      <c r="E932" s="28">
        <v>21443</v>
      </c>
      <c r="F932" s="29"/>
      <c r="G932" s="29"/>
      <c r="H932" s="29"/>
      <c r="I932" s="29">
        <v>44365.807627314818</v>
      </c>
      <c r="J932" s="29"/>
      <c r="K932" s="29"/>
    </row>
    <row r="933" spans="1:11" x14ac:dyDescent="0.25">
      <c r="A933">
        <v>21507</v>
      </c>
      <c r="B933" s="14">
        <v>44289.363658564813</v>
      </c>
      <c r="E933" s="28">
        <v>21446</v>
      </c>
      <c r="F933" s="29"/>
      <c r="G933" s="29"/>
      <c r="H933" s="29"/>
      <c r="I933" s="29">
        <v>44376.701238425929</v>
      </c>
      <c r="J933" s="29">
        <v>44379.808032407411</v>
      </c>
      <c r="K933" s="29">
        <v>44421.95689814815</v>
      </c>
    </row>
    <row r="934" spans="1:11" x14ac:dyDescent="0.25">
      <c r="A934">
        <v>21570</v>
      </c>
      <c r="B934" s="14">
        <v>44374.564103549383</v>
      </c>
      <c r="E934" s="28">
        <v>21507</v>
      </c>
      <c r="F934" s="29"/>
      <c r="G934" s="29">
        <v>44289.363657407404</v>
      </c>
      <c r="H934" s="29">
        <v>44318.815520833334</v>
      </c>
      <c r="I934" s="29">
        <v>44349.794999999998</v>
      </c>
      <c r="J934" s="29">
        <v>44380.485034722224</v>
      </c>
      <c r="K934" s="29">
        <v>44411.881655092591</v>
      </c>
    </row>
    <row r="935" spans="1:11" x14ac:dyDescent="0.25">
      <c r="A935">
        <v>21583</v>
      </c>
      <c r="B935" s="14">
        <v>44315.598084143516</v>
      </c>
      <c r="E935" s="28">
        <v>21570</v>
      </c>
      <c r="F935" s="29"/>
      <c r="G935" s="29"/>
      <c r="H935" s="29"/>
      <c r="I935" s="29">
        <v>44374.564108796294</v>
      </c>
      <c r="J935" s="29">
        <v>44383.871550925927</v>
      </c>
      <c r="K935" s="29">
        <v>44416.578668981485</v>
      </c>
    </row>
    <row r="936" spans="1:11" x14ac:dyDescent="0.25">
      <c r="A936">
        <v>21604</v>
      </c>
      <c r="B936" s="14">
        <v>44303.535381867281</v>
      </c>
      <c r="E936" s="28">
        <v>21583</v>
      </c>
      <c r="F936" s="29"/>
      <c r="G936" s="29">
        <v>44315.598078703704</v>
      </c>
      <c r="H936" s="29">
        <v>44318.826238425929</v>
      </c>
      <c r="I936" s="29"/>
      <c r="J936" s="29"/>
      <c r="K936" s="29"/>
    </row>
    <row r="937" spans="1:11" x14ac:dyDescent="0.25">
      <c r="A937">
        <v>21610</v>
      </c>
      <c r="B937" s="14">
        <v>44375.198003240737</v>
      </c>
      <c r="E937" s="28">
        <v>21604</v>
      </c>
      <c r="F937" s="29"/>
      <c r="G937" s="29">
        <v>44303.535381944443</v>
      </c>
      <c r="H937" s="29"/>
      <c r="I937" s="29"/>
      <c r="J937" s="29"/>
      <c r="K937" s="29"/>
    </row>
    <row r="938" spans="1:11" x14ac:dyDescent="0.25">
      <c r="A938">
        <v>21624</v>
      </c>
      <c r="B938" s="14">
        <v>44345.436750385801</v>
      </c>
      <c r="E938" s="28">
        <v>21610</v>
      </c>
      <c r="F938" s="29"/>
      <c r="G938" s="29"/>
      <c r="H938" s="29"/>
      <c r="I938" s="29">
        <v>44375.197997685187</v>
      </c>
      <c r="J938" s="29">
        <v>44387.359814814816</v>
      </c>
      <c r="K938" s="29"/>
    </row>
    <row r="939" spans="1:11" x14ac:dyDescent="0.25">
      <c r="A939">
        <v>21628</v>
      </c>
      <c r="B939" s="14">
        <v>44383.612242708332</v>
      </c>
      <c r="E939" s="28">
        <v>21624</v>
      </c>
      <c r="F939" s="29"/>
      <c r="G939" s="29"/>
      <c r="H939" s="29">
        <v>44345.436747685184</v>
      </c>
      <c r="I939" s="29">
        <v>44366.901076388887</v>
      </c>
      <c r="J939" s="29">
        <v>44379.444768518515</v>
      </c>
      <c r="K939" s="29"/>
    </row>
    <row r="940" spans="1:11" x14ac:dyDescent="0.25">
      <c r="A940">
        <v>21686</v>
      </c>
      <c r="B940" s="14">
        <v>44372.751401311725</v>
      </c>
      <c r="E940" s="28">
        <v>21628</v>
      </c>
      <c r="F940" s="29"/>
      <c r="G940" s="29"/>
      <c r="H940" s="29"/>
      <c r="I940" s="29"/>
      <c r="J940" s="29">
        <v>44383.612245370372</v>
      </c>
      <c r="K940" s="29"/>
    </row>
    <row r="941" spans="1:11" x14ac:dyDescent="0.25">
      <c r="A941">
        <v>21730</v>
      </c>
      <c r="B941" s="14">
        <v>44308.674135918212</v>
      </c>
      <c r="E941" s="28">
        <v>21686</v>
      </c>
      <c r="F941" s="29"/>
      <c r="G941" s="29"/>
      <c r="H941" s="29"/>
      <c r="I941" s="29">
        <v>44372.751400462963</v>
      </c>
      <c r="J941" s="29">
        <v>44398.973078703704</v>
      </c>
      <c r="K941" s="29"/>
    </row>
    <row r="942" spans="1:11" x14ac:dyDescent="0.25">
      <c r="A942">
        <v>21792</v>
      </c>
      <c r="B942" s="14">
        <v>44308.429394830244</v>
      </c>
      <c r="E942" s="28">
        <v>21730</v>
      </c>
      <c r="F942" s="29"/>
      <c r="G942" s="29">
        <v>44308.674131944441</v>
      </c>
      <c r="H942" s="29">
        <v>44327.866689814815</v>
      </c>
      <c r="I942" s="29">
        <v>44355.840798611112</v>
      </c>
      <c r="J942" s="29">
        <v>44382.632060185184</v>
      </c>
      <c r="K942" s="29">
        <v>44409.662662037037</v>
      </c>
    </row>
    <row r="943" spans="1:11" x14ac:dyDescent="0.25">
      <c r="A943">
        <v>21822</v>
      </c>
      <c r="B943" s="14">
        <v>44314.976320408954</v>
      </c>
      <c r="E943" s="28">
        <v>21792</v>
      </c>
      <c r="F943" s="29"/>
      <c r="G943" s="29">
        <v>44308.429398148146</v>
      </c>
      <c r="H943" s="29">
        <v>44323.30641203704</v>
      </c>
      <c r="I943" s="29">
        <v>44348.704004629632</v>
      </c>
      <c r="J943" s="29">
        <v>44382.578263888892</v>
      </c>
      <c r="K943" s="29"/>
    </row>
    <row r="944" spans="1:11" x14ac:dyDescent="0.25">
      <c r="A944">
        <v>21833</v>
      </c>
      <c r="B944" s="14">
        <v>44366.957711998453</v>
      </c>
      <c r="E944" s="28">
        <v>21822</v>
      </c>
      <c r="F944" s="29"/>
      <c r="G944" s="29">
        <v>44314.976319444446</v>
      </c>
      <c r="H944" s="29">
        <v>44317.745937500003</v>
      </c>
      <c r="I944" s="29"/>
      <c r="J944" s="29"/>
      <c r="K944" s="29"/>
    </row>
    <row r="945" spans="1:11" x14ac:dyDescent="0.25">
      <c r="A945">
        <v>21845</v>
      </c>
      <c r="B945" s="14">
        <v>44344.554394830244</v>
      </c>
      <c r="E945" s="28">
        <v>21833</v>
      </c>
      <c r="F945" s="29"/>
      <c r="G945" s="29"/>
      <c r="H945" s="29"/>
      <c r="I945" s="29">
        <v>44366.957708333335</v>
      </c>
      <c r="J945" s="29">
        <v>44381.210787037038</v>
      </c>
      <c r="K945" s="29">
        <v>44410.032141203701</v>
      </c>
    </row>
    <row r="946" spans="1:11" x14ac:dyDescent="0.25">
      <c r="A946">
        <v>21859</v>
      </c>
      <c r="B946" s="14">
        <v>44317.696385108022</v>
      </c>
      <c r="E946" s="28">
        <v>21845</v>
      </c>
      <c r="F946" s="29"/>
      <c r="G946" s="29"/>
      <c r="H946" s="29">
        <v>44344.554398148146</v>
      </c>
      <c r="I946" s="29">
        <v>44351.531736111108</v>
      </c>
      <c r="J946" s="29"/>
      <c r="K946" s="29"/>
    </row>
    <row r="947" spans="1:11" x14ac:dyDescent="0.25">
      <c r="A947">
        <v>21876</v>
      </c>
      <c r="B947" s="14">
        <v>44372.689912615744</v>
      </c>
      <c r="E947" s="28">
        <v>21859</v>
      </c>
      <c r="F947" s="29"/>
      <c r="G947" s="29"/>
      <c r="H947" s="29">
        <v>44317.696388888886</v>
      </c>
      <c r="I947" s="29">
        <v>44355.704479166663</v>
      </c>
      <c r="J947" s="29">
        <v>44388.186226851853</v>
      </c>
      <c r="K947" s="29">
        <v>44410.646226851852</v>
      </c>
    </row>
    <row r="948" spans="1:11" x14ac:dyDescent="0.25">
      <c r="A948">
        <v>21901</v>
      </c>
      <c r="B948" s="14">
        <v>44374.685872993825</v>
      </c>
      <c r="E948" s="28">
        <v>21876</v>
      </c>
      <c r="F948" s="29"/>
      <c r="G948" s="29"/>
      <c r="H948" s="29"/>
      <c r="I948" s="29">
        <v>44372.68990740741</v>
      </c>
      <c r="J948" s="29">
        <v>44379.360335648147</v>
      </c>
      <c r="K948" s="29"/>
    </row>
    <row r="949" spans="1:11" x14ac:dyDescent="0.25">
      <c r="A949">
        <v>21910</v>
      </c>
      <c r="B949" s="14">
        <v>44343.020666666664</v>
      </c>
      <c r="E949" s="28">
        <v>21901</v>
      </c>
      <c r="F949" s="29"/>
      <c r="G949" s="29"/>
      <c r="H949" s="29"/>
      <c r="I949" s="29">
        <v>44374.685868055552</v>
      </c>
      <c r="J949" s="29">
        <v>44396.795092592591</v>
      </c>
      <c r="K949" s="29">
        <v>44422.481585648151</v>
      </c>
    </row>
    <row r="950" spans="1:11" x14ac:dyDescent="0.25">
      <c r="A950">
        <v>21959</v>
      </c>
      <c r="B950" s="14">
        <v>44392.537666666663</v>
      </c>
      <c r="E950" s="28">
        <v>21910</v>
      </c>
      <c r="F950" s="29"/>
      <c r="G950" s="29"/>
      <c r="H950" s="29">
        <v>44343.020671296297</v>
      </c>
      <c r="I950" s="29">
        <v>44353.512326388889</v>
      </c>
      <c r="J950" s="29"/>
      <c r="K950" s="29"/>
    </row>
    <row r="951" spans="1:11" x14ac:dyDescent="0.25">
      <c r="A951">
        <v>21966</v>
      </c>
      <c r="B951" s="14">
        <v>44373.842768634262</v>
      </c>
      <c r="E951" s="28">
        <v>21959</v>
      </c>
      <c r="F951" s="29"/>
      <c r="G951" s="29"/>
      <c r="H951" s="29"/>
      <c r="I951" s="29"/>
      <c r="J951" s="29">
        <v>44392.537662037037</v>
      </c>
      <c r="K951" s="29"/>
    </row>
    <row r="952" spans="1:11" x14ac:dyDescent="0.25">
      <c r="A952">
        <v>21967</v>
      </c>
      <c r="B952" s="14">
        <v>44322.720656944446</v>
      </c>
      <c r="E952" s="28">
        <v>21966</v>
      </c>
      <c r="F952" s="29"/>
      <c r="G952" s="29"/>
      <c r="H952" s="29"/>
      <c r="I952" s="29">
        <v>44373.842766203707</v>
      </c>
      <c r="J952" s="29">
        <v>44381.031331018516</v>
      </c>
      <c r="K952" s="29">
        <v>44409.727129629631</v>
      </c>
    </row>
    <row r="953" spans="1:11" x14ac:dyDescent="0.25">
      <c r="A953">
        <v>21982</v>
      </c>
      <c r="B953" s="14">
        <v>44388.390789506171</v>
      </c>
      <c r="E953" s="28">
        <v>21967</v>
      </c>
      <c r="F953" s="29"/>
      <c r="G953" s="29"/>
      <c r="H953" s="29">
        <v>44322.720659722225</v>
      </c>
      <c r="I953" s="29">
        <v>44348.596064814818</v>
      </c>
      <c r="J953" s="29">
        <v>44378.976319444446</v>
      </c>
      <c r="K953" s="29">
        <v>44411.408356481479</v>
      </c>
    </row>
    <row r="954" spans="1:11" x14ac:dyDescent="0.25">
      <c r="A954">
        <v>22010</v>
      </c>
      <c r="B954" s="14">
        <v>44317.636463503084</v>
      </c>
      <c r="E954" s="28">
        <v>21982</v>
      </c>
      <c r="F954" s="29"/>
      <c r="G954" s="29"/>
      <c r="H954" s="29"/>
      <c r="I954" s="29"/>
      <c r="J954" s="29">
        <v>44388.390787037039</v>
      </c>
      <c r="K954" s="29">
        <v>44418.315312500003</v>
      </c>
    </row>
    <row r="955" spans="1:11" x14ac:dyDescent="0.25">
      <c r="A955">
        <v>22014</v>
      </c>
      <c r="B955" s="14">
        <v>44375.372760532409</v>
      </c>
      <c r="E955" s="28">
        <v>22010</v>
      </c>
      <c r="F955" s="29"/>
      <c r="G955" s="29"/>
      <c r="H955" s="29">
        <v>44317.636458333334</v>
      </c>
      <c r="I955" s="29"/>
      <c r="J955" s="29"/>
      <c r="K955" s="29"/>
    </row>
    <row r="956" spans="1:11" x14ac:dyDescent="0.25">
      <c r="A956">
        <v>22048</v>
      </c>
      <c r="B956" s="14">
        <v>44391.805203896605</v>
      </c>
      <c r="E956" s="28">
        <v>22014</v>
      </c>
      <c r="F956" s="29"/>
      <c r="G956" s="29"/>
      <c r="H956" s="29"/>
      <c r="I956" s="29">
        <v>44375.372766203705</v>
      </c>
      <c r="J956" s="29">
        <v>44381.400266203702</v>
      </c>
      <c r="K956" s="29"/>
    </row>
    <row r="957" spans="1:11" x14ac:dyDescent="0.25">
      <c r="A957">
        <v>22064</v>
      </c>
      <c r="B957" s="14">
        <v>44341.282550154319</v>
      </c>
      <c r="E957" s="28">
        <v>22048</v>
      </c>
      <c r="F957" s="29"/>
      <c r="G957" s="29"/>
      <c r="H957" s="29"/>
      <c r="I957" s="29"/>
      <c r="J957" s="29">
        <v>44391.805208333331</v>
      </c>
      <c r="K957" s="29">
        <v>44410.693553240744</v>
      </c>
    </row>
    <row r="958" spans="1:11" x14ac:dyDescent="0.25">
      <c r="A958">
        <v>22074</v>
      </c>
      <c r="B958" s="14">
        <v>44304.753019405864</v>
      </c>
      <c r="E958" s="28">
        <v>22064</v>
      </c>
      <c r="F958" s="29"/>
      <c r="G958" s="29"/>
      <c r="H958" s="29">
        <v>44341.282546296294</v>
      </c>
      <c r="I958" s="29">
        <v>44354.209733796299</v>
      </c>
      <c r="J958" s="29">
        <v>44380.968634259261</v>
      </c>
      <c r="K958" s="29">
        <v>44427.986435185187</v>
      </c>
    </row>
    <row r="959" spans="1:11" x14ac:dyDescent="0.25">
      <c r="A959">
        <v>22085</v>
      </c>
      <c r="B959" s="14">
        <v>44310.460139158953</v>
      </c>
      <c r="E959" s="28">
        <v>22074</v>
      </c>
      <c r="F959" s="29"/>
      <c r="G959" s="29">
        <v>44304.753020833334</v>
      </c>
      <c r="H959" s="29">
        <v>44317.021574074075</v>
      </c>
      <c r="I959" s="29"/>
      <c r="J959" s="29"/>
      <c r="K959" s="29"/>
    </row>
    <row r="960" spans="1:11" x14ac:dyDescent="0.25">
      <c r="A960">
        <v>22086</v>
      </c>
      <c r="B960" s="14">
        <v>44395.400555439817</v>
      </c>
      <c r="E960" s="28">
        <v>22085</v>
      </c>
      <c r="F960" s="29"/>
      <c r="G960" s="29">
        <v>44310.460138888891</v>
      </c>
      <c r="H960" s="29">
        <v>44322.932627314818</v>
      </c>
      <c r="I960" s="29">
        <v>44352.792337962965</v>
      </c>
      <c r="J960" s="29"/>
      <c r="K960" s="29"/>
    </row>
    <row r="961" spans="1:11" x14ac:dyDescent="0.25">
      <c r="A961">
        <v>22109</v>
      </c>
      <c r="B961" s="14">
        <v>44305.611838194447</v>
      </c>
      <c r="E961" s="28">
        <v>22086</v>
      </c>
      <c r="F961" s="29"/>
      <c r="G961" s="29"/>
      <c r="H961" s="29"/>
      <c r="I961" s="29"/>
      <c r="J961" s="29">
        <v>44395.400555555556</v>
      </c>
      <c r="K961" s="29">
        <v>44422.264745370368</v>
      </c>
    </row>
    <row r="962" spans="1:11" x14ac:dyDescent="0.25">
      <c r="A962">
        <v>22144</v>
      </c>
      <c r="B962" s="14">
        <v>44314.916045331789</v>
      </c>
      <c r="E962" s="28">
        <v>22109</v>
      </c>
      <c r="F962" s="29"/>
      <c r="G962" s="29">
        <v>44305.611840277779</v>
      </c>
      <c r="H962" s="29">
        <v>44324.956493055557</v>
      </c>
      <c r="I962" s="29">
        <v>44354.88045138889</v>
      </c>
      <c r="J962" s="29">
        <v>44396.520995370367</v>
      </c>
      <c r="K962" s="29">
        <v>44409.840601851851</v>
      </c>
    </row>
    <row r="963" spans="1:11" x14ac:dyDescent="0.25">
      <c r="A963">
        <v>22158</v>
      </c>
      <c r="B963" s="14">
        <v>44304.316721103394</v>
      </c>
      <c r="E963" s="28">
        <v>22144</v>
      </c>
      <c r="F963" s="29"/>
      <c r="G963" s="29">
        <v>44314.916041666664</v>
      </c>
      <c r="H963" s="29">
        <v>44324.565810185188</v>
      </c>
      <c r="I963" s="29"/>
      <c r="J963" s="29"/>
      <c r="K963" s="29"/>
    </row>
    <row r="964" spans="1:11" x14ac:dyDescent="0.25">
      <c r="A964">
        <v>22182</v>
      </c>
      <c r="B964" s="14">
        <v>44351.76272816358</v>
      </c>
      <c r="E964" s="28">
        <v>22158</v>
      </c>
      <c r="F964" s="29"/>
      <c r="G964" s="29">
        <v>44304.316724537035</v>
      </c>
      <c r="H964" s="29"/>
      <c r="I964" s="29"/>
      <c r="J964" s="29"/>
      <c r="K964" s="29"/>
    </row>
    <row r="965" spans="1:11" x14ac:dyDescent="0.25">
      <c r="A965">
        <v>22212</v>
      </c>
      <c r="B965" s="14">
        <v>44372.690317168213</v>
      </c>
      <c r="E965" s="28">
        <v>22182</v>
      </c>
      <c r="F965" s="29"/>
      <c r="G965" s="29"/>
      <c r="H965" s="29"/>
      <c r="I965" s="29">
        <v>44351.762731481482</v>
      </c>
      <c r="J965" s="29">
        <v>44385.023240740738</v>
      </c>
      <c r="K965" s="29">
        <v>44415.075046296297</v>
      </c>
    </row>
    <row r="966" spans="1:11" x14ac:dyDescent="0.25">
      <c r="A966">
        <v>22213</v>
      </c>
      <c r="B966" s="14">
        <v>44331.422113271605</v>
      </c>
      <c r="E966" s="28">
        <v>22212</v>
      </c>
      <c r="F966" s="29"/>
      <c r="G966" s="29"/>
      <c r="H966" s="29"/>
      <c r="I966" s="29">
        <v>44372.690312500003</v>
      </c>
      <c r="J966" s="29">
        <v>44381.71297453704</v>
      </c>
      <c r="K966" s="29">
        <v>44409.50099537037</v>
      </c>
    </row>
    <row r="967" spans="1:11" x14ac:dyDescent="0.25">
      <c r="A967">
        <v>22225</v>
      </c>
      <c r="B967" s="14">
        <v>44308.541666666664</v>
      </c>
      <c r="E967" s="28">
        <v>22213</v>
      </c>
      <c r="F967" s="29"/>
      <c r="G967" s="29"/>
      <c r="H967" s="29">
        <v>44331.422118055554</v>
      </c>
      <c r="I967" s="29">
        <v>44348.600104166668</v>
      </c>
      <c r="J967" s="29">
        <v>44378.781331018516</v>
      </c>
      <c r="K967" s="29"/>
    </row>
    <row r="968" spans="1:11" x14ac:dyDescent="0.25">
      <c r="A968">
        <v>22298</v>
      </c>
      <c r="B968" s="14">
        <v>44301.671304205243</v>
      </c>
      <c r="E968" s="28">
        <v>22225</v>
      </c>
      <c r="F968" s="29"/>
      <c r="G968" s="29">
        <v>44308.541666666664</v>
      </c>
      <c r="H968" s="29">
        <v>44317.725914351853</v>
      </c>
      <c r="I968" s="29">
        <v>44352.704884259256</v>
      </c>
      <c r="J968" s="29"/>
      <c r="K968" s="29"/>
    </row>
    <row r="969" spans="1:11" x14ac:dyDescent="0.25">
      <c r="A969">
        <v>22316</v>
      </c>
      <c r="B969" s="14">
        <v>44345.352333333336</v>
      </c>
      <c r="E969" s="28">
        <v>22298</v>
      </c>
      <c r="F969" s="29"/>
      <c r="G969" s="29">
        <v>44301.671307870369</v>
      </c>
      <c r="H969" s="29">
        <v>44321.532141203701</v>
      </c>
      <c r="I969" s="29">
        <v>44352.93990740741</v>
      </c>
      <c r="J969" s="29">
        <v>44400.855000000003</v>
      </c>
      <c r="K969" s="29">
        <v>44419.842824074076</v>
      </c>
    </row>
    <row r="970" spans="1:11" x14ac:dyDescent="0.25">
      <c r="A970">
        <v>22323</v>
      </c>
      <c r="B970" s="14">
        <v>44380.557631057098</v>
      </c>
      <c r="E970" s="28">
        <v>22316</v>
      </c>
      <c r="F970" s="29"/>
      <c r="G970" s="29"/>
      <c r="H970" s="29">
        <v>44345.352337962962</v>
      </c>
      <c r="I970" s="29">
        <v>44360.636516203704</v>
      </c>
      <c r="J970" s="29"/>
      <c r="K970" s="29"/>
    </row>
    <row r="971" spans="1:11" x14ac:dyDescent="0.25">
      <c r="A971">
        <v>22336</v>
      </c>
      <c r="B971" s="14">
        <v>44372.672517785497</v>
      </c>
      <c r="E971" s="28">
        <v>22323</v>
      </c>
      <c r="F971" s="29"/>
      <c r="G971" s="29"/>
      <c r="H971" s="29"/>
      <c r="I971" s="29"/>
      <c r="J971" s="29">
        <v>44380.557627314818</v>
      </c>
      <c r="K971" s="29">
        <v>44412.745335648149</v>
      </c>
    </row>
    <row r="972" spans="1:11" x14ac:dyDescent="0.25">
      <c r="A972">
        <v>22368</v>
      </c>
      <c r="B972" s="14">
        <v>44307.60496118827</v>
      </c>
      <c r="E972" s="28">
        <v>22336</v>
      </c>
      <c r="F972" s="29"/>
      <c r="G972" s="29"/>
      <c r="H972" s="29"/>
      <c r="I972" s="29">
        <v>44372.672523148147</v>
      </c>
      <c r="J972" s="29">
        <v>44389.672523148147</v>
      </c>
      <c r="K972" s="29">
        <v>44410.892581018517</v>
      </c>
    </row>
    <row r="973" spans="1:11" x14ac:dyDescent="0.25">
      <c r="A973">
        <v>22412</v>
      </c>
      <c r="B973" s="14">
        <v>44322.746142399694</v>
      </c>
      <c r="E973" s="28">
        <v>22368</v>
      </c>
      <c r="F973" s="29"/>
      <c r="G973" s="29">
        <v>44307.60496527778</v>
      </c>
      <c r="H973" s="29">
        <v>44321.538622685184</v>
      </c>
      <c r="I973" s="29">
        <v>44359.607222222221</v>
      </c>
      <c r="J973" s="29">
        <v>44382.714988425927</v>
      </c>
      <c r="K973" s="29">
        <v>44411.668067129627</v>
      </c>
    </row>
    <row r="974" spans="1:11" x14ac:dyDescent="0.25">
      <c r="A974">
        <v>22423</v>
      </c>
      <c r="B974" s="14">
        <v>44329.5944433642</v>
      </c>
      <c r="E974" s="28">
        <v>22412</v>
      </c>
      <c r="F974" s="29"/>
      <c r="G974" s="29"/>
      <c r="H974" s="29">
        <v>44322.746145833335</v>
      </c>
      <c r="I974" s="29">
        <v>44348.875590277778</v>
      </c>
      <c r="J974" s="29">
        <v>44379.883680555555</v>
      </c>
      <c r="K974" s="29">
        <v>44418.629641203705</v>
      </c>
    </row>
    <row r="975" spans="1:11" x14ac:dyDescent="0.25">
      <c r="A975">
        <v>22425</v>
      </c>
      <c r="B975" s="14">
        <v>44349.655122993827</v>
      </c>
      <c r="E975" s="28">
        <v>22423</v>
      </c>
      <c r="F975" s="29"/>
      <c r="G975" s="29"/>
      <c r="H975" s="29">
        <v>44329.594444444447</v>
      </c>
      <c r="I975" s="29"/>
      <c r="J975" s="29"/>
      <c r="K975" s="29"/>
    </row>
    <row r="976" spans="1:11" x14ac:dyDescent="0.25">
      <c r="A976">
        <v>22461</v>
      </c>
      <c r="B976" s="14">
        <v>44341.537809066358</v>
      </c>
      <c r="E976" s="28">
        <v>22425</v>
      </c>
      <c r="F976" s="29"/>
      <c r="G976" s="29"/>
      <c r="H976" s="29"/>
      <c r="I976" s="29">
        <v>44349.655127314814</v>
      </c>
      <c r="J976" s="29">
        <v>44378.718229166669</v>
      </c>
      <c r="K976" s="29">
        <v>44410.812083333331</v>
      </c>
    </row>
    <row r="977" spans="1:11" x14ac:dyDescent="0.25">
      <c r="A977">
        <v>22517</v>
      </c>
      <c r="B977" s="14">
        <v>44374.024781018517</v>
      </c>
      <c r="E977" s="28">
        <v>22461</v>
      </c>
      <c r="F977" s="29"/>
      <c r="G977" s="29"/>
      <c r="H977" s="29">
        <v>44341.537812499999</v>
      </c>
      <c r="I977" s="29">
        <v>44351.969849537039</v>
      </c>
      <c r="J977" s="29">
        <v>44379.646226851852</v>
      </c>
      <c r="K977" s="29">
        <v>44419.837164351855</v>
      </c>
    </row>
    <row r="978" spans="1:11" x14ac:dyDescent="0.25">
      <c r="A978">
        <v>22520</v>
      </c>
      <c r="B978" s="14">
        <v>44368.780527507719</v>
      </c>
      <c r="E978" s="28">
        <v>22517</v>
      </c>
      <c r="F978" s="29"/>
      <c r="G978" s="29"/>
      <c r="H978" s="29"/>
      <c r="I978" s="29">
        <v>44374.024780092594</v>
      </c>
      <c r="J978" s="29">
        <v>44382.845254629632</v>
      </c>
      <c r="K978" s="29">
        <v>44412.736840277779</v>
      </c>
    </row>
    <row r="979" spans="1:11" x14ac:dyDescent="0.25">
      <c r="A979">
        <v>22549</v>
      </c>
      <c r="B979" s="14">
        <v>44345.700025887345</v>
      </c>
      <c r="E979" s="28">
        <v>22520</v>
      </c>
      <c r="F979" s="29"/>
      <c r="G979" s="29"/>
      <c r="H979" s="29"/>
      <c r="I979" s="29">
        <v>44368.780532407407</v>
      </c>
      <c r="J979" s="29">
        <v>44386.838784722226</v>
      </c>
      <c r="K979" s="29">
        <v>44421.863055555557</v>
      </c>
    </row>
    <row r="980" spans="1:11" x14ac:dyDescent="0.25">
      <c r="A980">
        <v>22573</v>
      </c>
      <c r="B980" s="14">
        <v>44308.603333333333</v>
      </c>
      <c r="E980" s="28">
        <v>22549</v>
      </c>
      <c r="F980" s="29"/>
      <c r="G980" s="29"/>
      <c r="H980" s="29">
        <v>44345.700023148151</v>
      </c>
      <c r="I980" s="29">
        <v>44377.837569444448</v>
      </c>
      <c r="J980" s="29">
        <v>44387.700023148151</v>
      </c>
      <c r="K980" s="29">
        <v>44412.764745370368</v>
      </c>
    </row>
    <row r="981" spans="1:11" x14ac:dyDescent="0.25">
      <c r="A981">
        <v>22587</v>
      </c>
      <c r="B981" s="14">
        <v>44373.581902932099</v>
      </c>
      <c r="E981" s="28">
        <v>22573</v>
      </c>
      <c r="F981" s="29"/>
      <c r="G981" s="29">
        <v>44308.603333333333</v>
      </c>
      <c r="H981" s="29">
        <v>44324.670497685183</v>
      </c>
      <c r="I981" s="29">
        <v>44377.92291666667</v>
      </c>
      <c r="J981" s="29">
        <v>44388.871145833335</v>
      </c>
      <c r="K981" s="29">
        <v>44414.783761574072</v>
      </c>
    </row>
    <row r="982" spans="1:11" x14ac:dyDescent="0.25">
      <c r="A982">
        <v>22640</v>
      </c>
      <c r="B982" s="14">
        <v>44305.928990277775</v>
      </c>
      <c r="E982" s="28">
        <v>22587</v>
      </c>
      <c r="F982" s="29"/>
      <c r="G982" s="29"/>
      <c r="H982" s="29"/>
      <c r="I982" s="29">
        <v>44373.58189814815</v>
      </c>
      <c r="J982" s="29">
        <v>44406.719444444447</v>
      </c>
      <c r="K982" s="29">
        <v>44410.65148148148</v>
      </c>
    </row>
    <row r="983" spans="1:11" x14ac:dyDescent="0.25">
      <c r="A983">
        <v>22654</v>
      </c>
      <c r="B983" s="14">
        <v>44345.442339814814</v>
      </c>
      <c r="E983" s="28">
        <v>22640</v>
      </c>
      <c r="F983" s="29"/>
      <c r="G983" s="29">
        <v>44305.928993055553</v>
      </c>
      <c r="H983" s="29">
        <v>44323.089189814818</v>
      </c>
      <c r="I983" s="29">
        <v>44349.570671296293</v>
      </c>
      <c r="J983" s="29">
        <v>44384.920902777776</v>
      </c>
      <c r="K983" s="29"/>
    </row>
    <row r="984" spans="1:11" x14ac:dyDescent="0.25">
      <c r="A984">
        <v>22656</v>
      </c>
      <c r="B984" s="14">
        <v>44319.789022646604</v>
      </c>
      <c r="E984" s="28">
        <v>22654</v>
      </c>
      <c r="F984" s="29"/>
      <c r="G984" s="29"/>
      <c r="H984" s="29">
        <v>44345.442337962966</v>
      </c>
      <c r="I984" s="29">
        <v>44350.610625000001</v>
      </c>
      <c r="J984" s="29"/>
      <c r="K984" s="29"/>
    </row>
    <row r="985" spans="1:11" x14ac:dyDescent="0.25">
      <c r="A985">
        <v>22796</v>
      </c>
      <c r="B985" s="14">
        <v>44356.47</v>
      </c>
      <c r="E985" s="28">
        <v>22656</v>
      </c>
      <c r="F985" s="29"/>
      <c r="G985" s="29"/>
      <c r="H985" s="29">
        <v>44319.789027777777</v>
      </c>
      <c r="I985" s="29">
        <v>44358.654722222222</v>
      </c>
      <c r="J985" s="29">
        <v>44401.172395833331</v>
      </c>
      <c r="K985" s="29">
        <v>44424.564108796294</v>
      </c>
    </row>
    <row r="986" spans="1:11" x14ac:dyDescent="0.25">
      <c r="A986">
        <v>22800</v>
      </c>
      <c r="B986" s="14">
        <v>44313.703262152776</v>
      </c>
      <c r="E986" s="28">
        <v>22796</v>
      </c>
      <c r="F986" s="29"/>
      <c r="G986" s="29"/>
      <c r="H986" s="29"/>
      <c r="I986" s="29">
        <v>44356.47</v>
      </c>
      <c r="J986" s="29">
        <v>44378.710543981484</v>
      </c>
      <c r="K986" s="29">
        <v>44410.806018518517</v>
      </c>
    </row>
    <row r="987" spans="1:11" x14ac:dyDescent="0.25">
      <c r="A987">
        <v>22882</v>
      </c>
      <c r="B987" s="14">
        <v>44380.905122993827</v>
      </c>
      <c r="E987" s="28">
        <v>22800</v>
      </c>
      <c r="F987" s="29"/>
      <c r="G987" s="29">
        <v>44313.703263888892</v>
      </c>
      <c r="H987" s="29">
        <v>44317.007777777777</v>
      </c>
      <c r="I987" s="29">
        <v>44351.803587962961</v>
      </c>
      <c r="J987" s="29"/>
      <c r="K987" s="29"/>
    </row>
    <row r="988" spans="1:11" x14ac:dyDescent="0.25">
      <c r="A988">
        <v>22950</v>
      </c>
      <c r="B988" s="14">
        <v>44297.659168287035</v>
      </c>
      <c r="E988" s="28">
        <v>22882</v>
      </c>
      <c r="F988" s="29"/>
      <c r="G988" s="29"/>
      <c r="H988" s="29"/>
      <c r="I988" s="29"/>
      <c r="J988" s="29">
        <v>44380.905127314814</v>
      </c>
      <c r="K988" s="29">
        <v>44427.885706018518</v>
      </c>
    </row>
    <row r="989" spans="1:11" x14ac:dyDescent="0.25">
      <c r="A989">
        <v>22952</v>
      </c>
      <c r="B989" s="14">
        <v>44344.226320408954</v>
      </c>
      <c r="E989" s="28">
        <v>22950</v>
      </c>
      <c r="F989" s="29"/>
      <c r="G989" s="29">
        <v>44297.659166666665</v>
      </c>
      <c r="H989" s="29">
        <v>44319.843634259261</v>
      </c>
      <c r="I989" s="29">
        <v>44348.657546296294</v>
      </c>
      <c r="J989" s="29">
        <v>44382.120335648149</v>
      </c>
      <c r="K989" s="29">
        <v>44409.777291666665</v>
      </c>
    </row>
    <row r="990" spans="1:11" x14ac:dyDescent="0.25">
      <c r="A990">
        <v>22960</v>
      </c>
      <c r="B990" s="14">
        <v>44314.601724922839</v>
      </c>
      <c r="E990" s="28">
        <v>22952</v>
      </c>
      <c r="F990" s="29"/>
      <c r="G990" s="29"/>
      <c r="H990" s="29">
        <v>44344.226319444446</v>
      </c>
      <c r="I990" s="29">
        <v>44353.435057870367</v>
      </c>
      <c r="J990" s="29"/>
      <c r="K990" s="29"/>
    </row>
    <row r="991" spans="1:11" x14ac:dyDescent="0.25">
      <c r="A991">
        <v>22993</v>
      </c>
      <c r="B991" s="14">
        <v>44374.60941099537</v>
      </c>
      <c r="E991" s="28">
        <v>22960</v>
      </c>
      <c r="F991" s="29"/>
      <c r="G991" s="29">
        <v>44314.601724537039</v>
      </c>
      <c r="H991" s="29">
        <v>44318.592268518521</v>
      </c>
      <c r="I991" s="29">
        <v>44373.558032407411</v>
      </c>
      <c r="J991" s="29"/>
      <c r="K991" s="29"/>
    </row>
    <row r="992" spans="1:11" x14ac:dyDescent="0.25">
      <c r="A992">
        <v>23007</v>
      </c>
      <c r="B992" s="14">
        <v>44310.573333333334</v>
      </c>
      <c r="E992" s="28">
        <v>22993</v>
      </c>
      <c r="F992" s="29"/>
      <c r="G992" s="29"/>
      <c r="H992" s="29"/>
      <c r="I992" s="29">
        <v>44374.609409722223</v>
      </c>
      <c r="J992" s="29">
        <v>44390.691932870373</v>
      </c>
      <c r="K992" s="29">
        <v>44416.122870370367</v>
      </c>
    </row>
    <row r="993" spans="1:11" x14ac:dyDescent="0.25">
      <c r="A993">
        <v>23008</v>
      </c>
      <c r="B993" s="14">
        <v>44306.001805825617</v>
      </c>
      <c r="E993" s="28">
        <v>23007</v>
      </c>
      <c r="F993" s="29"/>
      <c r="G993" s="29">
        <v>44310.573333333334</v>
      </c>
      <c r="H993" s="29">
        <v>44319.949328703704</v>
      </c>
      <c r="I993" s="29">
        <v>44356.105775462966</v>
      </c>
      <c r="J993" s="29">
        <v>44378.958518518521</v>
      </c>
      <c r="K993" s="29">
        <v>44423.913784722223</v>
      </c>
    </row>
    <row r="994" spans="1:11" x14ac:dyDescent="0.25">
      <c r="A994">
        <v>23063</v>
      </c>
      <c r="B994" s="14">
        <v>44403.798326851851</v>
      </c>
      <c r="E994" s="28">
        <v>23008</v>
      </c>
      <c r="F994" s="29"/>
      <c r="G994" s="29">
        <v>44306.001805555556</v>
      </c>
      <c r="H994" s="29">
        <v>44318.479328703703</v>
      </c>
      <c r="I994" s="29"/>
      <c r="J994" s="29"/>
      <c r="K994" s="29"/>
    </row>
    <row r="995" spans="1:11" x14ac:dyDescent="0.25">
      <c r="A995">
        <v>23099</v>
      </c>
      <c r="B995" s="14">
        <v>44398.820980594137</v>
      </c>
      <c r="E995" s="28">
        <v>23063</v>
      </c>
      <c r="F995" s="29"/>
      <c r="G995" s="29"/>
      <c r="H995" s="29"/>
      <c r="I995" s="29"/>
      <c r="J995" s="29">
        <v>44403.798321759263</v>
      </c>
      <c r="K995" s="29">
        <v>44430.744259259256</v>
      </c>
    </row>
    <row r="996" spans="1:11" x14ac:dyDescent="0.25">
      <c r="A996">
        <v>23107</v>
      </c>
      <c r="B996" s="14">
        <v>44347.399459567903</v>
      </c>
      <c r="E996" s="28">
        <v>23099</v>
      </c>
      <c r="F996" s="29"/>
      <c r="G996" s="29"/>
      <c r="H996" s="29"/>
      <c r="I996" s="29"/>
      <c r="J996" s="29">
        <v>44398.820983796293</v>
      </c>
      <c r="K996" s="29">
        <v>44410.458518518521</v>
      </c>
    </row>
    <row r="997" spans="1:11" x14ac:dyDescent="0.25">
      <c r="A997">
        <v>23131</v>
      </c>
      <c r="B997" s="14">
        <v>44397.624000000003</v>
      </c>
      <c r="E997" s="28">
        <v>23107</v>
      </c>
      <c r="F997" s="29"/>
      <c r="G997" s="29"/>
      <c r="H997" s="29">
        <v>44347.399456018517</v>
      </c>
      <c r="I997" s="29">
        <v>44350.296331018515</v>
      </c>
      <c r="J997" s="29">
        <v>44391.307222222225</v>
      </c>
      <c r="K997" s="29"/>
    </row>
    <row r="998" spans="1:11" x14ac:dyDescent="0.25">
      <c r="A998">
        <v>23182</v>
      </c>
      <c r="B998" s="14">
        <v>44393.614669907409</v>
      </c>
      <c r="E998" s="28">
        <v>23131</v>
      </c>
      <c r="F998" s="29"/>
      <c r="G998" s="29"/>
      <c r="H998" s="29"/>
      <c r="I998" s="29"/>
      <c r="J998" s="29">
        <v>44397.62400462963</v>
      </c>
      <c r="K998" s="29">
        <v>44430.721875000003</v>
      </c>
    </row>
    <row r="999" spans="1:11" x14ac:dyDescent="0.25">
      <c r="A999">
        <v>23208</v>
      </c>
      <c r="B999" s="14">
        <v>44412.868310686732</v>
      </c>
      <c r="E999" s="28">
        <v>23182</v>
      </c>
      <c r="F999" s="29"/>
      <c r="G999" s="29"/>
      <c r="H999" s="29"/>
      <c r="I999" s="29"/>
      <c r="J999" s="29">
        <v>44393.614664351851</v>
      </c>
      <c r="K999" s="29">
        <v>44413.833113425928</v>
      </c>
    </row>
    <row r="1000" spans="1:11" x14ac:dyDescent="0.25">
      <c r="A1000">
        <v>23213</v>
      </c>
      <c r="B1000" s="14">
        <v>44344.627210378087</v>
      </c>
      <c r="E1000" s="28">
        <v>23208</v>
      </c>
      <c r="F1000" s="29"/>
      <c r="G1000" s="29"/>
      <c r="H1000" s="29"/>
      <c r="I1000" s="29"/>
      <c r="J1000" s="29"/>
      <c r="K1000" s="29">
        <v>44412.868310185186</v>
      </c>
    </row>
    <row r="1001" spans="1:11" x14ac:dyDescent="0.25">
      <c r="A1001">
        <v>23229</v>
      </c>
      <c r="B1001" s="14">
        <v>44359.519760725307</v>
      </c>
      <c r="E1001" s="28">
        <v>23213</v>
      </c>
      <c r="F1001" s="29"/>
      <c r="G1001" s="29"/>
      <c r="H1001" s="29">
        <v>44344.627210648148</v>
      </c>
      <c r="I1001" s="29">
        <v>44351.442743055559</v>
      </c>
      <c r="J1001" s="29">
        <v>44385.646631944444</v>
      </c>
      <c r="K1001" s="29">
        <v>44421.860219907408</v>
      </c>
    </row>
    <row r="1002" spans="1:11" x14ac:dyDescent="0.25">
      <c r="A1002">
        <v>23233</v>
      </c>
      <c r="B1002" s="14">
        <v>44376.620333333332</v>
      </c>
      <c r="E1002" s="28">
        <v>23229</v>
      </c>
      <c r="F1002" s="29"/>
      <c r="G1002" s="29"/>
      <c r="H1002" s="29"/>
      <c r="I1002" s="29">
        <v>44359.519756944443</v>
      </c>
      <c r="J1002" s="29"/>
      <c r="K1002" s="29"/>
    </row>
    <row r="1003" spans="1:11" x14ac:dyDescent="0.25">
      <c r="A1003">
        <v>23278</v>
      </c>
      <c r="B1003" s="14">
        <v>44313.475333333336</v>
      </c>
      <c r="E1003" s="28">
        <v>23233</v>
      </c>
      <c r="F1003" s="29"/>
      <c r="G1003" s="29"/>
      <c r="H1003" s="29"/>
      <c r="I1003" s="29">
        <v>44376.620335648149</v>
      </c>
      <c r="J1003" s="29">
        <v>44384.84039351852</v>
      </c>
      <c r="K1003" s="29">
        <v>44422.472361111111</v>
      </c>
    </row>
    <row r="1004" spans="1:11" x14ac:dyDescent="0.25">
      <c r="A1004">
        <v>23295</v>
      </c>
      <c r="B1004" s="14">
        <v>44373.551957754629</v>
      </c>
      <c r="E1004" s="28">
        <v>23278</v>
      </c>
      <c r="F1004" s="29"/>
      <c r="G1004" s="29">
        <v>44313.475335648145</v>
      </c>
      <c r="H1004" s="29">
        <v>44319.083923611113</v>
      </c>
      <c r="I1004" s="29">
        <v>44365.884895833333</v>
      </c>
      <c r="J1004" s="29"/>
      <c r="K1004" s="29"/>
    </row>
    <row r="1005" spans="1:11" x14ac:dyDescent="0.25">
      <c r="A1005">
        <v>23451</v>
      </c>
      <c r="B1005" s="14">
        <v>44305.005042091048</v>
      </c>
      <c r="E1005" s="28">
        <v>23295</v>
      </c>
      <c r="F1005" s="29"/>
      <c r="G1005" s="29"/>
      <c r="H1005" s="29"/>
      <c r="I1005" s="29">
        <v>44373.55195601852</v>
      </c>
      <c r="J1005" s="29">
        <v>44387.226597222223</v>
      </c>
      <c r="K1005" s="29">
        <v>44410.494930555556</v>
      </c>
    </row>
    <row r="1006" spans="1:11" x14ac:dyDescent="0.25">
      <c r="A1006">
        <v>23488</v>
      </c>
      <c r="B1006" s="14">
        <v>44309.924944984567</v>
      </c>
      <c r="E1006" s="28">
        <v>23451</v>
      </c>
      <c r="F1006" s="29"/>
      <c r="G1006" s="29">
        <v>44305.005046296297</v>
      </c>
      <c r="H1006" s="29">
        <v>44339.692743055559</v>
      </c>
      <c r="I1006" s="29">
        <v>44362.799537037034</v>
      </c>
      <c r="J1006" s="29">
        <v>44394.074999999997</v>
      </c>
      <c r="K1006" s="29">
        <v>44429.844849537039</v>
      </c>
    </row>
    <row r="1007" spans="1:11" x14ac:dyDescent="0.25">
      <c r="A1007">
        <v>23494</v>
      </c>
      <c r="B1007" s="14">
        <v>44304.467016165123</v>
      </c>
      <c r="E1007" s="28">
        <v>23488</v>
      </c>
      <c r="F1007" s="29"/>
      <c r="G1007" s="29">
        <v>44309.924942129626</v>
      </c>
      <c r="H1007" s="29">
        <v>44322.784166666665</v>
      </c>
      <c r="I1007" s="29"/>
      <c r="J1007" s="29"/>
      <c r="K1007" s="29"/>
    </row>
    <row r="1008" spans="1:11" x14ac:dyDescent="0.25">
      <c r="A1008">
        <v>23495</v>
      </c>
      <c r="B1008" s="14">
        <v>44313.698812307099</v>
      </c>
      <c r="E1008" s="28">
        <v>23494</v>
      </c>
      <c r="F1008" s="29"/>
      <c r="G1008" s="29">
        <v>44304.467013888891</v>
      </c>
      <c r="H1008" s="29"/>
      <c r="I1008" s="29"/>
      <c r="J1008" s="29"/>
      <c r="K1008" s="29"/>
    </row>
    <row r="1009" spans="1:11" x14ac:dyDescent="0.25">
      <c r="A1009">
        <v>23497</v>
      </c>
      <c r="B1009" s="14">
        <v>44308.666854359566</v>
      </c>
      <c r="E1009" s="28">
        <v>23495</v>
      </c>
      <c r="F1009" s="29"/>
      <c r="G1009" s="29">
        <v>44313.698807870373</v>
      </c>
      <c r="H1009" s="29">
        <v>44317.349131944444</v>
      </c>
      <c r="I1009" s="29"/>
      <c r="J1009" s="29"/>
      <c r="K1009" s="29"/>
    </row>
    <row r="1010" spans="1:11" x14ac:dyDescent="0.25">
      <c r="A1010">
        <v>23508</v>
      </c>
      <c r="B1010" s="14">
        <v>44375.630042091048</v>
      </c>
      <c r="E1010" s="28">
        <v>23497</v>
      </c>
      <c r="F1010" s="29"/>
      <c r="G1010" s="29">
        <v>44308.666851851849</v>
      </c>
      <c r="H1010" s="29">
        <v>44317.65111111111</v>
      </c>
      <c r="I1010" s="29">
        <v>44357.919282407405</v>
      </c>
      <c r="J1010" s="29">
        <v>44383.629641203705</v>
      </c>
      <c r="K1010" s="29">
        <v>44422.848078703704</v>
      </c>
    </row>
    <row r="1011" spans="1:11" x14ac:dyDescent="0.25">
      <c r="A1011">
        <v>23517</v>
      </c>
      <c r="B1011" s="14">
        <v>44374.853343055554</v>
      </c>
      <c r="E1011" s="28">
        <v>23508</v>
      </c>
      <c r="F1011" s="29"/>
      <c r="G1011" s="29"/>
      <c r="H1011" s="29"/>
      <c r="I1011" s="29">
        <v>44375.630046296297</v>
      </c>
      <c r="J1011" s="29">
        <v>44379.584328703706</v>
      </c>
      <c r="K1011" s="29">
        <v>44413.077337962961</v>
      </c>
    </row>
    <row r="1012" spans="1:11" x14ac:dyDescent="0.25">
      <c r="A1012">
        <v>23569</v>
      </c>
      <c r="B1012" s="14">
        <v>44294.087566358023</v>
      </c>
      <c r="E1012" s="28">
        <v>23517</v>
      </c>
      <c r="F1012" s="29"/>
      <c r="G1012" s="29"/>
      <c r="H1012" s="29"/>
      <c r="I1012" s="29">
        <v>44374.853344907409</v>
      </c>
      <c r="J1012" s="29">
        <v>44379.244328703702</v>
      </c>
      <c r="K1012" s="29">
        <v>44415.531331018516</v>
      </c>
    </row>
    <row r="1013" spans="1:11" x14ac:dyDescent="0.25">
      <c r="A1013">
        <v>23657</v>
      </c>
      <c r="B1013" s="14">
        <v>44300.77081878858</v>
      </c>
      <c r="E1013" s="28">
        <v>23569</v>
      </c>
      <c r="F1013" s="29"/>
      <c r="G1013" s="29">
        <v>44294.087569444448</v>
      </c>
      <c r="H1013" s="29"/>
      <c r="I1013" s="29"/>
      <c r="J1013" s="29"/>
      <c r="K1013" s="29"/>
    </row>
    <row r="1014" spans="1:11" x14ac:dyDescent="0.25">
      <c r="A1014">
        <v>23674</v>
      </c>
      <c r="B1014" s="14">
        <v>44304.11688587963</v>
      </c>
      <c r="E1014" s="28">
        <v>23657</v>
      </c>
      <c r="F1014" s="29"/>
      <c r="G1014" s="29">
        <v>44300.770821759259</v>
      </c>
      <c r="H1014" s="29">
        <v>44347.699618055558</v>
      </c>
      <c r="I1014" s="29">
        <v>44377.97146990741</v>
      </c>
      <c r="J1014" s="29">
        <v>44385.867905092593</v>
      </c>
      <c r="K1014" s="29">
        <v>44429.765960648147</v>
      </c>
    </row>
    <row r="1015" spans="1:11" x14ac:dyDescent="0.25">
      <c r="A1015">
        <v>23698</v>
      </c>
      <c r="B1015" s="14">
        <v>44376.70649837963</v>
      </c>
      <c r="E1015" s="28">
        <v>23674</v>
      </c>
      <c r="F1015" s="29"/>
      <c r="G1015" s="29">
        <v>44304.116886574076</v>
      </c>
      <c r="H1015" s="29">
        <v>44320.208113425928</v>
      </c>
      <c r="I1015" s="29">
        <v>44363.154722222222</v>
      </c>
      <c r="J1015" s="29">
        <v>44378.007465277777</v>
      </c>
      <c r="K1015" s="29"/>
    </row>
    <row r="1016" spans="1:11" x14ac:dyDescent="0.25">
      <c r="A1016">
        <v>23720</v>
      </c>
      <c r="B1016" s="14">
        <v>44309.806012924382</v>
      </c>
      <c r="E1016" s="28">
        <v>23698</v>
      </c>
      <c r="F1016" s="29"/>
      <c r="G1016" s="29"/>
      <c r="H1016" s="29"/>
      <c r="I1016" s="29">
        <v>44376.706493055557</v>
      </c>
      <c r="J1016" s="29">
        <v>44384.471875000003</v>
      </c>
      <c r="K1016" s="29"/>
    </row>
    <row r="1017" spans="1:11" x14ac:dyDescent="0.25">
      <c r="A1017">
        <v>23735</v>
      </c>
      <c r="B1017" s="14">
        <v>44287.604556635801</v>
      </c>
      <c r="E1017" s="28">
        <v>23720</v>
      </c>
      <c r="F1017" s="29"/>
      <c r="G1017" s="29">
        <v>44309.806018518517</v>
      </c>
      <c r="H1017" s="29">
        <v>44323.683032407411</v>
      </c>
      <c r="I1017" s="29">
        <v>44348.959733796299</v>
      </c>
      <c r="J1017" s="29"/>
      <c r="K1017" s="29"/>
    </row>
    <row r="1018" spans="1:11" x14ac:dyDescent="0.25">
      <c r="A1018">
        <v>23796</v>
      </c>
      <c r="B1018" s="14">
        <v>44342.84</v>
      </c>
      <c r="E1018" s="28">
        <v>23735</v>
      </c>
      <c r="F1018" s="29"/>
      <c r="G1018" s="29">
        <v>44287.604560185187</v>
      </c>
      <c r="H1018" s="29"/>
      <c r="I1018" s="29"/>
      <c r="J1018" s="29"/>
      <c r="K1018" s="29"/>
    </row>
    <row r="1019" spans="1:11" x14ac:dyDescent="0.25">
      <c r="A1019">
        <v>23813</v>
      </c>
      <c r="B1019" s="14">
        <v>44377.71458900463</v>
      </c>
      <c r="E1019" s="28">
        <v>23796</v>
      </c>
      <c r="F1019" s="29"/>
      <c r="G1019" s="29"/>
      <c r="H1019" s="29">
        <v>44342.84</v>
      </c>
      <c r="I1019" s="29">
        <v>44356.474293981482</v>
      </c>
      <c r="J1019" s="29">
        <v>44378.943553240744</v>
      </c>
      <c r="K1019" s="29">
        <v>44409.613356481481</v>
      </c>
    </row>
    <row r="1020" spans="1:11" x14ac:dyDescent="0.25">
      <c r="A1020">
        <v>23818</v>
      </c>
      <c r="B1020" s="14">
        <v>44345.656336574073</v>
      </c>
      <c r="E1020" s="28">
        <v>23813</v>
      </c>
      <c r="F1020" s="29"/>
      <c r="G1020" s="29"/>
      <c r="H1020" s="29"/>
      <c r="I1020" s="29">
        <v>44377.714583333334</v>
      </c>
      <c r="J1020" s="29"/>
      <c r="K1020" s="29">
        <v>44429.659571759257</v>
      </c>
    </row>
    <row r="1021" spans="1:11" x14ac:dyDescent="0.25">
      <c r="A1021">
        <v>23823</v>
      </c>
      <c r="B1021" s="14">
        <v>44316.901886728396</v>
      </c>
      <c r="E1021" s="28">
        <v>23818</v>
      </c>
      <c r="F1021" s="29"/>
      <c r="G1021" s="29"/>
      <c r="H1021" s="29">
        <v>44345.656331018516</v>
      </c>
      <c r="I1021" s="29">
        <v>44353.659571759257</v>
      </c>
      <c r="J1021" s="29">
        <v>44386.532002314816</v>
      </c>
      <c r="K1021" s="29">
        <v>44413.51394675926</v>
      </c>
    </row>
    <row r="1022" spans="1:11" x14ac:dyDescent="0.25">
      <c r="A1022">
        <v>23862</v>
      </c>
      <c r="B1022" s="14">
        <v>44298.76272816358</v>
      </c>
      <c r="E1022" s="28">
        <v>23823</v>
      </c>
      <c r="F1022" s="29"/>
      <c r="G1022" s="29">
        <v>44316.901886574073</v>
      </c>
      <c r="H1022" s="29">
        <v>44321.634895833333</v>
      </c>
      <c r="I1022" s="29"/>
      <c r="J1022" s="29"/>
      <c r="K1022" s="29"/>
    </row>
    <row r="1023" spans="1:11" x14ac:dyDescent="0.25">
      <c r="A1023">
        <v>23910</v>
      </c>
      <c r="B1023" s="14">
        <v>44321.196666666663</v>
      </c>
      <c r="E1023" s="28">
        <v>23862</v>
      </c>
      <c r="F1023" s="29"/>
      <c r="G1023" s="29">
        <v>44298.762731481482</v>
      </c>
      <c r="H1023" s="29">
        <v>44320.822604166664</v>
      </c>
      <c r="I1023" s="29">
        <v>44358.719039351854</v>
      </c>
      <c r="J1023" s="29">
        <v>44386.877615740741</v>
      </c>
      <c r="K1023" s="29"/>
    </row>
    <row r="1024" spans="1:11" x14ac:dyDescent="0.25">
      <c r="A1024">
        <v>23982</v>
      </c>
      <c r="B1024" s="14">
        <v>44374.498165046294</v>
      </c>
      <c r="E1024" s="28">
        <v>23910</v>
      </c>
      <c r="F1024" s="29"/>
      <c r="G1024" s="29"/>
      <c r="H1024" s="29">
        <v>44321.196666666663</v>
      </c>
      <c r="I1024" s="29">
        <v>44362.895821759259</v>
      </c>
      <c r="J1024" s="29">
        <v>44379.860219907408</v>
      </c>
      <c r="K1024" s="29">
        <v>44421.761516203704</v>
      </c>
    </row>
    <row r="1025" spans="1:11" x14ac:dyDescent="0.25">
      <c r="A1025">
        <v>23990</v>
      </c>
      <c r="B1025" s="14">
        <v>44344.715398070985</v>
      </c>
      <c r="E1025" s="28">
        <v>23982</v>
      </c>
      <c r="F1025" s="29"/>
      <c r="G1025" s="29"/>
      <c r="H1025" s="29"/>
      <c r="I1025" s="29">
        <v>44374.498159722221</v>
      </c>
      <c r="J1025" s="29">
        <v>44388.635706018518</v>
      </c>
      <c r="K1025" s="29">
        <v>44414.650266203702</v>
      </c>
    </row>
    <row r="1026" spans="1:11" x14ac:dyDescent="0.25">
      <c r="A1026">
        <v>24008</v>
      </c>
      <c r="B1026" s="14">
        <v>44310.92818121142</v>
      </c>
      <c r="E1026" s="28">
        <v>23990</v>
      </c>
      <c r="F1026" s="29"/>
      <c r="G1026" s="29"/>
      <c r="H1026" s="29">
        <v>44344.71539351852</v>
      </c>
      <c r="I1026" s="29">
        <v>44353.765034722222</v>
      </c>
      <c r="J1026" s="29">
        <v>44385.971064814818</v>
      </c>
      <c r="K1026" s="29">
        <v>44417.009895833333</v>
      </c>
    </row>
    <row r="1027" spans="1:11" x14ac:dyDescent="0.25">
      <c r="A1027">
        <v>24017</v>
      </c>
      <c r="B1027" s="14">
        <v>44315.546304205243</v>
      </c>
      <c r="E1027" s="28">
        <v>24008</v>
      </c>
      <c r="F1027" s="29"/>
      <c r="G1027" s="29">
        <v>44310.928182870368</v>
      </c>
      <c r="H1027" s="29">
        <v>44326.643391203703</v>
      </c>
      <c r="I1027" s="29">
        <v>44352.530127314814</v>
      </c>
      <c r="J1027" s="29">
        <v>44380.798726851855</v>
      </c>
      <c r="K1027" s="29">
        <v>44412.321388888886</v>
      </c>
    </row>
    <row r="1028" spans="1:11" x14ac:dyDescent="0.25">
      <c r="A1028">
        <v>24022</v>
      </c>
      <c r="B1028" s="14">
        <v>44375.170495138889</v>
      </c>
      <c r="E1028" s="28">
        <v>24017</v>
      </c>
      <c r="F1028" s="29"/>
      <c r="G1028" s="29">
        <v>44315.546307870369</v>
      </c>
      <c r="H1028" s="29">
        <v>44329.755046296297</v>
      </c>
      <c r="I1028" s="29"/>
      <c r="J1028" s="29"/>
      <c r="K1028" s="29"/>
    </row>
    <row r="1029" spans="1:11" x14ac:dyDescent="0.25">
      <c r="A1029">
        <v>24028</v>
      </c>
      <c r="B1029" s="14">
        <v>44296.052064583331</v>
      </c>
      <c r="E1029" s="28">
        <v>24022</v>
      </c>
      <c r="F1029" s="29"/>
      <c r="G1029" s="29"/>
      <c r="H1029" s="29"/>
      <c r="I1029" s="29">
        <v>44375.170497685183</v>
      </c>
      <c r="J1029" s="29">
        <v>44386.912662037037</v>
      </c>
      <c r="K1029" s="29"/>
    </row>
    <row r="1030" spans="1:11" x14ac:dyDescent="0.25">
      <c r="A1030">
        <v>24038</v>
      </c>
      <c r="B1030" s="14">
        <v>44395.208116512345</v>
      </c>
      <c r="E1030" s="28">
        <v>24028</v>
      </c>
      <c r="F1030" s="29"/>
      <c r="G1030" s="29">
        <v>44296.052060185182</v>
      </c>
      <c r="H1030" s="29">
        <v>44318.02648148148</v>
      </c>
      <c r="I1030" s="29">
        <v>44355.822604166664</v>
      </c>
      <c r="J1030" s="29">
        <v>44383.649456018517</v>
      </c>
      <c r="K1030" s="29">
        <v>44417.715798611112</v>
      </c>
    </row>
    <row r="1031" spans="1:11" x14ac:dyDescent="0.25">
      <c r="A1031">
        <v>24071</v>
      </c>
      <c r="B1031" s="14">
        <v>44412.166666666664</v>
      </c>
      <c r="E1031" s="28">
        <v>24038</v>
      </c>
      <c r="F1031" s="29"/>
      <c r="G1031" s="29"/>
      <c r="H1031" s="29"/>
      <c r="I1031" s="29"/>
      <c r="J1031" s="29">
        <v>44395.208113425928</v>
      </c>
      <c r="K1031" s="29">
        <v>44410.986331018517</v>
      </c>
    </row>
    <row r="1032" spans="1:11" x14ac:dyDescent="0.25">
      <c r="A1032">
        <v>24125</v>
      </c>
      <c r="B1032" s="14">
        <v>44313.7194433642</v>
      </c>
      <c r="E1032" s="28">
        <v>24071</v>
      </c>
      <c r="F1032" s="29"/>
      <c r="G1032" s="29"/>
      <c r="H1032" s="29"/>
      <c r="I1032" s="29"/>
      <c r="J1032" s="29"/>
      <c r="K1032" s="29">
        <v>44412.166666666664</v>
      </c>
    </row>
    <row r="1033" spans="1:11" x14ac:dyDescent="0.25">
      <c r="A1033">
        <v>24183</v>
      </c>
      <c r="B1033" s="14">
        <v>44341.825834953706</v>
      </c>
      <c r="E1033" s="28">
        <v>24125</v>
      </c>
      <c r="F1033" s="29"/>
      <c r="G1033" s="29">
        <v>44313.719444444447</v>
      </c>
      <c r="H1033" s="29">
        <v>44320.557627314818</v>
      </c>
      <c r="I1033" s="29">
        <v>44367.680532407408</v>
      </c>
      <c r="J1033" s="29"/>
      <c r="K1033" s="29"/>
    </row>
    <row r="1034" spans="1:11" x14ac:dyDescent="0.25">
      <c r="A1034">
        <v>24187</v>
      </c>
      <c r="B1034" s="14">
        <v>44356.30266666667</v>
      </c>
      <c r="E1034" s="28">
        <v>24183</v>
      </c>
      <c r="F1034" s="29"/>
      <c r="G1034" s="29"/>
      <c r="H1034" s="29">
        <v>44341.825833333336</v>
      </c>
      <c r="I1034" s="29">
        <v>44354.610625000001</v>
      </c>
      <c r="J1034" s="29">
        <v>44391.927777777775</v>
      </c>
      <c r="K1034" s="29">
        <v>44413.858194444445</v>
      </c>
    </row>
    <row r="1035" spans="1:11" x14ac:dyDescent="0.25">
      <c r="A1035">
        <v>24196</v>
      </c>
      <c r="B1035" s="14">
        <v>44342.689103549383</v>
      </c>
      <c r="E1035" s="28">
        <v>24187</v>
      </c>
      <c r="F1035" s="29"/>
      <c r="G1035" s="29"/>
      <c r="H1035" s="29"/>
      <c r="I1035" s="29">
        <v>44356.302662037036</v>
      </c>
      <c r="J1035" s="29">
        <v>44387.504074074073</v>
      </c>
      <c r="K1035" s="29">
        <v>44421.924942129626</v>
      </c>
    </row>
    <row r="1036" spans="1:11" x14ac:dyDescent="0.25">
      <c r="A1036">
        <v>24198</v>
      </c>
      <c r="B1036" s="14">
        <v>44344.01232361111</v>
      </c>
      <c r="E1036" s="28">
        <v>24196</v>
      </c>
      <c r="F1036" s="29"/>
      <c r="G1036" s="29"/>
      <c r="H1036" s="29">
        <v>44342.689108796294</v>
      </c>
      <c r="I1036" s="29">
        <v>44352.935057870367</v>
      </c>
      <c r="J1036" s="29">
        <v>44402.332743055558</v>
      </c>
      <c r="K1036" s="29">
        <v>44409.644120370373</v>
      </c>
    </row>
    <row r="1037" spans="1:11" x14ac:dyDescent="0.25">
      <c r="A1037">
        <v>24209</v>
      </c>
      <c r="B1037" s="14">
        <v>44310.921304205243</v>
      </c>
      <c r="E1037" s="28">
        <v>24198</v>
      </c>
      <c r="F1037" s="29"/>
      <c r="G1037" s="29"/>
      <c r="H1037" s="29">
        <v>44344.012326388889</v>
      </c>
      <c r="I1037" s="29">
        <v>44353.536597222221</v>
      </c>
      <c r="J1037" s="29">
        <v>44379.554398148146</v>
      </c>
      <c r="K1037" s="29">
        <v>44413.81490740741</v>
      </c>
    </row>
    <row r="1038" spans="1:11" x14ac:dyDescent="0.25">
      <c r="A1038">
        <v>24210</v>
      </c>
      <c r="B1038" s="14">
        <v>44311.258735918207</v>
      </c>
      <c r="E1038" s="28">
        <v>24209</v>
      </c>
      <c r="F1038" s="29"/>
      <c r="G1038" s="29">
        <v>44310.921307870369</v>
      </c>
      <c r="H1038" s="29">
        <v>44322.830694444441</v>
      </c>
      <c r="I1038" s="29">
        <v>44353.728750000002</v>
      </c>
      <c r="J1038" s="29">
        <v>44387.667256944442</v>
      </c>
      <c r="K1038" s="29">
        <v>44410.92291666667</v>
      </c>
    </row>
    <row r="1039" spans="1:11" x14ac:dyDescent="0.25">
      <c r="A1039">
        <v>24224</v>
      </c>
      <c r="B1039" s="14">
        <v>44343.718333333331</v>
      </c>
      <c r="E1039" s="28">
        <v>24210</v>
      </c>
      <c r="F1039" s="29"/>
      <c r="G1039" s="29">
        <v>44311.258738425924</v>
      </c>
      <c r="H1039" s="29">
        <v>44317.719444444447</v>
      </c>
      <c r="I1039" s="29">
        <v>44360.511666666665</v>
      </c>
      <c r="J1039" s="29">
        <v>44380.676134259258</v>
      </c>
      <c r="K1039" s="29">
        <v>44411.643391203703</v>
      </c>
    </row>
    <row r="1040" spans="1:11" x14ac:dyDescent="0.25">
      <c r="A1040">
        <v>24243</v>
      </c>
      <c r="B1040" s="14">
        <v>44345.50233333333</v>
      </c>
      <c r="E1040" s="28">
        <v>24224</v>
      </c>
      <c r="F1040" s="29"/>
      <c r="G1040" s="29"/>
      <c r="H1040" s="29">
        <v>44343.718333333331</v>
      </c>
      <c r="I1040" s="29">
        <v>44350.050752314812</v>
      </c>
      <c r="J1040" s="29">
        <v>44385.044282407405</v>
      </c>
      <c r="K1040" s="29">
        <v>44410.576331018521</v>
      </c>
    </row>
    <row r="1041" spans="1:11" x14ac:dyDescent="0.25">
      <c r="A1041">
        <v>24265</v>
      </c>
      <c r="B1041" s="14">
        <v>44367.060762345682</v>
      </c>
      <c r="E1041" s="28">
        <v>24243</v>
      </c>
      <c r="F1041" s="29"/>
      <c r="G1041" s="29"/>
      <c r="H1041" s="29">
        <v>44345.502337962964</v>
      </c>
      <c r="I1041" s="29">
        <v>44356.597337962965</v>
      </c>
      <c r="J1041" s="29"/>
      <c r="K1041" s="29"/>
    </row>
    <row r="1042" spans="1:11" x14ac:dyDescent="0.25">
      <c r="A1042">
        <v>24270</v>
      </c>
      <c r="B1042" s="14">
        <v>44291.57462137346</v>
      </c>
      <c r="E1042" s="28">
        <v>24265</v>
      </c>
      <c r="F1042" s="29"/>
      <c r="G1042" s="29"/>
      <c r="H1042" s="29"/>
      <c r="I1042" s="29">
        <v>44367.060763888891</v>
      </c>
      <c r="J1042" s="29">
        <v>44400.798321759263</v>
      </c>
      <c r="K1042" s="29">
        <v>44413.555613425924</v>
      </c>
    </row>
    <row r="1043" spans="1:11" x14ac:dyDescent="0.25">
      <c r="A1043">
        <v>24272</v>
      </c>
      <c r="B1043" s="14">
        <v>44316.964993518515</v>
      </c>
      <c r="E1043" s="28">
        <v>24270</v>
      </c>
      <c r="F1043" s="29"/>
      <c r="G1043" s="29">
        <v>44291.574618055558</v>
      </c>
      <c r="H1043" s="29">
        <v>44321.165000000001</v>
      </c>
      <c r="I1043" s="29">
        <v>44351.793067129627</v>
      </c>
      <c r="J1043" s="29"/>
      <c r="K1043" s="29"/>
    </row>
    <row r="1044" spans="1:11" x14ac:dyDescent="0.25">
      <c r="A1044">
        <v>24291</v>
      </c>
      <c r="B1044" s="14">
        <v>44380.829475733022</v>
      </c>
      <c r="E1044" s="28">
        <v>24272</v>
      </c>
      <c r="F1044" s="29"/>
      <c r="G1044" s="29">
        <v>44316.964988425927</v>
      </c>
      <c r="H1044" s="29">
        <v>44317.892546296294</v>
      </c>
      <c r="I1044" s="29"/>
      <c r="J1044" s="29"/>
      <c r="K1044" s="29"/>
    </row>
    <row r="1045" spans="1:11" x14ac:dyDescent="0.25">
      <c r="A1045">
        <v>24303</v>
      </c>
      <c r="B1045" s="14">
        <v>44391.568957947529</v>
      </c>
      <c r="E1045" s="28">
        <v>24291</v>
      </c>
      <c r="F1045" s="29"/>
      <c r="G1045" s="29"/>
      <c r="H1045" s="29"/>
      <c r="I1045" s="29"/>
      <c r="J1045" s="29">
        <v>44380.829479166663</v>
      </c>
      <c r="K1045" s="29">
        <v>44411.735625000001</v>
      </c>
    </row>
    <row r="1046" spans="1:11" x14ac:dyDescent="0.25">
      <c r="A1046">
        <v>24387</v>
      </c>
      <c r="B1046" s="14">
        <v>44309.736838194447</v>
      </c>
      <c r="E1046" s="28">
        <v>24303</v>
      </c>
      <c r="F1046" s="29"/>
      <c r="G1046" s="29"/>
      <c r="H1046" s="29"/>
      <c r="I1046" s="29"/>
      <c r="J1046" s="29">
        <v>44391.568958333337</v>
      </c>
      <c r="K1046" s="29"/>
    </row>
    <row r="1047" spans="1:11" x14ac:dyDescent="0.25">
      <c r="A1047">
        <v>24410</v>
      </c>
      <c r="B1047" s="14">
        <v>44301.463779938269</v>
      </c>
      <c r="E1047" s="28">
        <v>24387</v>
      </c>
      <c r="F1047" s="29"/>
      <c r="G1047" s="29">
        <v>44309.736840277779</v>
      </c>
      <c r="H1047" s="29">
        <v>44337.769201388888</v>
      </c>
      <c r="I1047" s="29"/>
      <c r="J1047" s="29"/>
      <c r="K1047" s="29"/>
    </row>
    <row r="1048" spans="1:11" x14ac:dyDescent="0.25">
      <c r="A1048">
        <v>24414</v>
      </c>
      <c r="B1048" s="14">
        <v>44377.752210378087</v>
      </c>
      <c r="E1048" s="28">
        <v>24410</v>
      </c>
      <c r="F1048" s="29"/>
      <c r="G1048" s="29">
        <v>44301.463784722226</v>
      </c>
      <c r="H1048" s="29">
        <v>44328.075671296298</v>
      </c>
      <c r="I1048" s="29">
        <v>44364.973483796297</v>
      </c>
      <c r="J1048" s="29">
        <v>44380.16443287037</v>
      </c>
      <c r="K1048" s="29">
        <v>44414.612650462965</v>
      </c>
    </row>
    <row r="1049" spans="1:11" x14ac:dyDescent="0.25">
      <c r="A1049">
        <v>24417</v>
      </c>
      <c r="B1049" s="14">
        <v>44376.558440123459</v>
      </c>
      <c r="E1049" s="28">
        <v>24414</v>
      </c>
      <c r="F1049" s="29"/>
      <c r="G1049" s="29"/>
      <c r="H1049" s="29"/>
      <c r="I1049" s="29">
        <v>44377.752210648148</v>
      </c>
      <c r="J1049" s="29">
        <v>44380.199594907404</v>
      </c>
      <c r="K1049" s="29">
        <v>44415.558333333334</v>
      </c>
    </row>
    <row r="1050" spans="1:11" x14ac:dyDescent="0.25">
      <c r="A1050">
        <v>24427</v>
      </c>
      <c r="B1050" s="14">
        <v>44296.743310686732</v>
      </c>
      <c r="E1050" s="28">
        <v>24417</v>
      </c>
      <c r="F1050" s="29"/>
      <c r="G1050" s="29"/>
      <c r="H1050" s="29"/>
      <c r="I1050" s="29">
        <v>44376.558437500003</v>
      </c>
      <c r="J1050" s="29">
        <v>44385.498564814814</v>
      </c>
      <c r="K1050" s="29"/>
    </row>
    <row r="1051" spans="1:11" x14ac:dyDescent="0.25">
      <c r="A1051">
        <v>24574</v>
      </c>
      <c r="B1051" s="14">
        <v>44298.727129436731</v>
      </c>
      <c r="E1051" s="28">
        <v>24427</v>
      </c>
      <c r="F1051" s="29"/>
      <c r="G1051" s="29">
        <v>44296.743310185186</v>
      </c>
      <c r="H1051" s="29">
        <v>44320.602534722224</v>
      </c>
      <c r="I1051" s="29"/>
      <c r="J1051" s="29"/>
      <c r="K1051" s="29"/>
    </row>
    <row r="1052" spans="1:11" x14ac:dyDescent="0.25">
      <c r="A1052">
        <v>24583</v>
      </c>
      <c r="B1052" s="14">
        <v>44346.053990277775</v>
      </c>
      <c r="E1052" s="28">
        <v>24574</v>
      </c>
      <c r="F1052" s="29"/>
      <c r="G1052" s="29">
        <v>44298.727129629631</v>
      </c>
      <c r="H1052" s="29"/>
      <c r="I1052" s="29"/>
      <c r="J1052" s="29"/>
      <c r="K1052" s="29"/>
    </row>
    <row r="1053" spans="1:11" x14ac:dyDescent="0.25">
      <c r="A1053">
        <v>24655</v>
      </c>
      <c r="B1053" s="14">
        <v>44376.715802584877</v>
      </c>
      <c r="E1053" s="28">
        <v>24583</v>
      </c>
      <c r="F1053" s="29"/>
      <c r="G1053" s="29"/>
      <c r="H1053" s="29">
        <v>44346.053993055553</v>
      </c>
      <c r="I1053" s="29">
        <v>44350.932627314818</v>
      </c>
      <c r="J1053" s="29"/>
      <c r="K1053" s="29"/>
    </row>
    <row r="1054" spans="1:11" x14ac:dyDescent="0.25">
      <c r="A1054">
        <v>24795</v>
      </c>
      <c r="B1054" s="14">
        <v>44341.196385108022</v>
      </c>
      <c r="E1054" s="28">
        <v>24655</v>
      </c>
      <c r="F1054" s="29"/>
      <c r="G1054" s="29"/>
      <c r="H1054" s="29"/>
      <c r="I1054" s="29">
        <v>44376.715798611112</v>
      </c>
      <c r="J1054" s="29">
        <v>44378.003831018519</v>
      </c>
      <c r="K1054" s="29">
        <v>44412.774050925924</v>
      </c>
    </row>
    <row r="1055" spans="1:11" x14ac:dyDescent="0.25">
      <c r="A1055">
        <v>24801</v>
      </c>
      <c r="B1055" s="14">
        <v>44308.566935262344</v>
      </c>
      <c r="E1055" s="28">
        <v>24795</v>
      </c>
      <c r="F1055" s="29"/>
      <c r="G1055" s="29"/>
      <c r="H1055" s="29">
        <v>44341.196388888886</v>
      </c>
      <c r="I1055" s="29">
        <v>44351.332002314812</v>
      </c>
      <c r="J1055" s="29">
        <v>44401.672384259262</v>
      </c>
      <c r="K1055" s="29"/>
    </row>
    <row r="1056" spans="1:11" x14ac:dyDescent="0.25">
      <c r="A1056">
        <v>24803</v>
      </c>
      <c r="B1056" s="14">
        <v>44330.664831712966</v>
      </c>
      <c r="E1056" s="28">
        <v>24801</v>
      </c>
      <c r="F1056" s="29"/>
      <c r="G1056" s="29">
        <v>44308.566932870373</v>
      </c>
      <c r="H1056" s="29">
        <v>44325.863055555557</v>
      </c>
      <c r="I1056" s="29"/>
      <c r="J1056" s="29"/>
      <c r="K1056" s="29"/>
    </row>
    <row r="1057" spans="1:11" x14ac:dyDescent="0.25">
      <c r="A1057">
        <v>24806</v>
      </c>
      <c r="B1057" s="14">
        <v>44311.655932021604</v>
      </c>
      <c r="E1057" s="28">
        <v>24803</v>
      </c>
      <c r="F1057" s="29"/>
      <c r="G1057" s="29"/>
      <c r="H1057" s="29">
        <v>44330.664826388886</v>
      </c>
      <c r="I1057" s="29"/>
      <c r="J1057" s="29"/>
      <c r="K1057" s="29"/>
    </row>
    <row r="1058" spans="1:11" x14ac:dyDescent="0.25">
      <c r="A1058">
        <v>24828</v>
      </c>
      <c r="B1058" s="14">
        <v>44406.540236265435</v>
      </c>
      <c r="E1058" s="28">
        <v>24806</v>
      </c>
      <c r="F1058" s="29"/>
      <c r="G1058" s="29">
        <v>44311.6559375</v>
      </c>
      <c r="H1058" s="29">
        <v>44318.88622685185</v>
      </c>
      <c r="I1058" s="29">
        <v>44353.331921296296</v>
      </c>
      <c r="J1058" s="29">
        <v>44381.976319444446</v>
      </c>
      <c r="K1058" s="29">
        <v>44416.575023148151</v>
      </c>
    </row>
    <row r="1059" spans="1:11" x14ac:dyDescent="0.25">
      <c r="A1059">
        <v>24842</v>
      </c>
      <c r="B1059" s="14">
        <v>44303.609546180553</v>
      </c>
      <c r="E1059" s="28">
        <v>24828</v>
      </c>
      <c r="F1059" s="29"/>
      <c r="G1059" s="29"/>
      <c r="H1059" s="29"/>
      <c r="I1059" s="29"/>
      <c r="J1059" s="29">
        <v>44406.540231481478</v>
      </c>
      <c r="K1059" s="29">
        <v>44409.427743055552</v>
      </c>
    </row>
    <row r="1060" spans="1:11" x14ac:dyDescent="0.25">
      <c r="A1060">
        <v>24852</v>
      </c>
      <c r="B1060" s="14">
        <v>44343.765559876541</v>
      </c>
      <c r="E1060" s="28">
        <v>24842</v>
      </c>
      <c r="F1060" s="29"/>
      <c r="G1060" s="29">
        <v>44303.609548611108</v>
      </c>
      <c r="H1060" s="29"/>
      <c r="I1060" s="29"/>
      <c r="J1060" s="29"/>
      <c r="K1060" s="29"/>
    </row>
    <row r="1061" spans="1:11" x14ac:dyDescent="0.25">
      <c r="A1061">
        <v>24866</v>
      </c>
      <c r="B1061" s="14">
        <v>44341.872760532409</v>
      </c>
      <c r="E1061" s="28">
        <v>24852</v>
      </c>
      <c r="F1061" s="29"/>
      <c r="G1061" s="29"/>
      <c r="H1061" s="29">
        <v>44343.765555555554</v>
      </c>
      <c r="I1061" s="29">
        <v>44367.814108796294</v>
      </c>
      <c r="J1061" s="29">
        <v>44391.453263888892</v>
      </c>
      <c r="K1061" s="29"/>
    </row>
    <row r="1062" spans="1:11" x14ac:dyDescent="0.25">
      <c r="A1062">
        <v>24876</v>
      </c>
      <c r="B1062" s="14">
        <v>44366.692744328706</v>
      </c>
      <c r="E1062" s="28">
        <v>24866</v>
      </c>
      <c r="F1062" s="29"/>
      <c r="G1062" s="29"/>
      <c r="H1062" s="29">
        <v>44341.872766203705</v>
      </c>
      <c r="I1062" s="29">
        <v>44351.688298611109</v>
      </c>
      <c r="J1062" s="29">
        <v>44383.537812499999</v>
      </c>
      <c r="K1062" s="29"/>
    </row>
    <row r="1063" spans="1:11" x14ac:dyDescent="0.25">
      <c r="A1063">
        <v>24883</v>
      </c>
      <c r="B1063" s="14">
        <v>44318.655932021604</v>
      </c>
      <c r="E1063" s="28">
        <v>24876</v>
      </c>
      <c r="F1063" s="29"/>
      <c r="G1063" s="29"/>
      <c r="H1063" s="29"/>
      <c r="I1063" s="29">
        <v>44366.692743055559</v>
      </c>
      <c r="J1063" s="29">
        <v>44386.011516203704</v>
      </c>
      <c r="K1063" s="29">
        <v>44413.653912037036</v>
      </c>
    </row>
    <row r="1064" spans="1:11" x14ac:dyDescent="0.25">
      <c r="A1064">
        <v>24902</v>
      </c>
      <c r="B1064" s="14">
        <v>44390.58149837963</v>
      </c>
      <c r="E1064" s="28">
        <v>24883</v>
      </c>
      <c r="F1064" s="29"/>
      <c r="G1064" s="29"/>
      <c r="H1064" s="29">
        <v>44318.6559375</v>
      </c>
      <c r="I1064" s="29">
        <v>44348.787002314813</v>
      </c>
      <c r="J1064" s="29"/>
      <c r="K1064" s="29"/>
    </row>
    <row r="1065" spans="1:11" x14ac:dyDescent="0.25">
      <c r="A1065">
        <v>24916</v>
      </c>
      <c r="B1065" s="14">
        <v>44286.676967631174</v>
      </c>
      <c r="E1065" s="28">
        <v>24902</v>
      </c>
      <c r="F1065" s="29"/>
      <c r="G1065" s="29"/>
      <c r="H1065" s="29"/>
      <c r="I1065" s="29"/>
      <c r="J1065" s="29">
        <v>44390.581493055557</v>
      </c>
      <c r="K1065" s="29">
        <v>44419.80641203704</v>
      </c>
    </row>
    <row r="1066" spans="1:11" x14ac:dyDescent="0.25">
      <c r="A1066">
        <v>24920</v>
      </c>
      <c r="B1066" s="14">
        <v>44303.905667283951</v>
      </c>
      <c r="E1066" s="28">
        <v>24916</v>
      </c>
      <c r="F1066" s="29">
        <v>44286.67696759259</v>
      </c>
      <c r="G1066" s="29">
        <v>44292.628425925926</v>
      </c>
      <c r="H1066" s="29">
        <v>44318.762627314813</v>
      </c>
      <c r="I1066" s="29">
        <v>44354.824212962965</v>
      </c>
      <c r="J1066" s="29">
        <v>44381.696388888886</v>
      </c>
      <c r="K1066" s="29"/>
    </row>
    <row r="1067" spans="1:11" x14ac:dyDescent="0.25">
      <c r="A1067">
        <v>24926</v>
      </c>
      <c r="B1067" s="14">
        <v>44310.56966666667</v>
      </c>
      <c r="E1067" s="28">
        <v>24920</v>
      </c>
      <c r="F1067" s="29"/>
      <c r="G1067" s="29">
        <v>44303.905671296299</v>
      </c>
      <c r="H1067" s="29"/>
      <c r="I1067" s="29"/>
      <c r="J1067" s="29"/>
      <c r="K1067" s="29"/>
    </row>
    <row r="1068" spans="1:11" x14ac:dyDescent="0.25">
      <c r="A1068">
        <v>24944</v>
      </c>
      <c r="B1068" s="14">
        <v>44345.822598688268</v>
      </c>
      <c r="E1068" s="28">
        <v>24926</v>
      </c>
      <c r="F1068" s="29"/>
      <c r="G1068" s="29">
        <v>44310.569664351853</v>
      </c>
      <c r="H1068" s="29">
        <v>44331.68712962963</v>
      </c>
      <c r="I1068" s="29"/>
      <c r="J1068" s="29"/>
      <c r="K1068" s="29"/>
    </row>
    <row r="1069" spans="1:11" x14ac:dyDescent="0.25">
      <c r="A1069">
        <v>24959</v>
      </c>
      <c r="B1069" s="14">
        <v>44380.427776697528</v>
      </c>
      <c r="E1069" s="28">
        <v>24944</v>
      </c>
      <c r="F1069" s="29"/>
      <c r="G1069" s="29"/>
      <c r="H1069" s="29">
        <v>44345.822604166664</v>
      </c>
      <c r="I1069" s="29">
        <v>44359.109502314815</v>
      </c>
      <c r="J1069" s="29"/>
      <c r="K1069" s="29"/>
    </row>
    <row r="1070" spans="1:11" x14ac:dyDescent="0.25">
      <c r="A1070">
        <v>24965</v>
      </c>
      <c r="B1070" s="14">
        <v>44345.057618942905</v>
      </c>
      <c r="E1070" s="28">
        <v>24959</v>
      </c>
      <c r="F1070" s="29"/>
      <c r="G1070" s="29"/>
      <c r="H1070" s="29"/>
      <c r="I1070" s="29"/>
      <c r="J1070" s="29">
        <v>44380.427777777775</v>
      </c>
      <c r="K1070" s="29"/>
    </row>
    <row r="1071" spans="1:11" x14ac:dyDescent="0.25">
      <c r="A1071">
        <v>24971</v>
      </c>
      <c r="B1071" s="14">
        <v>44345.86504714506</v>
      </c>
      <c r="E1071" s="28">
        <v>24965</v>
      </c>
      <c r="F1071" s="29"/>
      <c r="G1071" s="29"/>
      <c r="H1071" s="29">
        <v>44345.057615740741</v>
      </c>
      <c r="I1071" s="29">
        <v>44350.998333333337</v>
      </c>
      <c r="J1071" s="29"/>
      <c r="K1071" s="29">
        <v>44414.803182870368</v>
      </c>
    </row>
    <row r="1072" spans="1:11" x14ac:dyDescent="0.25">
      <c r="A1072">
        <v>24993</v>
      </c>
      <c r="B1072" s="14">
        <v>44291.577048533953</v>
      </c>
      <c r="E1072" s="28">
        <v>24971</v>
      </c>
      <c r="F1072" s="29"/>
      <c r="G1072" s="29"/>
      <c r="H1072" s="29">
        <v>44345.865046296298</v>
      </c>
      <c r="I1072" s="29">
        <v>44351.601319444446</v>
      </c>
      <c r="J1072" s="29">
        <v>44386.753425925926</v>
      </c>
      <c r="K1072" s="29">
        <v>44415.980555555558</v>
      </c>
    </row>
    <row r="1073" spans="1:11" x14ac:dyDescent="0.25">
      <c r="A1073">
        <v>25012</v>
      </c>
      <c r="B1073" s="14">
        <v>44302.675349498459</v>
      </c>
      <c r="E1073" s="28">
        <v>24993</v>
      </c>
      <c r="F1073" s="29"/>
      <c r="G1073" s="29">
        <v>44291.577048611114</v>
      </c>
      <c r="H1073" s="29">
        <v>44325.914513888885</v>
      </c>
      <c r="I1073" s="29">
        <v>44353.258125</v>
      </c>
      <c r="J1073" s="29">
        <v>44379.902291666665</v>
      </c>
      <c r="K1073" s="29"/>
    </row>
    <row r="1074" spans="1:11" x14ac:dyDescent="0.25">
      <c r="A1074">
        <v>25018</v>
      </c>
      <c r="B1074" s="14">
        <v>44377.898245949073</v>
      </c>
      <c r="E1074" s="28">
        <v>25012</v>
      </c>
      <c r="F1074" s="29"/>
      <c r="G1074" s="29">
        <v>44302.675347222219</v>
      </c>
      <c r="H1074" s="29">
        <v>44320.866284722222</v>
      </c>
      <c r="I1074" s="29">
        <v>44360.840995370374</v>
      </c>
      <c r="J1074" s="29">
        <v>44378.704479166663</v>
      </c>
      <c r="K1074" s="29"/>
    </row>
    <row r="1075" spans="1:11" x14ac:dyDescent="0.25">
      <c r="A1075">
        <v>25022</v>
      </c>
      <c r="B1075" s="14">
        <v>44339.95649837963</v>
      </c>
      <c r="E1075" s="28">
        <v>25018</v>
      </c>
      <c r="F1075" s="29"/>
      <c r="G1075" s="29"/>
      <c r="H1075" s="29"/>
      <c r="I1075" s="29">
        <v>44377.898240740738</v>
      </c>
      <c r="J1075" s="29">
        <v>44384.861030092594</v>
      </c>
      <c r="K1075" s="29">
        <v>44409.9059375</v>
      </c>
    </row>
    <row r="1076" spans="1:11" x14ac:dyDescent="0.25">
      <c r="A1076">
        <v>25027</v>
      </c>
      <c r="B1076" s="14">
        <v>44377.878828472225</v>
      </c>
      <c r="E1076" s="28">
        <v>25022</v>
      </c>
      <c r="F1076" s="29"/>
      <c r="G1076" s="29"/>
      <c r="H1076" s="29">
        <v>44339.956493055557</v>
      </c>
      <c r="I1076" s="29">
        <v>44354.938703703701</v>
      </c>
      <c r="J1076" s="29">
        <v>44380.538622685184</v>
      </c>
      <c r="K1076" s="29">
        <v>44411.895011574074</v>
      </c>
    </row>
    <row r="1077" spans="1:11" x14ac:dyDescent="0.25">
      <c r="A1077">
        <v>25029</v>
      </c>
      <c r="B1077" s="14">
        <v>44387.205450617286</v>
      </c>
      <c r="E1077" s="28">
        <v>25027</v>
      </c>
      <c r="F1077" s="29"/>
      <c r="G1077" s="29"/>
      <c r="H1077" s="29"/>
      <c r="I1077" s="29">
        <v>44377.878831018519</v>
      </c>
      <c r="J1077" s="29">
        <v>44388.398912037039</v>
      </c>
      <c r="K1077" s="29">
        <v>44415.943553240744</v>
      </c>
    </row>
    <row r="1078" spans="1:11" x14ac:dyDescent="0.25">
      <c r="A1078">
        <v>25053</v>
      </c>
      <c r="B1078" s="14">
        <v>44372.616288040124</v>
      </c>
      <c r="E1078" s="28">
        <v>25029</v>
      </c>
      <c r="F1078" s="29"/>
      <c r="G1078" s="29"/>
      <c r="H1078" s="29"/>
      <c r="I1078" s="29"/>
      <c r="J1078" s="29">
        <v>44387.205451388887</v>
      </c>
      <c r="K1078" s="29"/>
    </row>
    <row r="1079" spans="1:11" x14ac:dyDescent="0.25">
      <c r="A1079">
        <v>25071</v>
      </c>
      <c r="B1079" s="14">
        <v>44316.447194174383</v>
      </c>
      <c r="E1079" s="28">
        <v>25053</v>
      </c>
      <c r="F1079" s="29"/>
      <c r="G1079" s="29"/>
      <c r="H1079" s="29"/>
      <c r="I1079" s="29">
        <v>44372.616284722222</v>
      </c>
      <c r="J1079" s="29">
        <v>44389.042002314818</v>
      </c>
      <c r="K1079" s="29">
        <v>44409.211192129631</v>
      </c>
    </row>
    <row r="1080" spans="1:11" x14ac:dyDescent="0.25">
      <c r="A1080">
        <v>25077</v>
      </c>
      <c r="B1080" s="14">
        <v>44335.850106790123</v>
      </c>
      <c r="E1080" s="28">
        <v>25071</v>
      </c>
      <c r="F1080" s="29"/>
      <c r="G1080" s="29">
        <v>44316.447199074071</v>
      </c>
      <c r="H1080" s="29">
        <v>44318.490879629629</v>
      </c>
      <c r="I1080" s="29">
        <v>44348.497662037036</v>
      </c>
      <c r="J1080" s="29">
        <v>44379.510300925926</v>
      </c>
      <c r="K1080" s="29">
        <v>44411.639745370368</v>
      </c>
    </row>
    <row r="1081" spans="1:11" x14ac:dyDescent="0.25">
      <c r="A1081">
        <v>25105</v>
      </c>
      <c r="B1081" s="14">
        <v>44296.321176813275</v>
      </c>
      <c r="E1081" s="28">
        <v>25077</v>
      </c>
      <c r="F1081" s="29"/>
      <c r="G1081" s="29"/>
      <c r="H1081" s="29">
        <v>44335.850104166668</v>
      </c>
      <c r="I1081" s="29"/>
      <c r="J1081" s="29"/>
      <c r="K1081" s="29"/>
    </row>
    <row r="1082" spans="1:11" x14ac:dyDescent="0.25">
      <c r="A1082">
        <v>25140</v>
      </c>
      <c r="B1082" s="14">
        <v>44375.916045331789</v>
      </c>
      <c r="E1082" s="28">
        <v>25105</v>
      </c>
      <c r="F1082" s="29"/>
      <c r="G1082" s="29">
        <v>44296.321180555555</v>
      </c>
      <c r="H1082" s="29">
        <v>44332.699618055558</v>
      </c>
      <c r="I1082" s="29">
        <v>44352.346782407411</v>
      </c>
      <c r="J1082" s="29">
        <v>44380.179606481484</v>
      </c>
      <c r="K1082" s="29">
        <v>44415.612245370372</v>
      </c>
    </row>
    <row r="1083" spans="1:11" x14ac:dyDescent="0.25">
      <c r="A1083">
        <v>25189</v>
      </c>
      <c r="B1083" s="14">
        <v>44312.529718441358</v>
      </c>
      <c r="E1083" s="28">
        <v>25140</v>
      </c>
      <c r="F1083" s="29"/>
      <c r="G1083" s="29"/>
      <c r="H1083" s="29"/>
      <c r="I1083" s="29">
        <v>44375.916041666664</v>
      </c>
      <c r="J1083" s="29">
        <v>44394.959733796299</v>
      </c>
      <c r="K1083" s="29">
        <v>44433.895011574074</v>
      </c>
    </row>
    <row r="1084" spans="1:11" x14ac:dyDescent="0.25">
      <c r="A1084">
        <v>25289</v>
      </c>
      <c r="B1084" s="14">
        <v>44303.542344444446</v>
      </c>
      <c r="E1084" s="28">
        <v>25189</v>
      </c>
      <c r="F1084" s="29"/>
      <c r="G1084" s="29">
        <v>44312.529722222222</v>
      </c>
      <c r="H1084" s="29">
        <v>44330.748333333337</v>
      </c>
      <c r="I1084" s="29">
        <v>44353.839131944442</v>
      </c>
      <c r="J1084" s="29">
        <v>44380.94290509259</v>
      </c>
      <c r="K1084" s="29">
        <v>44412.523240740738</v>
      </c>
    </row>
    <row r="1085" spans="1:11" x14ac:dyDescent="0.25">
      <c r="A1085">
        <v>25304</v>
      </c>
      <c r="B1085" s="14">
        <v>44307.811271836421</v>
      </c>
      <c r="E1085" s="28">
        <v>25289</v>
      </c>
      <c r="F1085" s="29"/>
      <c r="G1085" s="29">
        <v>44303.542349537034</v>
      </c>
      <c r="H1085" s="29">
        <v>44320.380335648151</v>
      </c>
      <c r="I1085" s="29">
        <v>44351.149050925924</v>
      </c>
      <c r="J1085" s="29"/>
      <c r="K1085" s="29"/>
    </row>
    <row r="1086" spans="1:11" x14ac:dyDescent="0.25">
      <c r="A1086">
        <v>25332</v>
      </c>
      <c r="B1086" s="14">
        <v>44303.658986188275</v>
      </c>
      <c r="E1086" s="28">
        <v>25304</v>
      </c>
      <c r="F1086" s="29"/>
      <c r="G1086" s="29">
        <v>44307.811273148145</v>
      </c>
      <c r="H1086" s="29"/>
      <c r="I1086" s="29"/>
      <c r="J1086" s="29"/>
      <c r="K1086" s="29"/>
    </row>
    <row r="1087" spans="1:11" x14ac:dyDescent="0.25">
      <c r="A1087">
        <v>25336</v>
      </c>
      <c r="B1087" s="14">
        <v>44374.771627854941</v>
      </c>
      <c r="E1087" s="28">
        <v>25332</v>
      </c>
      <c r="F1087" s="29"/>
      <c r="G1087" s="29">
        <v>44303.65898148148</v>
      </c>
      <c r="H1087" s="29"/>
      <c r="I1087" s="29"/>
      <c r="J1087" s="29"/>
      <c r="K1087" s="29"/>
    </row>
    <row r="1088" spans="1:11" x14ac:dyDescent="0.25">
      <c r="A1088">
        <v>25349</v>
      </c>
      <c r="B1088" s="14">
        <v>44309.184000000001</v>
      </c>
      <c r="E1088" s="28">
        <v>25336</v>
      </c>
      <c r="F1088" s="29"/>
      <c r="G1088" s="29"/>
      <c r="H1088" s="29"/>
      <c r="I1088" s="29">
        <v>44374.771631944444</v>
      </c>
      <c r="J1088" s="29">
        <v>44393.640555555554</v>
      </c>
      <c r="K1088" s="29">
        <v>44409.113067129627</v>
      </c>
    </row>
    <row r="1089" spans="1:11" x14ac:dyDescent="0.25">
      <c r="A1089">
        <v>25354</v>
      </c>
      <c r="B1089" s="14">
        <v>44300.581902932099</v>
      </c>
      <c r="E1089" s="28">
        <v>25349</v>
      </c>
      <c r="F1089" s="29"/>
      <c r="G1089" s="29">
        <v>44309.184004629627</v>
      </c>
      <c r="H1089" s="29">
        <v>44327.852939814817</v>
      </c>
      <c r="I1089" s="29"/>
      <c r="J1089" s="29"/>
      <c r="K1089" s="29"/>
    </row>
    <row r="1090" spans="1:11" x14ac:dyDescent="0.25">
      <c r="A1090">
        <v>25376</v>
      </c>
      <c r="B1090" s="14">
        <v>44310.705689313269</v>
      </c>
      <c r="E1090" s="28">
        <v>25354</v>
      </c>
      <c r="F1090" s="29"/>
      <c r="G1090" s="29">
        <v>44300.58189814815</v>
      </c>
      <c r="H1090" s="29">
        <v>44323.722685185188</v>
      </c>
      <c r="I1090" s="29"/>
      <c r="J1090" s="29"/>
      <c r="K1090" s="29"/>
    </row>
    <row r="1091" spans="1:11" x14ac:dyDescent="0.25">
      <c r="A1091">
        <v>25391</v>
      </c>
      <c r="B1091" s="14">
        <v>44376.882064737656</v>
      </c>
      <c r="E1091" s="28">
        <v>25376</v>
      </c>
      <c r="F1091" s="29"/>
      <c r="G1091" s="29">
        <v>44310.705694444441</v>
      </c>
      <c r="H1091" s="29"/>
      <c r="I1091" s="29">
        <v>44354.684652777774</v>
      </c>
      <c r="J1091" s="29">
        <v>44391.610219907408</v>
      </c>
      <c r="K1091" s="29"/>
    </row>
    <row r="1092" spans="1:11" x14ac:dyDescent="0.25">
      <c r="A1092">
        <v>25411</v>
      </c>
      <c r="B1092" s="14">
        <v>44325.987242708332</v>
      </c>
      <c r="E1092" s="28">
        <v>25391</v>
      </c>
      <c r="F1092" s="29"/>
      <c r="G1092" s="29"/>
      <c r="H1092" s="29"/>
      <c r="I1092" s="29">
        <v>44376.882060185184</v>
      </c>
      <c r="J1092" s="29">
        <v>44387.951643518521</v>
      </c>
      <c r="K1092" s="29">
        <v>44409.068854166668</v>
      </c>
    </row>
    <row r="1093" spans="1:11" x14ac:dyDescent="0.25">
      <c r="A1093">
        <v>25419</v>
      </c>
      <c r="B1093" s="14">
        <v>44306.898245949073</v>
      </c>
      <c r="E1093" s="28">
        <v>25411</v>
      </c>
      <c r="F1093" s="29"/>
      <c r="G1093" s="29"/>
      <c r="H1093" s="29">
        <v>44325.987245370372</v>
      </c>
      <c r="I1093" s="29">
        <v>44351.001805555556</v>
      </c>
      <c r="J1093" s="29">
        <v>44390.430613425924</v>
      </c>
      <c r="K1093" s="29">
        <v>44427.606979166667</v>
      </c>
    </row>
    <row r="1094" spans="1:11" x14ac:dyDescent="0.25">
      <c r="A1094">
        <v>25457</v>
      </c>
      <c r="B1094" s="14">
        <v>44306.159977353396</v>
      </c>
      <c r="E1094" s="28">
        <v>25419</v>
      </c>
      <c r="F1094" s="29"/>
      <c r="G1094" s="29">
        <v>44306.898240740738</v>
      </c>
      <c r="H1094" s="29">
        <v>44318.597280092596</v>
      </c>
      <c r="I1094" s="29"/>
      <c r="J1094" s="29"/>
      <c r="K1094" s="29"/>
    </row>
    <row r="1095" spans="1:11" x14ac:dyDescent="0.25">
      <c r="A1095">
        <v>25505</v>
      </c>
      <c r="B1095" s="14">
        <v>44346.810867322529</v>
      </c>
      <c r="E1095" s="28">
        <v>25457</v>
      </c>
      <c r="F1095" s="29"/>
      <c r="G1095" s="29">
        <v>44306.15997685185</v>
      </c>
      <c r="H1095" s="29"/>
      <c r="I1095" s="29"/>
      <c r="J1095" s="29"/>
      <c r="K1095" s="29"/>
    </row>
    <row r="1096" spans="1:11" x14ac:dyDescent="0.25">
      <c r="A1096">
        <v>25524</v>
      </c>
      <c r="B1096" s="14">
        <v>44310.480727546295</v>
      </c>
      <c r="E1096" s="28">
        <v>25505</v>
      </c>
      <c r="F1096" s="29"/>
      <c r="G1096" s="29"/>
      <c r="H1096" s="29">
        <v>44346.810868055552</v>
      </c>
      <c r="I1096" s="29">
        <v>44350.649050925924</v>
      </c>
      <c r="J1096" s="29">
        <v>44380.898240740738</v>
      </c>
      <c r="K1096" s="29">
        <v>44414.79791666667</v>
      </c>
    </row>
    <row r="1097" spans="1:11" x14ac:dyDescent="0.25">
      <c r="A1097">
        <v>25584</v>
      </c>
      <c r="B1097" s="14">
        <v>44341.731983834878</v>
      </c>
      <c r="E1097" s="28">
        <v>25524</v>
      </c>
      <c r="F1097" s="29"/>
      <c r="G1097" s="29">
        <v>44310.480729166666</v>
      </c>
      <c r="H1097" s="29">
        <v>44323.853750000002</v>
      </c>
      <c r="I1097" s="29">
        <v>44349.423668981479</v>
      </c>
      <c r="J1097" s="29">
        <v>44381.633680555555</v>
      </c>
      <c r="K1097" s="29">
        <v>44410.677372685182</v>
      </c>
    </row>
    <row r="1098" spans="1:11" x14ac:dyDescent="0.25">
      <c r="A1098">
        <v>25608</v>
      </c>
      <c r="B1098" s="14">
        <v>44293.778100308642</v>
      </c>
      <c r="E1098" s="28">
        <v>25584</v>
      </c>
      <c r="F1098" s="29"/>
      <c r="G1098" s="29"/>
      <c r="H1098" s="29">
        <v>44341.731979166667</v>
      </c>
      <c r="I1098" s="29">
        <v>44351.72550925926</v>
      </c>
      <c r="J1098" s="29">
        <v>44392.735219907408</v>
      </c>
      <c r="K1098" s="29">
        <v>44409.567615740743</v>
      </c>
    </row>
    <row r="1099" spans="1:11" x14ac:dyDescent="0.25">
      <c r="A1099">
        <v>25635</v>
      </c>
      <c r="B1099" s="14">
        <v>44362.754637538579</v>
      </c>
      <c r="E1099" s="28">
        <v>25608</v>
      </c>
      <c r="F1099" s="29"/>
      <c r="G1099" s="29">
        <v>44293.778101851851</v>
      </c>
      <c r="H1099" s="29"/>
      <c r="I1099" s="29"/>
      <c r="J1099" s="29"/>
      <c r="K1099" s="29"/>
    </row>
    <row r="1100" spans="1:11" x14ac:dyDescent="0.25">
      <c r="A1100">
        <v>25653</v>
      </c>
      <c r="B1100" s="14">
        <v>44337.630446604941</v>
      </c>
      <c r="E1100" s="28">
        <v>25635</v>
      </c>
      <c r="F1100" s="29"/>
      <c r="G1100" s="29"/>
      <c r="H1100" s="29"/>
      <c r="I1100" s="29">
        <v>44362.754641203705</v>
      </c>
      <c r="J1100" s="29"/>
      <c r="K1100" s="29"/>
    </row>
    <row r="1101" spans="1:11" x14ac:dyDescent="0.25">
      <c r="A1101">
        <v>25713</v>
      </c>
      <c r="B1101" s="14">
        <v>44379.888941743826</v>
      </c>
      <c r="E1101" s="28">
        <v>25653</v>
      </c>
      <c r="F1101" s="29"/>
      <c r="G1101" s="29"/>
      <c r="H1101" s="29">
        <v>44337.63045138889</v>
      </c>
      <c r="I1101" s="29"/>
      <c r="J1101" s="29"/>
      <c r="K1101" s="29"/>
    </row>
    <row r="1102" spans="1:11" x14ac:dyDescent="0.25">
      <c r="A1102">
        <v>25765</v>
      </c>
      <c r="B1102" s="14">
        <v>44312.162809066358</v>
      </c>
      <c r="E1102" s="28">
        <v>25713</v>
      </c>
      <c r="F1102" s="29"/>
      <c r="G1102" s="29"/>
      <c r="H1102" s="29"/>
      <c r="I1102" s="29"/>
      <c r="J1102" s="29">
        <v>44379.88894675926</v>
      </c>
      <c r="K1102" s="29">
        <v>44409.372789351852</v>
      </c>
    </row>
    <row r="1103" spans="1:11" x14ac:dyDescent="0.25">
      <c r="A1103">
        <v>25787</v>
      </c>
      <c r="B1103" s="14">
        <v>44373.727129436731</v>
      </c>
      <c r="E1103" s="28">
        <v>25765</v>
      </c>
      <c r="F1103" s="29"/>
      <c r="G1103" s="29">
        <v>44312.162812499999</v>
      </c>
      <c r="H1103" s="29">
        <v>44321.145011574074</v>
      </c>
      <c r="I1103" s="29">
        <v>44351.068958333337</v>
      </c>
      <c r="J1103" s="29">
        <v>44378.74695601852</v>
      </c>
      <c r="K1103" s="29">
        <v>44409.193553240744</v>
      </c>
    </row>
    <row r="1104" spans="1:11" x14ac:dyDescent="0.25">
      <c r="A1104">
        <v>25800</v>
      </c>
      <c r="B1104" s="14">
        <v>44317.748974112656</v>
      </c>
      <c r="E1104" s="28">
        <v>25787</v>
      </c>
      <c r="F1104" s="29"/>
      <c r="G1104" s="29"/>
      <c r="H1104" s="29"/>
      <c r="I1104" s="29">
        <v>44373.727129629631</v>
      </c>
      <c r="J1104" s="29"/>
      <c r="K1104" s="29"/>
    </row>
    <row r="1105" spans="1:11" x14ac:dyDescent="0.25">
      <c r="A1105">
        <v>25805</v>
      </c>
      <c r="B1105" s="14">
        <v>44374.502210378087</v>
      </c>
      <c r="E1105" s="28">
        <v>25800</v>
      </c>
      <c r="F1105" s="29"/>
      <c r="G1105" s="29"/>
      <c r="H1105" s="29">
        <v>44317.748969907407</v>
      </c>
      <c r="I1105" s="29">
        <v>44351.887997685182</v>
      </c>
      <c r="J1105" s="29">
        <v>44379.846064814818</v>
      </c>
      <c r="K1105" s="29">
        <v>44409.59883101852</v>
      </c>
    </row>
    <row r="1106" spans="1:11" x14ac:dyDescent="0.25">
      <c r="A1106">
        <v>25809</v>
      </c>
      <c r="B1106" s="14">
        <v>44373.588375424384</v>
      </c>
      <c r="E1106" s="28">
        <v>25805</v>
      </c>
      <c r="F1106" s="29"/>
      <c r="G1106" s="29"/>
      <c r="H1106" s="29"/>
      <c r="I1106" s="29">
        <v>44374.502210648148</v>
      </c>
      <c r="J1106" s="29">
        <v>44380.563009259262</v>
      </c>
      <c r="K1106" s="29">
        <v>44413.790335648147</v>
      </c>
    </row>
    <row r="1107" spans="1:11" x14ac:dyDescent="0.25">
      <c r="A1107">
        <v>25813</v>
      </c>
      <c r="B1107" s="14">
        <v>44315.713375424384</v>
      </c>
      <c r="E1107" s="28">
        <v>25809</v>
      </c>
      <c r="F1107" s="29"/>
      <c r="G1107" s="29"/>
      <c r="H1107" s="29"/>
      <c r="I1107" s="29">
        <v>44373.588379629633</v>
      </c>
      <c r="J1107" s="29"/>
      <c r="K1107" s="29"/>
    </row>
    <row r="1108" spans="1:11" x14ac:dyDescent="0.25">
      <c r="A1108">
        <v>25822</v>
      </c>
      <c r="B1108" s="14">
        <v>44309.735220061732</v>
      </c>
      <c r="E1108" s="28">
        <v>25813</v>
      </c>
      <c r="F1108" s="29"/>
      <c r="G1108" s="29">
        <v>44315.713379629633</v>
      </c>
      <c r="H1108" s="29">
        <v>44317.723078703704</v>
      </c>
      <c r="I1108" s="29"/>
      <c r="J1108" s="29"/>
      <c r="K1108" s="29"/>
    </row>
    <row r="1109" spans="1:11" x14ac:dyDescent="0.25">
      <c r="A1109">
        <v>25838</v>
      </c>
      <c r="B1109" s="14">
        <v>44379.597679591046</v>
      </c>
      <c r="E1109" s="28">
        <v>25822</v>
      </c>
      <c r="F1109" s="29"/>
      <c r="G1109" s="29">
        <v>44309.735219907408</v>
      </c>
      <c r="H1109" s="29">
        <v>44322.882465277777</v>
      </c>
      <c r="I1109" s="29">
        <v>44350.848483796297</v>
      </c>
      <c r="J1109" s="29">
        <v>44384.749780092592</v>
      </c>
      <c r="K1109" s="29">
        <v>44413.827453703707</v>
      </c>
    </row>
    <row r="1110" spans="1:11" x14ac:dyDescent="0.25">
      <c r="A1110">
        <v>25839</v>
      </c>
      <c r="B1110" s="14">
        <v>44296.690333333332</v>
      </c>
      <c r="E1110" s="28">
        <v>25838</v>
      </c>
      <c r="F1110" s="29"/>
      <c r="G1110" s="29"/>
      <c r="H1110" s="29"/>
      <c r="I1110" s="29"/>
      <c r="J1110" s="29">
        <v>44379.597685185188</v>
      </c>
      <c r="K1110" s="29"/>
    </row>
    <row r="1111" spans="1:11" x14ac:dyDescent="0.25">
      <c r="A1111">
        <v>25851</v>
      </c>
      <c r="B1111" s="14">
        <v>44376.424135918212</v>
      </c>
      <c r="E1111" s="28">
        <v>25839</v>
      </c>
      <c r="F1111" s="29"/>
      <c r="G1111" s="29">
        <v>44296.690335648149</v>
      </c>
      <c r="H1111" s="29"/>
      <c r="I1111" s="29"/>
      <c r="J1111" s="29"/>
      <c r="K1111" s="29"/>
    </row>
    <row r="1112" spans="1:11" x14ac:dyDescent="0.25">
      <c r="A1112">
        <v>25925</v>
      </c>
      <c r="B1112" s="14">
        <v>44367.638132677472</v>
      </c>
      <c r="E1112" s="28">
        <v>25851</v>
      </c>
      <c r="F1112" s="29"/>
      <c r="G1112" s="29"/>
      <c r="H1112" s="29"/>
      <c r="I1112" s="29">
        <v>44376.424131944441</v>
      </c>
      <c r="J1112" s="29">
        <v>44380.639351851853</v>
      </c>
      <c r="K1112" s="29">
        <v>44415.033321759256</v>
      </c>
    </row>
    <row r="1113" spans="1:11" x14ac:dyDescent="0.25">
      <c r="A1113">
        <v>25953</v>
      </c>
      <c r="B1113" s="14">
        <v>44310.859815547839</v>
      </c>
      <c r="E1113" s="28">
        <v>25925</v>
      </c>
      <c r="F1113" s="29"/>
      <c r="G1113" s="29"/>
      <c r="H1113" s="29"/>
      <c r="I1113" s="29">
        <v>44367.638136574074</v>
      </c>
      <c r="J1113" s="29">
        <v>44379.808032407411</v>
      </c>
      <c r="K1113" s="29"/>
    </row>
    <row r="1114" spans="1:11" x14ac:dyDescent="0.25">
      <c r="A1114">
        <v>25970</v>
      </c>
      <c r="B1114" s="14">
        <v>44340.651482214504</v>
      </c>
      <c r="E1114" s="28">
        <v>25953</v>
      </c>
      <c r="F1114" s="29"/>
      <c r="G1114" s="29">
        <v>44310.859814814816</v>
      </c>
      <c r="H1114" s="29">
        <v>44318.023240740738</v>
      </c>
      <c r="I1114" s="29">
        <v>44348.893796296295</v>
      </c>
      <c r="J1114" s="29">
        <v>44388.472187500003</v>
      </c>
      <c r="K1114" s="29"/>
    </row>
    <row r="1115" spans="1:11" x14ac:dyDescent="0.25">
      <c r="A1115">
        <v>25998</v>
      </c>
      <c r="B1115" s="14">
        <v>44320.722679591046</v>
      </c>
      <c r="E1115" s="28">
        <v>25970</v>
      </c>
      <c r="F1115" s="29"/>
      <c r="G1115" s="29"/>
      <c r="H1115" s="29">
        <v>44340.65148148148</v>
      </c>
      <c r="I1115" s="29">
        <v>44350.787407407406</v>
      </c>
      <c r="J1115" s="29">
        <v>44393.635300925926</v>
      </c>
      <c r="K1115" s="29">
        <v>44410.413622685184</v>
      </c>
    </row>
    <row r="1116" spans="1:11" x14ac:dyDescent="0.25">
      <c r="A1116">
        <v>26005</v>
      </c>
      <c r="B1116" s="14">
        <v>44368.535381867281</v>
      </c>
      <c r="E1116" s="28">
        <v>25998</v>
      </c>
      <c r="F1116" s="29"/>
      <c r="G1116" s="29"/>
      <c r="H1116" s="29">
        <v>44320.722685185188</v>
      </c>
      <c r="I1116" s="29">
        <v>44353.457303240742</v>
      </c>
      <c r="J1116" s="29"/>
      <c r="K1116" s="29"/>
    </row>
    <row r="1117" spans="1:11" x14ac:dyDescent="0.25">
      <c r="A1117">
        <v>26006</v>
      </c>
      <c r="B1117" s="14">
        <v>44346.664831712966</v>
      </c>
      <c r="E1117" s="28">
        <v>26005</v>
      </c>
      <c r="F1117" s="29"/>
      <c r="G1117" s="29"/>
      <c r="H1117" s="29"/>
      <c r="I1117" s="29">
        <v>44368.535381944443</v>
      </c>
      <c r="J1117" s="29">
        <v>44382.470659722225</v>
      </c>
      <c r="K1117" s="29">
        <v>44421.354155092595</v>
      </c>
    </row>
    <row r="1118" spans="1:11" x14ac:dyDescent="0.25">
      <c r="A1118">
        <v>26022</v>
      </c>
      <c r="B1118" s="14">
        <v>44373.468184452162</v>
      </c>
      <c r="E1118" s="28">
        <v>26006</v>
      </c>
      <c r="F1118" s="29"/>
      <c r="G1118" s="29"/>
      <c r="H1118" s="29">
        <v>44346.664826388886</v>
      </c>
      <c r="I1118" s="29">
        <v>44352.029421296298</v>
      </c>
      <c r="J1118" s="29"/>
      <c r="K1118" s="29"/>
    </row>
    <row r="1119" spans="1:11" x14ac:dyDescent="0.25">
      <c r="A1119">
        <v>26042</v>
      </c>
      <c r="B1119" s="14">
        <v>44316.802776697528</v>
      </c>
      <c r="E1119" s="28">
        <v>26022</v>
      </c>
      <c r="F1119" s="29"/>
      <c r="G1119" s="29"/>
      <c r="H1119" s="29"/>
      <c r="I1119" s="29">
        <v>44373.468182870369</v>
      </c>
      <c r="J1119" s="29">
        <v>44381.518391203703</v>
      </c>
      <c r="K1119" s="29">
        <v>44414.605775462966</v>
      </c>
    </row>
    <row r="1120" spans="1:11" x14ac:dyDescent="0.25">
      <c r="A1120">
        <v>26058</v>
      </c>
      <c r="B1120" s="14">
        <v>44308.695171527776</v>
      </c>
      <c r="E1120" s="28">
        <v>26042</v>
      </c>
      <c r="F1120" s="29"/>
      <c r="G1120" s="29">
        <v>44316.802777777775</v>
      </c>
      <c r="H1120" s="29">
        <v>44317.611840277779</v>
      </c>
      <c r="I1120" s="29">
        <v>44354.699212962965</v>
      </c>
      <c r="J1120" s="29">
        <v>44399.852939814817</v>
      </c>
      <c r="K1120" s="29">
        <v>44416.93546296296</v>
      </c>
    </row>
    <row r="1121" spans="1:11" x14ac:dyDescent="0.25">
      <c r="A1121">
        <v>26092</v>
      </c>
      <c r="B1121" s="14">
        <v>44287.723084143516</v>
      </c>
      <c r="E1121" s="28">
        <v>26058</v>
      </c>
      <c r="F1121" s="29"/>
      <c r="G1121" s="29">
        <v>44308.695173611108</v>
      </c>
      <c r="H1121" s="29">
        <v>44319.81490740741</v>
      </c>
      <c r="I1121" s="29"/>
      <c r="J1121" s="29"/>
      <c r="K1121" s="29"/>
    </row>
    <row r="1122" spans="1:11" x14ac:dyDescent="0.25">
      <c r="A1122">
        <v>26094</v>
      </c>
      <c r="B1122" s="14">
        <v>44309.833521026238</v>
      </c>
      <c r="E1122" s="28">
        <v>26092</v>
      </c>
      <c r="F1122" s="29"/>
      <c r="G1122" s="29">
        <v>44287.723078703704</v>
      </c>
      <c r="H1122" s="29">
        <v>44331.95034722222</v>
      </c>
      <c r="I1122" s="29">
        <v>44351.748969907407</v>
      </c>
      <c r="J1122" s="29">
        <v>44381.977997685186</v>
      </c>
      <c r="K1122" s="29">
        <v>44411.643796296295</v>
      </c>
    </row>
    <row r="1123" spans="1:11" x14ac:dyDescent="0.25">
      <c r="A1123">
        <v>26117</v>
      </c>
      <c r="B1123" s="14">
        <v>44345.004150540124</v>
      </c>
      <c r="E1123" s="28">
        <v>26094</v>
      </c>
      <c r="F1123" s="29"/>
      <c r="G1123" s="29">
        <v>44309.833518518521</v>
      </c>
      <c r="H1123" s="29">
        <v>44328.757465277777</v>
      </c>
      <c r="I1123" s="29"/>
      <c r="J1123" s="29"/>
      <c r="K1123" s="29"/>
    </row>
    <row r="1124" spans="1:11" x14ac:dyDescent="0.25">
      <c r="A1124">
        <v>26124</v>
      </c>
      <c r="B1124" s="14">
        <v>44376.700430401237</v>
      </c>
      <c r="E1124" s="28">
        <v>26117</v>
      </c>
      <c r="F1124" s="29"/>
      <c r="G1124" s="29"/>
      <c r="H1124" s="29">
        <v>44345.004155092596</v>
      </c>
      <c r="I1124" s="29">
        <v>44353.249212962961</v>
      </c>
      <c r="J1124" s="29">
        <v>44380.868310185186</v>
      </c>
      <c r="K1124" s="29"/>
    </row>
    <row r="1125" spans="1:11" x14ac:dyDescent="0.25">
      <c r="A1125">
        <v>26182</v>
      </c>
      <c r="B1125" s="14">
        <v>44360.745737847225</v>
      </c>
      <c r="E1125" s="28">
        <v>26124</v>
      </c>
      <c r="F1125" s="29"/>
      <c r="G1125" s="29"/>
      <c r="H1125" s="29"/>
      <c r="I1125" s="29">
        <v>44376.700428240743</v>
      </c>
      <c r="J1125" s="29">
        <v>44387.53638888889</v>
      </c>
      <c r="K1125" s="29">
        <v>44413.740879629629</v>
      </c>
    </row>
    <row r="1126" spans="1:11" x14ac:dyDescent="0.25">
      <c r="A1126">
        <v>26245</v>
      </c>
      <c r="B1126" s="14">
        <v>44334.442744328706</v>
      </c>
      <c r="E1126" s="28">
        <v>26182</v>
      </c>
      <c r="F1126" s="29"/>
      <c r="G1126" s="29"/>
      <c r="H1126" s="29"/>
      <c r="I1126" s="29">
        <v>44360.745740740742</v>
      </c>
      <c r="J1126" s="29"/>
      <c r="K1126" s="29"/>
    </row>
    <row r="1127" spans="1:11" x14ac:dyDescent="0.25">
      <c r="A1127">
        <v>26281</v>
      </c>
      <c r="B1127" s="14">
        <v>44316.853343055554</v>
      </c>
      <c r="E1127" s="28">
        <v>26245</v>
      </c>
      <c r="F1127" s="29"/>
      <c r="G1127" s="29"/>
      <c r="H1127" s="29">
        <v>44334.442743055559</v>
      </c>
      <c r="I1127" s="29"/>
      <c r="J1127" s="29"/>
      <c r="K1127" s="29"/>
    </row>
    <row r="1128" spans="1:11" x14ac:dyDescent="0.25">
      <c r="A1128">
        <v>26318</v>
      </c>
      <c r="B1128" s="14">
        <v>44406.953666666668</v>
      </c>
      <c r="E1128" s="28">
        <v>26281</v>
      </c>
      <c r="F1128" s="29"/>
      <c r="G1128" s="29">
        <v>44316.853344907409</v>
      </c>
      <c r="H1128" s="29">
        <v>44322.803182870368</v>
      </c>
      <c r="I1128" s="29">
        <v>44352.486331018517</v>
      </c>
      <c r="J1128" s="29"/>
      <c r="K1128" s="29"/>
    </row>
    <row r="1129" spans="1:11" x14ac:dyDescent="0.25">
      <c r="A1129">
        <v>26332</v>
      </c>
      <c r="B1129" s="14">
        <v>44304.910031442902</v>
      </c>
      <c r="E1129" s="28">
        <v>26318</v>
      </c>
      <c r="F1129" s="29"/>
      <c r="G1129" s="29"/>
      <c r="H1129" s="29"/>
      <c r="I1129" s="29"/>
      <c r="J1129" s="29">
        <v>44406.953668981485</v>
      </c>
      <c r="K1129" s="29">
        <v>44414.919687499998</v>
      </c>
    </row>
    <row r="1130" spans="1:11" x14ac:dyDescent="0.25">
      <c r="A1130">
        <v>26335</v>
      </c>
      <c r="B1130" s="14">
        <v>44318.384319598765</v>
      </c>
      <c r="E1130" s="28">
        <v>26332</v>
      </c>
      <c r="F1130" s="29"/>
      <c r="G1130" s="29">
        <v>44304.910034722219</v>
      </c>
      <c r="H1130" s="29"/>
      <c r="I1130" s="29"/>
      <c r="J1130" s="29"/>
      <c r="K1130" s="29"/>
    </row>
    <row r="1131" spans="1:11" x14ac:dyDescent="0.25">
      <c r="A1131">
        <v>26374</v>
      </c>
      <c r="B1131" s="14">
        <v>44314.606983834878</v>
      </c>
      <c r="E1131" s="28">
        <v>26335</v>
      </c>
      <c r="F1131" s="29"/>
      <c r="G1131" s="29"/>
      <c r="H1131" s="29">
        <v>44318.384317129632</v>
      </c>
      <c r="I1131" s="29">
        <v>44353.707962962966</v>
      </c>
      <c r="J1131" s="29">
        <v>44379.533356481479</v>
      </c>
      <c r="K1131" s="29"/>
    </row>
    <row r="1132" spans="1:11" x14ac:dyDescent="0.25">
      <c r="A1132">
        <v>26389</v>
      </c>
      <c r="B1132" s="14">
        <v>44388.7194433642</v>
      </c>
      <c r="E1132" s="28">
        <v>26374</v>
      </c>
      <c r="F1132" s="29"/>
      <c r="G1132" s="29">
        <v>44314.606979166667</v>
      </c>
      <c r="H1132" s="29">
        <v>44317.026076388887</v>
      </c>
      <c r="I1132" s="29"/>
      <c r="J1132" s="29"/>
      <c r="K1132" s="29"/>
    </row>
    <row r="1133" spans="1:11" x14ac:dyDescent="0.25">
      <c r="A1133">
        <v>26396</v>
      </c>
      <c r="B1133" s="14">
        <v>44376.065317168213</v>
      </c>
      <c r="E1133" s="28">
        <v>26389</v>
      </c>
      <c r="F1133" s="29"/>
      <c r="G1133" s="29"/>
      <c r="H1133" s="29"/>
      <c r="I1133" s="29"/>
      <c r="J1133" s="29">
        <v>44388.719444444447</v>
      </c>
      <c r="K1133" s="29"/>
    </row>
    <row r="1134" spans="1:11" x14ac:dyDescent="0.25">
      <c r="A1134">
        <v>26452</v>
      </c>
      <c r="B1134" s="14">
        <v>44373.492906134263</v>
      </c>
      <c r="E1134" s="28">
        <v>26396</v>
      </c>
      <c r="F1134" s="29"/>
      <c r="G1134" s="29"/>
      <c r="H1134" s="29"/>
      <c r="I1134" s="29">
        <v>44376.065312500003</v>
      </c>
      <c r="J1134" s="29"/>
      <c r="K1134" s="29">
        <v>44409.827453703707</v>
      </c>
    </row>
    <row r="1135" spans="1:11" x14ac:dyDescent="0.25">
      <c r="A1135">
        <v>26538</v>
      </c>
      <c r="B1135" s="14">
        <v>44311.764346257718</v>
      </c>
      <c r="E1135" s="28">
        <v>26452</v>
      </c>
      <c r="F1135" s="29"/>
      <c r="G1135" s="29"/>
      <c r="H1135" s="29"/>
      <c r="I1135" s="29">
        <v>44373.492905092593</v>
      </c>
      <c r="J1135" s="29">
        <v>44381.471180555556</v>
      </c>
      <c r="K1135" s="29">
        <v>44414.580289351848</v>
      </c>
    </row>
    <row r="1136" spans="1:11" x14ac:dyDescent="0.25">
      <c r="A1136">
        <v>26592</v>
      </c>
      <c r="B1136" s="14">
        <v>44340.634896450618</v>
      </c>
      <c r="E1136" s="28">
        <v>26538</v>
      </c>
      <c r="F1136" s="29"/>
      <c r="G1136" s="29">
        <v>44311.764351851853</v>
      </c>
      <c r="H1136" s="29">
        <v>44319.743310185186</v>
      </c>
      <c r="I1136" s="29"/>
      <c r="J1136" s="29"/>
      <c r="K1136" s="29"/>
    </row>
    <row r="1137" spans="1:11" x14ac:dyDescent="0.25">
      <c r="A1137">
        <v>26595</v>
      </c>
      <c r="B1137" s="14">
        <v>44295.719666666664</v>
      </c>
      <c r="E1137" s="28">
        <v>26592</v>
      </c>
      <c r="F1137" s="29"/>
      <c r="G1137" s="29"/>
      <c r="H1137" s="29">
        <v>44340.634895833333</v>
      </c>
      <c r="I1137" s="29">
        <v>44357.952662037038</v>
      </c>
      <c r="J1137" s="29"/>
      <c r="K1137" s="29"/>
    </row>
    <row r="1138" spans="1:11" x14ac:dyDescent="0.25">
      <c r="A1138">
        <v>26679</v>
      </c>
      <c r="B1138" s="14">
        <v>44372.241333333332</v>
      </c>
      <c r="E1138" s="28">
        <v>26595</v>
      </c>
      <c r="F1138" s="29"/>
      <c r="G1138" s="29">
        <v>44295.719664351855</v>
      </c>
      <c r="H1138" s="29">
        <v>44323.469849537039</v>
      </c>
      <c r="I1138" s="29">
        <v>44351.638136574074</v>
      </c>
      <c r="J1138" s="29">
        <v>44390.400266203702</v>
      </c>
      <c r="K1138" s="29"/>
    </row>
    <row r="1139" spans="1:11" x14ac:dyDescent="0.25">
      <c r="A1139">
        <v>26680</v>
      </c>
      <c r="B1139" s="14">
        <v>44387.769605169757</v>
      </c>
      <c r="E1139" s="28">
        <v>26679</v>
      </c>
      <c r="F1139" s="29"/>
      <c r="G1139" s="29"/>
      <c r="H1139" s="29"/>
      <c r="I1139" s="29">
        <v>44372.241331018522</v>
      </c>
      <c r="J1139" s="29">
        <v>44382.660787037035</v>
      </c>
      <c r="K1139" s="29"/>
    </row>
    <row r="1140" spans="1:11" x14ac:dyDescent="0.25">
      <c r="A1140">
        <v>26772</v>
      </c>
      <c r="B1140" s="14">
        <v>44342.741288040124</v>
      </c>
      <c r="E1140" s="28">
        <v>26680</v>
      </c>
      <c r="F1140" s="29"/>
      <c r="G1140" s="29"/>
      <c r="H1140" s="29"/>
      <c r="I1140" s="29"/>
      <c r="J1140" s="29">
        <v>44387.769606481481</v>
      </c>
      <c r="K1140" s="29">
        <v>44422.806817129633</v>
      </c>
    </row>
    <row r="1141" spans="1:11" x14ac:dyDescent="0.25">
      <c r="A1141">
        <v>26854</v>
      </c>
      <c r="B1141" s="14">
        <v>44373.473799845677</v>
      </c>
      <c r="E1141" s="28">
        <v>26772</v>
      </c>
      <c r="F1141" s="29"/>
      <c r="G1141" s="29"/>
      <c r="H1141" s="29">
        <v>44342.741284722222</v>
      </c>
      <c r="I1141" s="29">
        <v>44351.925752314812</v>
      </c>
      <c r="J1141" s="29"/>
      <c r="K1141" s="29"/>
    </row>
    <row r="1142" spans="1:11" x14ac:dyDescent="0.25">
      <c r="A1142">
        <v>26859</v>
      </c>
      <c r="B1142" s="14">
        <v>44310.823812307099</v>
      </c>
      <c r="E1142" s="28">
        <v>26854</v>
      </c>
      <c r="F1142" s="29"/>
      <c r="G1142" s="29"/>
      <c r="H1142" s="29"/>
      <c r="I1142" s="29">
        <v>44373.473796296297</v>
      </c>
      <c r="J1142" s="29">
        <v>44380.66443287037</v>
      </c>
      <c r="K1142" s="29">
        <v>44410.709733796299</v>
      </c>
    </row>
    <row r="1143" spans="1:11" x14ac:dyDescent="0.25">
      <c r="A1143">
        <v>26950</v>
      </c>
      <c r="B1143" s="14">
        <v>44340.740074421294</v>
      </c>
      <c r="E1143" s="28">
        <v>26859</v>
      </c>
      <c r="F1143" s="29"/>
      <c r="G1143" s="29">
        <v>44310.823807870373</v>
      </c>
      <c r="H1143" s="29">
        <v>44324.864189814813</v>
      </c>
      <c r="I1143" s="29">
        <v>44359.909571759257</v>
      </c>
      <c r="J1143" s="29">
        <v>44389.8205787037</v>
      </c>
      <c r="K1143" s="29">
        <v>44418.009004629632</v>
      </c>
    </row>
    <row r="1144" spans="1:11" x14ac:dyDescent="0.25">
      <c r="A1144">
        <v>26951</v>
      </c>
      <c r="B1144" s="14">
        <v>44322.77081878858</v>
      </c>
      <c r="E1144" s="28">
        <v>26950</v>
      </c>
      <c r="F1144" s="29"/>
      <c r="G1144" s="29"/>
      <c r="H1144" s="29">
        <v>44340.740069444444</v>
      </c>
      <c r="I1144" s="29">
        <v>44348.497337962966</v>
      </c>
      <c r="J1144" s="29"/>
      <c r="K1144" s="29"/>
    </row>
    <row r="1145" spans="1:11" x14ac:dyDescent="0.25">
      <c r="A1145">
        <v>26965</v>
      </c>
      <c r="B1145" s="14">
        <v>44312.286190933643</v>
      </c>
      <c r="E1145" s="28">
        <v>26951</v>
      </c>
      <c r="F1145" s="29"/>
      <c r="G1145" s="29"/>
      <c r="H1145" s="29">
        <v>44322.770821759259</v>
      </c>
      <c r="I1145" s="29"/>
      <c r="J1145" s="29"/>
      <c r="K1145" s="29"/>
    </row>
    <row r="1146" spans="1:11" x14ac:dyDescent="0.25">
      <c r="A1146">
        <v>26973</v>
      </c>
      <c r="B1146" s="14">
        <v>44309.706093865738</v>
      </c>
      <c r="E1146" s="28">
        <v>26965</v>
      </c>
      <c r="F1146" s="29"/>
      <c r="G1146" s="29">
        <v>44312.286192129628</v>
      </c>
      <c r="H1146" s="29">
        <v>44318.214988425927</v>
      </c>
      <c r="I1146" s="29">
        <v>44349.470659722225</v>
      </c>
      <c r="J1146" s="29">
        <v>44399.447997685187</v>
      </c>
      <c r="K1146" s="29"/>
    </row>
    <row r="1147" spans="1:11" x14ac:dyDescent="0.25">
      <c r="A1147">
        <v>26999</v>
      </c>
      <c r="B1147" s="14">
        <v>44352.785381867281</v>
      </c>
      <c r="E1147" s="28">
        <v>26973</v>
      </c>
      <c r="F1147" s="29"/>
      <c r="G1147" s="29">
        <v>44309.706099537034</v>
      </c>
      <c r="H1147" s="29"/>
      <c r="I1147" s="29"/>
      <c r="J1147" s="29"/>
      <c r="K1147" s="29"/>
    </row>
    <row r="1148" spans="1:11" x14ac:dyDescent="0.25">
      <c r="A1148">
        <v>27004</v>
      </c>
      <c r="B1148" s="14">
        <v>44309.75787380401</v>
      </c>
      <c r="E1148" s="28">
        <v>26999</v>
      </c>
      <c r="F1148" s="29"/>
      <c r="G1148" s="29"/>
      <c r="H1148" s="29"/>
      <c r="I1148" s="29">
        <v>44352.785381944443</v>
      </c>
      <c r="J1148" s="29">
        <v>44386.659166666665</v>
      </c>
      <c r="K1148" s="29"/>
    </row>
    <row r="1149" spans="1:11" x14ac:dyDescent="0.25">
      <c r="A1149">
        <v>27034</v>
      </c>
      <c r="B1149" s="14">
        <v>44376.92858576389</v>
      </c>
      <c r="E1149" s="28">
        <v>27004</v>
      </c>
      <c r="F1149" s="29"/>
      <c r="G1149" s="29">
        <v>44309.757870370369</v>
      </c>
      <c r="H1149" s="29">
        <v>44319.829074074078</v>
      </c>
      <c r="I1149" s="29"/>
      <c r="J1149" s="29"/>
      <c r="K1149" s="29"/>
    </row>
    <row r="1150" spans="1:11" x14ac:dyDescent="0.25">
      <c r="A1150">
        <v>27069</v>
      </c>
      <c r="B1150" s="14">
        <v>44391.854152121916</v>
      </c>
      <c r="E1150" s="28">
        <v>27034</v>
      </c>
      <c r="F1150" s="29"/>
      <c r="G1150" s="29"/>
      <c r="H1150" s="29"/>
      <c r="I1150" s="29">
        <v>44376.928587962961</v>
      </c>
      <c r="J1150" s="29">
        <v>44390.562893518516</v>
      </c>
      <c r="K1150" s="29">
        <v>44412.655127314814</v>
      </c>
    </row>
    <row r="1151" spans="1:11" x14ac:dyDescent="0.25">
      <c r="A1151">
        <v>27078</v>
      </c>
      <c r="B1151" s="14">
        <v>44341.793067978397</v>
      </c>
      <c r="E1151" s="28">
        <v>27069</v>
      </c>
      <c r="F1151" s="29"/>
      <c r="G1151" s="29"/>
      <c r="H1151" s="29"/>
      <c r="I1151" s="29"/>
      <c r="J1151" s="29">
        <v>44391.854155092595</v>
      </c>
      <c r="K1151" s="29"/>
    </row>
    <row r="1152" spans="1:11" x14ac:dyDescent="0.25">
      <c r="A1152">
        <v>27135</v>
      </c>
      <c r="B1152" s="14">
        <v>44344.60941099537</v>
      </c>
      <c r="E1152" s="28">
        <v>27078</v>
      </c>
      <c r="F1152" s="29"/>
      <c r="G1152" s="29"/>
      <c r="H1152" s="29">
        <v>44341.793067129627</v>
      </c>
      <c r="I1152" s="29">
        <v>44349.899861111109</v>
      </c>
      <c r="J1152" s="29">
        <v>44379.72996527778</v>
      </c>
      <c r="K1152" s="29">
        <v>44413.856168981481</v>
      </c>
    </row>
    <row r="1153" spans="1:11" x14ac:dyDescent="0.25">
      <c r="A1153">
        <v>27141</v>
      </c>
      <c r="B1153" s="14">
        <v>44310.96807762346</v>
      </c>
      <c r="E1153" s="28">
        <v>27135</v>
      </c>
      <c r="F1153" s="29"/>
      <c r="G1153" s="29"/>
      <c r="H1153" s="29">
        <v>44344.609409722223</v>
      </c>
      <c r="I1153" s="29">
        <v>44353.738865740743</v>
      </c>
      <c r="J1153" s="29">
        <v>44379.609409722223</v>
      </c>
      <c r="K1153" s="29">
        <v>44419.7809375</v>
      </c>
    </row>
    <row r="1154" spans="1:11" x14ac:dyDescent="0.25">
      <c r="A1154">
        <v>27149</v>
      </c>
      <c r="B1154" s="14">
        <v>44293.835948225307</v>
      </c>
      <c r="E1154" s="28">
        <v>27141</v>
      </c>
      <c r="F1154" s="29"/>
      <c r="G1154" s="29">
        <v>44310.968078703707</v>
      </c>
      <c r="H1154" s="29">
        <v>44326.578668981485</v>
      </c>
      <c r="I1154" s="29">
        <v>44359.051886574074</v>
      </c>
      <c r="J1154" s="29">
        <v>44392.729155092595</v>
      </c>
      <c r="K1154" s="29">
        <v>44416.735625000001</v>
      </c>
    </row>
    <row r="1155" spans="1:11" x14ac:dyDescent="0.25">
      <c r="A1155">
        <v>27175</v>
      </c>
      <c r="B1155" s="14">
        <v>44313.763132677472</v>
      </c>
      <c r="E1155" s="28">
        <v>27149</v>
      </c>
      <c r="F1155" s="29"/>
      <c r="G1155" s="29">
        <v>44293.835949074077</v>
      </c>
      <c r="H1155" s="29">
        <v>44319.800347222219</v>
      </c>
      <c r="I1155" s="29"/>
      <c r="J1155" s="29"/>
      <c r="K1155" s="29"/>
    </row>
    <row r="1156" spans="1:11" x14ac:dyDescent="0.25">
      <c r="A1156">
        <v>27221</v>
      </c>
      <c r="B1156" s="14">
        <v>44372.68667638889</v>
      </c>
      <c r="E1156" s="28">
        <v>27175</v>
      </c>
      <c r="F1156" s="29"/>
      <c r="G1156" s="29">
        <v>44313.763136574074</v>
      </c>
      <c r="H1156" s="29">
        <v>44332.601851851854</v>
      </c>
      <c r="I1156" s="29"/>
      <c r="J1156" s="29"/>
      <c r="K1156" s="29"/>
    </row>
    <row r="1157" spans="1:11" x14ac:dyDescent="0.25">
      <c r="A1157">
        <v>27227</v>
      </c>
      <c r="B1157" s="14">
        <v>44373.564103549383</v>
      </c>
      <c r="E1157" s="28">
        <v>27221</v>
      </c>
      <c r="F1157" s="29"/>
      <c r="G1157" s="29"/>
      <c r="H1157" s="29"/>
      <c r="I1157" s="29">
        <v>44372.686678240738</v>
      </c>
      <c r="J1157" s="29">
        <v>44378.906736111108</v>
      </c>
      <c r="K1157" s="29">
        <v>44412.016770833332</v>
      </c>
    </row>
    <row r="1158" spans="1:11" x14ac:dyDescent="0.25">
      <c r="A1158">
        <v>27251</v>
      </c>
      <c r="B1158" s="14">
        <v>44348.714184452161</v>
      </c>
      <c r="E1158" s="28">
        <v>27227</v>
      </c>
      <c r="F1158" s="29"/>
      <c r="G1158" s="29"/>
      <c r="H1158" s="29"/>
      <c r="I1158" s="29">
        <v>44373.564108796294</v>
      </c>
      <c r="J1158" s="29">
        <v>44386.766365740739</v>
      </c>
      <c r="K1158" s="29">
        <v>44409.915231481478</v>
      </c>
    </row>
    <row r="1159" spans="1:11" x14ac:dyDescent="0.25">
      <c r="A1159">
        <v>27259</v>
      </c>
      <c r="B1159" s="14">
        <v>44349.561271836421</v>
      </c>
      <c r="E1159" s="28">
        <v>27251</v>
      </c>
      <c r="F1159" s="29"/>
      <c r="G1159" s="29"/>
      <c r="H1159" s="29"/>
      <c r="I1159" s="29">
        <v>44348.714189814818</v>
      </c>
      <c r="J1159" s="29">
        <v>44390.811273148145</v>
      </c>
      <c r="K1159" s="29">
        <v>44425.982789351852</v>
      </c>
    </row>
    <row r="1160" spans="1:11" x14ac:dyDescent="0.25">
      <c r="A1160">
        <v>27264</v>
      </c>
      <c r="B1160" s="14">
        <v>44389.894200655865</v>
      </c>
      <c r="E1160" s="28">
        <v>27259</v>
      </c>
      <c r="F1160" s="29"/>
      <c r="G1160" s="29"/>
      <c r="H1160" s="29"/>
      <c r="I1160" s="29">
        <v>44349.561273148145</v>
      </c>
      <c r="J1160" s="29">
        <v>44382.881655092591</v>
      </c>
      <c r="K1160" s="29"/>
    </row>
    <row r="1161" spans="1:11" x14ac:dyDescent="0.25">
      <c r="A1161">
        <v>27305</v>
      </c>
      <c r="B1161" s="14">
        <v>44372.630042091048</v>
      </c>
      <c r="E1161" s="28">
        <v>27264</v>
      </c>
      <c r="F1161" s="29"/>
      <c r="G1161" s="29"/>
      <c r="H1161" s="29"/>
      <c r="I1161" s="29"/>
      <c r="J1161" s="29">
        <v>44389.894201388888</v>
      </c>
      <c r="K1161" s="29">
        <v>44414.407141203701</v>
      </c>
    </row>
    <row r="1162" spans="1:11" x14ac:dyDescent="0.25">
      <c r="A1162">
        <v>27323</v>
      </c>
      <c r="B1162" s="14">
        <v>44343.630446604941</v>
      </c>
      <c r="E1162" s="28">
        <v>27305</v>
      </c>
      <c r="F1162" s="29"/>
      <c r="G1162" s="29"/>
      <c r="H1162" s="29"/>
      <c r="I1162" s="29">
        <v>44372.630046296297</v>
      </c>
      <c r="J1162" s="29">
        <v>44387.48164351852</v>
      </c>
      <c r="K1162" s="29">
        <v>44411.581493055557</v>
      </c>
    </row>
    <row r="1163" spans="1:11" x14ac:dyDescent="0.25">
      <c r="A1163">
        <v>27337</v>
      </c>
      <c r="B1163" s="14">
        <v>44286.66564077932</v>
      </c>
      <c r="E1163" s="28">
        <v>27323</v>
      </c>
      <c r="F1163" s="29"/>
      <c r="G1163" s="29"/>
      <c r="H1163" s="29">
        <v>44343.63045138889</v>
      </c>
      <c r="I1163" s="29">
        <v>44353.706493055557</v>
      </c>
      <c r="J1163" s="29"/>
      <c r="K1163" s="29"/>
    </row>
    <row r="1164" spans="1:11" x14ac:dyDescent="0.25">
      <c r="A1164">
        <v>27345</v>
      </c>
      <c r="B1164" s="14">
        <v>44319.839993518515</v>
      </c>
      <c r="E1164" s="28">
        <v>27337</v>
      </c>
      <c r="F1164" s="29">
        <v>44286.665636574071</v>
      </c>
      <c r="G1164" s="29">
        <v>44288.686678240738</v>
      </c>
      <c r="H1164" s="29">
        <v>44320.572337962964</v>
      </c>
      <c r="I1164" s="29">
        <v>44350.311331018522</v>
      </c>
      <c r="J1164" s="29">
        <v>44386.960138888891</v>
      </c>
      <c r="K1164" s="29">
        <v>44409.765960648147</v>
      </c>
    </row>
    <row r="1165" spans="1:11" x14ac:dyDescent="0.25">
      <c r="A1165">
        <v>27371</v>
      </c>
      <c r="B1165" s="14">
        <v>44372.526886728396</v>
      </c>
      <c r="E1165" s="28">
        <v>27345</v>
      </c>
      <c r="F1165" s="29"/>
      <c r="G1165" s="29"/>
      <c r="H1165" s="29">
        <v>44319.839988425927</v>
      </c>
      <c r="I1165" s="29">
        <v>44351.692743055559</v>
      </c>
      <c r="J1165" s="29">
        <v>44386.990474537037</v>
      </c>
      <c r="K1165" s="29">
        <v>44409.546215277776</v>
      </c>
    </row>
    <row r="1166" spans="1:11" x14ac:dyDescent="0.25">
      <c r="A1166">
        <v>27402</v>
      </c>
      <c r="B1166" s="14">
        <v>44305.812485455244</v>
      </c>
      <c r="E1166" s="28">
        <v>27371</v>
      </c>
      <c r="F1166" s="29"/>
      <c r="G1166" s="29"/>
      <c r="H1166" s="29"/>
      <c r="I1166" s="29">
        <v>44372.526886574073</v>
      </c>
      <c r="J1166" s="29">
        <v>44380.648240740738</v>
      </c>
      <c r="K1166" s="29">
        <v>44417.6175</v>
      </c>
    </row>
    <row r="1167" spans="1:11" x14ac:dyDescent="0.25">
      <c r="A1167">
        <v>27415</v>
      </c>
      <c r="B1167" s="14">
        <v>44356.041333333334</v>
      </c>
      <c r="E1167" s="28">
        <v>27402</v>
      </c>
      <c r="F1167" s="29"/>
      <c r="G1167" s="29">
        <v>44305.812488425923</v>
      </c>
      <c r="H1167" s="29">
        <v>44343.5778587963</v>
      </c>
      <c r="I1167" s="29">
        <v>44348.134328703702</v>
      </c>
      <c r="J1167" s="29"/>
      <c r="K1167" s="29"/>
    </row>
    <row r="1168" spans="1:11" x14ac:dyDescent="0.25">
      <c r="A1168">
        <v>27443</v>
      </c>
      <c r="B1168" s="14">
        <v>44382.380666666664</v>
      </c>
      <c r="E1168" s="28">
        <v>27415</v>
      </c>
      <c r="F1168" s="29"/>
      <c r="G1168" s="29"/>
      <c r="H1168" s="29"/>
      <c r="I1168" s="29">
        <v>44356.041331018518</v>
      </c>
      <c r="J1168" s="29"/>
      <c r="K1168" s="29"/>
    </row>
    <row r="1169" spans="1:11" x14ac:dyDescent="0.25">
      <c r="A1169">
        <v>27493</v>
      </c>
      <c r="B1169" s="14">
        <v>44342.770414236111</v>
      </c>
      <c r="E1169" s="28">
        <v>27443</v>
      </c>
      <c r="F1169" s="29"/>
      <c r="G1169" s="29"/>
      <c r="H1169" s="29"/>
      <c r="I1169" s="29"/>
      <c r="J1169" s="29">
        <v>44382.380671296298</v>
      </c>
      <c r="K1169" s="29"/>
    </row>
    <row r="1170" spans="1:11" x14ac:dyDescent="0.25">
      <c r="A1170">
        <v>27496</v>
      </c>
      <c r="B1170" s="14">
        <v>44406.668472492282</v>
      </c>
      <c r="E1170" s="28">
        <v>27493</v>
      </c>
      <c r="F1170" s="29"/>
      <c r="G1170" s="29"/>
      <c r="H1170" s="29">
        <v>44342.770416666666</v>
      </c>
      <c r="I1170" s="29">
        <v>44349.267002314817</v>
      </c>
      <c r="J1170" s="29">
        <v>44381.762326388889</v>
      </c>
      <c r="K1170" s="29">
        <v>44410.757465277777</v>
      </c>
    </row>
    <row r="1171" spans="1:11" x14ac:dyDescent="0.25">
      <c r="A1171">
        <v>27514</v>
      </c>
      <c r="B1171" s="14">
        <v>44311.526482214504</v>
      </c>
      <c r="E1171" s="28">
        <v>27496</v>
      </c>
      <c r="F1171" s="29"/>
      <c r="G1171" s="29"/>
      <c r="H1171" s="29"/>
      <c r="I1171" s="29"/>
      <c r="J1171" s="29">
        <v>44406.66847222222</v>
      </c>
      <c r="K1171" s="29"/>
    </row>
    <row r="1172" spans="1:11" x14ac:dyDescent="0.25">
      <c r="A1172">
        <v>27518</v>
      </c>
      <c r="B1172" s="14">
        <v>44346.590398070985</v>
      </c>
      <c r="E1172" s="28">
        <v>27514</v>
      </c>
      <c r="F1172" s="29"/>
      <c r="G1172" s="29">
        <v>44311.52648148148</v>
      </c>
      <c r="H1172" s="29">
        <v>44326.830694444441</v>
      </c>
      <c r="I1172" s="29">
        <v>44351.696388888886</v>
      </c>
      <c r="J1172" s="29"/>
      <c r="K1172" s="29"/>
    </row>
    <row r="1173" spans="1:11" x14ac:dyDescent="0.25">
      <c r="A1173">
        <v>27539</v>
      </c>
      <c r="B1173" s="14">
        <v>44415.662404513889</v>
      </c>
      <c r="E1173" s="28">
        <v>27518</v>
      </c>
      <c r="F1173" s="29"/>
      <c r="G1173" s="29"/>
      <c r="H1173" s="29">
        <v>44346.59039351852</v>
      </c>
      <c r="I1173" s="29">
        <v>44363.561273148145</v>
      </c>
      <c r="J1173" s="29"/>
      <c r="K1173" s="29"/>
    </row>
    <row r="1174" spans="1:11" x14ac:dyDescent="0.25">
      <c r="A1174">
        <v>27547</v>
      </c>
      <c r="B1174" s="14">
        <v>44301.782550154319</v>
      </c>
      <c r="E1174" s="28">
        <v>27539</v>
      </c>
      <c r="F1174" s="29"/>
      <c r="G1174" s="29"/>
      <c r="H1174" s="29"/>
      <c r="I1174" s="29"/>
      <c r="J1174" s="29"/>
      <c r="K1174" s="29">
        <v>44415.662407407406</v>
      </c>
    </row>
    <row r="1175" spans="1:11" x14ac:dyDescent="0.25">
      <c r="A1175">
        <v>27559</v>
      </c>
      <c r="B1175" s="14">
        <v>44341.545899691358</v>
      </c>
      <c r="E1175" s="28">
        <v>27547</v>
      </c>
      <c r="F1175" s="29"/>
      <c r="G1175" s="29">
        <v>44301.782546296294</v>
      </c>
      <c r="H1175" s="29">
        <v>44324.651666666665</v>
      </c>
      <c r="I1175" s="29"/>
      <c r="J1175" s="29"/>
      <c r="K1175" s="29"/>
    </row>
    <row r="1176" spans="1:11" x14ac:dyDescent="0.25">
      <c r="A1176">
        <v>27565</v>
      </c>
      <c r="B1176" s="14">
        <v>44308.42</v>
      </c>
      <c r="E1176" s="28">
        <v>27559</v>
      </c>
      <c r="F1176" s="29"/>
      <c r="G1176" s="29"/>
      <c r="H1176" s="29">
        <v>44341.545902777776</v>
      </c>
      <c r="I1176" s="29">
        <v>44370.620335648149</v>
      </c>
      <c r="J1176" s="29"/>
      <c r="K1176" s="29"/>
    </row>
    <row r="1177" spans="1:11" x14ac:dyDescent="0.25">
      <c r="A1177">
        <v>27574</v>
      </c>
      <c r="B1177" s="14">
        <v>44354.759491898149</v>
      </c>
      <c r="E1177" s="28">
        <v>27565</v>
      </c>
      <c r="F1177" s="29"/>
      <c r="G1177" s="29">
        <v>44308.42</v>
      </c>
      <c r="H1177" s="29">
        <v>44325.796307870369</v>
      </c>
      <c r="I1177" s="29">
        <v>44354.043877314813</v>
      </c>
      <c r="J1177" s="29">
        <v>44402.744525462964</v>
      </c>
      <c r="K1177" s="29"/>
    </row>
    <row r="1178" spans="1:11" x14ac:dyDescent="0.25">
      <c r="A1178">
        <v>27583</v>
      </c>
      <c r="B1178" s="14">
        <v>44341.113333333335</v>
      </c>
      <c r="E1178" s="28">
        <v>27574</v>
      </c>
      <c r="F1178" s="29"/>
      <c r="G1178" s="29"/>
      <c r="H1178" s="29"/>
      <c r="I1178" s="29">
        <v>44354.75949074074</v>
      </c>
      <c r="J1178" s="29">
        <v>44378.796712962961</v>
      </c>
      <c r="K1178" s="29">
        <v>44411.884085648147</v>
      </c>
    </row>
    <row r="1179" spans="1:11" x14ac:dyDescent="0.25">
      <c r="A1179">
        <v>27620</v>
      </c>
      <c r="B1179" s="14">
        <v>44401.582903549381</v>
      </c>
      <c r="E1179" s="28">
        <v>27583</v>
      </c>
      <c r="F1179" s="29"/>
      <c r="G1179" s="29"/>
      <c r="H1179" s="29">
        <v>44341.113333333335</v>
      </c>
      <c r="I1179" s="29">
        <v>44352.79347222222</v>
      </c>
      <c r="J1179" s="29">
        <v>44393.903506944444</v>
      </c>
      <c r="K1179" s="29">
        <v>44416.97283564815</v>
      </c>
    </row>
    <row r="1180" spans="1:11" x14ac:dyDescent="0.25">
      <c r="A1180">
        <v>27650</v>
      </c>
      <c r="B1180" s="14">
        <v>44374.496951466048</v>
      </c>
      <c r="E1180" s="28">
        <v>27620</v>
      </c>
      <c r="F1180" s="29"/>
      <c r="G1180" s="29"/>
      <c r="H1180" s="29"/>
      <c r="I1180" s="29"/>
      <c r="J1180" s="29">
        <v>44401.582905092589</v>
      </c>
      <c r="K1180" s="29"/>
    </row>
    <row r="1181" spans="1:11" x14ac:dyDescent="0.25">
      <c r="A1181">
        <v>27660</v>
      </c>
      <c r="B1181" s="14">
        <v>44394.963375424384</v>
      </c>
      <c r="E1181" s="28">
        <v>27650</v>
      </c>
      <c r="F1181" s="29"/>
      <c r="G1181" s="29"/>
      <c r="H1181" s="29"/>
      <c r="I1181" s="29">
        <v>44374.49695601852</v>
      </c>
      <c r="J1181" s="29">
        <v>44380.747766203705</v>
      </c>
      <c r="K1181" s="29">
        <v>44414.642581018517</v>
      </c>
    </row>
    <row r="1182" spans="1:11" x14ac:dyDescent="0.25">
      <c r="A1182">
        <v>27668</v>
      </c>
      <c r="B1182" s="14">
        <v>44376.530932021604</v>
      </c>
      <c r="E1182" s="28">
        <v>27660</v>
      </c>
      <c r="F1182" s="29"/>
      <c r="G1182" s="29"/>
      <c r="H1182" s="29"/>
      <c r="I1182" s="29"/>
      <c r="J1182" s="29">
        <v>44394.963379629633</v>
      </c>
      <c r="K1182" s="29">
        <v>44409.201608796298</v>
      </c>
    </row>
    <row r="1183" spans="1:11" x14ac:dyDescent="0.25">
      <c r="A1183">
        <v>27682</v>
      </c>
      <c r="B1183" s="14">
        <v>44304.097659220679</v>
      </c>
      <c r="E1183" s="28">
        <v>27668</v>
      </c>
      <c r="F1183" s="29"/>
      <c r="G1183" s="29"/>
      <c r="H1183" s="29"/>
      <c r="I1183" s="29">
        <v>44376.5309375</v>
      </c>
      <c r="J1183" s="29">
        <v>44381.563298611109</v>
      </c>
      <c r="K1183" s="29">
        <v>44418.674942129626</v>
      </c>
    </row>
    <row r="1184" spans="1:11" x14ac:dyDescent="0.25">
      <c r="A1184">
        <v>27689</v>
      </c>
      <c r="B1184" s="14">
        <v>44318.515666666666</v>
      </c>
      <c r="E1184" s="28">
        <v>27682</v>
      </c>
      <c r="F1184" s="29"/>
      <c r="G1184" s="29">
        <v>44304.097662037035</v>
      </c>
      <c r="H1184" s="29">
        <v>44331.707384259258</v>
      </c>
      <c r="I1184" s="29">
        <v>44359.6175</v>
      </c>
      <c r="J1184" s="29"/>
      <c r="K1184" s="29"/>
    </row>
    <row r="1185" spans="1:11" x14ac:dyDescent="0.25">
      <c r="A1185">
        <v>27715</v>
      </c>
      <c r="B1185" s="14">
        <v>44365.826239467591</v>
      </c>
      <c r="E1185" s="28">
        <v>27689</v>
      </c>
      <c r="F1185" s="29"/>
      <c r="G1185" s="29"/>
      <c r="H1185" s="29">
        <v>44318.5156712963</v>
      </c>
      <c r="I1185" s="29">
        <v>44350.58797453704</v>
      </c>
      <c r="J1185" s="29">
        <v>44379.812893518516</v>
      </c>
      <c r="K1185" s="29">
        <v>44415.58797453704</v>
      </c>
    </row>
    <row r="1186" spans="1:11" x14ac:dyDescent="0.25">
      <c r="A1186">
        <v>27738</v>
      </c>
      <c r="B1186" s="14">
        <v>44310.494827121911</v>
      </c>
      <c r="E1186" s="28">
        <v>27715</v>
      </c>
      <c r="F1186" s="29"/>
      <c r="G1186" s="29"/>
      <c r="H1186" s="29"/>
      <c r="I1186" s="29">
        <v>44365.826238425929</v>
      </c>
      <c r="J1186" s="29">
        <v>44396.701643518521</v>
      </c>
      <c r="K1186" s="29">
        <v>44409.824618055558</v>
      </c>
    </row>
    <row r="1187" spans="1:11" x14ac:dyDescent="0.25">
      <c r="A1187">
        <v>27745</v>
      </c>
      <c r="B1187" s="14">
        <v>44376.856579282408</v>
      </c>
      <c r="E1187" s="28">
        <v>27738</v>
      </c>
      <c r="F1187" s="29"/>
      <c r="G1187" s="29">
        <v>44310.494826388887</v>
      </c>
      <c r="H1187" s="29">
        <v>44320.924537037034</v>
      </c>
      <c r="I1187" s="29">
        <v>44350.654317129629</v>
      </c>
      <c r="J1187" s="29"/>
      <c r="K1187" s="29"/>
    </row>
    <row r="1188" spans="1:11" x14ac:dyDescent="0.25">
      <c r="A1188">
        <v>27781</v>
      </c>
      <c r="B1188" s="14">
        <v>44314.878019405864</v>
      </c>
      <c r="E1188" s="28">
        <v>27745</v>
      </c>
      <c r="F1188" s="29"/>
      <c r="G1188" s="29"/>
      <c r="H1188" s="29"/>
      <c r="I1188" s="29">
        <v>44376.856574074074</v>
      </c>
      <c r="J1188" s="29">
        <v>44379.820983796293</v>
      </c>
      <c r="K1188" s="29">
        <v>44422.712569444448</v>
      </c>
    </row>
    <row r="1189" spans="1:11" x14ac:dyDescent="0.25">
      <c r="A1189">
        <v>27788</v>
      </c>
      <c r="B1189" s="14">
        <v>44377.7275339892</v>
      </c>
      <c r="E1189" s="28">
        <v>27781</v>
      </c>
      <c r="F1189" s="29"/>
      <c r="G1189" s="29">
        <v>44314.878020833334</v>
      </c>
      <c r="H1189" s="29">
        <v>44332.493206018517</v>
      </c>
      <c r="I1189" s="29">
        <v>44350.876400462963</v>
      </c>
      <c r="J1189" s="29">
        <v>44381.711018518516</v>
      </c>
      <c r="K1189" s="29"/>
    </row>
    <row r="1190" spans="1:11" x14ac:dyDescent="0.25">
      <c r="A1190">
        <v>27810</v>
      </c>
      <c r="B1190" s="14">
        <v>44366.285000000003</v>
      </c>
      <c r="E1190" s="28">
        <v>27788</v>
      </c>
      <c r="F1190" s="29"/>
      <c r="G1190" s="29"/>
      <c r="H1190" s="29"/>
      <c r="I1190" s="29">
        <v>44377.727534722224</v>
      </c>
      <c r="J1190" s="29">
        <v>44382.522037037037</v>
      </c>
      <c r="K1190" s="29">
        <v>44432.803587962961</v>
      </c>
    </row>
    <row r="1191" spans="1:11" x14ac:dyDescent="0.25">
      <c r="A1191">
        <v>27819</v>
      </c>
      <c r="B1191" s="14">
        <v>44286.312080902775</v>
      </c>
      <c r="E1191" s="28">
        <v>27810</v>
      </c>
      <c r="F1191" s="29"/>
      <c r="G1191" s="29"/>
      <c r="H1191" s="29"/>
      <c r="I1191" s="29">
        <v>44366.285000000003</v>
      </c>
      <c r="J1191" s="29">
        <v>44379.736030092594</v>
      </c>
      <c r="K1191" s="29"/>
    </row>
    <row r="1192" spans="1:11" x14ac:dyDescent="0.25">
      <c r="A1192">
        <v>27832</v>
      </c>
      <c r="B1192" s="14">
        <v>44374.077669598766</v>
      </c>
      <c r="E1192" s="28">
        <v>27819</v>
      </c>
      <c r="F1192" s="29">
        <v>44286.312083333331</v>
      </c>
      <c r="G1192" s="29">
        <v>44294.323333333334</v>
      </c>
      <c r="H1192" s="29">
        <v>44318.533761574072</v>
      </c>
      <c r="I1192" s="29">
        <v>44349.496550925927</v>
      </c>
      <c r="J1192" s="29"/>
      <c r="K1192" s="29"/>
    </row>
    <row r="1193" spans="1:11" x14ac:dyDescent="0.25">
      <c r="A1193">
        <v>27846</v>
      </c>
      <c r="B1193" s="14">
        <v>44335.721061496915</v>
      </c>
      <c r="E1193" s="28">
        <v>27832</v>
      </c>
      <c r="F1193" s="29"/>
      <c r="G1193" s="29"/>
      <c r="H1193" s="29"/>
      <c r="I1193" s="29">
        <v>44374.077673611115</v>
      </c>
      <c r="J1193" s="29">
        <v>44382.932222222225</v>
      </c>
      <c r="K1193" s="29">
        <v>44410.802777777775</v>
      </c>
    </row>
    <row r="1194" spans="1:11" x14ac:dyDescent="0.25">
      <c r="A1194">
        <v>27848</v>
      </c>
      <c r="B1194" s="14">
        <v>44404.808440123459</v>
      </c>
      <c r="E1194" s="28">
        <v>27846</v>
      </c>
      <c r="F1194" s="29"/>
      <c r="G1194" s="29"/>
      <c r="H1194" s="29">
        <v>44335.721064814818</v>
      </c>
      <c r="I1194" s="29">
        <v>44362.835949074077</v>
      </c>
      <c r="J1194" s="29"/>
      <c r="K1194" s="29"/>
    </row>
    <row r="1195" spans="1:11" x14ac:dyDescent="0.25">
      <c r="A1195">
        <v>27852</v>
      </c>
      <c r="B1195" s="14">
        <v>44407.855770216047</v>
      </c>
      <c r="E1195" s="28">
        <v>27848</v>
      </c>
      <c r="F1195" s="29"/>
      <c r="G1195" s="29"/>
      <c r="H1195" s="29"/>
      <c r="I1195" s="29"/>
      <c r="J1195" s="29">
        <v>44404.808437500003</v>
      </c>
      <c r="K1195" s="29">
        <v>44416.750185185185</v>
      </c>
    </row>
    <row r="1196" spans="1:11" x14ac:dyDescent="0.25">
      <c r="A1196">
        <v>27854</v>
      </c>
      <c r="B1196" s="14">
        <v>44346.159550771605</v>
      </c>
      <c r="E1196" s="28">
        <v>27852</v>
      </c>
      <c r="F1196" s="29"/>
      <c r="G1196" s="29"/>
      <c r="H1196" s="29"/>
      <c r="I1196" s="29"/>
      <c r="J1196" s="29">
        <v>44407.855775462966</v>
      </c>
      <c r="K1196" s="29">
        <v>44409.872129629628</v>
      </c>
    </row>
    <row r="1197" spans="1:11" x14ac:dyDescent="0.25">
      <c r="A1197">
        <v>27859</v>
      </c>
      <c r="B1197" s="14">
        <v>44316.490074421294</v>
      </c>
      <c r="E1197" s="28">
        <v>27854</v>
      </c>
      <c r="F1197" s="29"/>
      <c r="G1197" s="29"/>
      <c r="H1197" s="29">
        <v>44346.159548611111</v>
      </c>
      <c r="I1197" s="29">
        <v>44350.973078703704</v>
      </c>
      <c r="J1197" s="29">
        <v>44396.678587962961</v>
      </c>
      <c r="K1197" s="29"/>
    </row>
    <row r="1198" spans="1:11" x14ac:dyDescent="0.25">
      <c r="A1198">
        <v>27919</v>
      </c>
      <c r="B1198" s="14">
        <v>44374.536595486112</v>
      </c>
      <c r="E1198" s="28">
        <v>27859</v>
      </c>
      <c r="F1198" s="29"/>
      <c r="G1198" s="29">
        <v>44316.490069444444</v>
      </c>
      <c r="H1198" s="29">
        <v>44319.545092592591</v>
      </c>
      <c r="I1198" s="29">
        <v>44349.215995370374</v>
      </c>
      <c r="J1198" s="29">
        <v>44383.569004629629</v>
      </c>
      <c r="K1198" s="29">
        <v>44422.682627314818</v>
      </c>
    </row>
    <row r="1199" spans="1:11" x14ac:dyDescent="0.25">
      <c r="A1199">
        <v>27940</v>
      </c>
      <c r="B1199" s="14">
        <v>44382.689912615744</v>
      </c>
      <c r="E1199" s="28">
        <v>27919</v>
      </c>
      <c r="F1199" s="29"/>
      <c r="G1199" s="29"/>
      <c r="H1199" s="29"/>
      <c r="I1199" s="29">
        <v>44374.536597222221</v>
      </c>
      <c r="J1199" s="29">
        <v>44380.116493055553</v>
      </c>
      <c r="K1199" s="29">
        <v>44410.950833333336</v>
      </c>
    </row>
    <row r="1200" spans="1:11" x14ac:dyDescent="0.25">
      <c r="A1200">
        <v>27956</v>
      </c>
      <c r="B1200" s="14">
        <v>44403.677372183643</v>
      </c>
      <c r="E1200" s="28">
        <v>27940</v>
      </c>
      <c r="F1200" s="29"/>
      <c r="G1200" s="29"/>
      <c r="H1200" s="29"/>
      <c r="I1200" s="29"/>
      <c r="J1200" s="29">
        <v>44382.68990740741</v>
      </c>
      <c r="K1200" s="29"/>
    </row>
    <row r="1201" spans="1:11" x14ac:dyDescent="0.25">
      <c r="A1201">
        <v>27963</v>
      </c>
      <c r="B1201" s="14">
        <v>44309.753019405864</v>
      </c>
      <c r="E1201" s="28">
        <v>27956</v>
      </c>
      <c r="F1201" s="29"/>
      <c r="G1201" s="29"/>
      <c r="H1201" s="29"/>
      <c r="I1201" s="29"/>
      <c r="J1201" s="29">
        <v>44403.677372685182</v>
      </c>
      <c r="K1201" s="29">
        <v>44412.753425925926</v>
      </c>
    </row>
    <row r="1202" spans="1:11" x14ac:dyDescent="0.25">
      <c r="A1202">
        <v>27969</v>
      </c>
      <c r="B1202" s="14">
        <v>44314.603747569447</v>
      </c>
      <c r="E1202" s="28">
        <v>27963</v>
      </c>
      <c r="F1202" s="29"/>
      <c r="G1202" s="29">
        <v>44309.753020833334</v>
      </c>
      <c r="H1202" s="29">
        <v>44320.008680555555</v>
      </c>
      <c r="I1202" s="29"/>
      <c r="J1202" s="29"/>
      <c r="K1202" s="29"/>
    </row>
    <row r="1203" spans="1:11" x14ac:dyDescent="0.25">
      <c r="A1203">
        <v>27995</v>
      </c>
      <c r="B1203" s="14">
        <v>44315.594847878085</v>
      </c>
      <c r="E1203" s="28">
        <v>27969</v>
      </c>
      <c r="F1203" s="29"/>
      <c r="G1203" s="29">
        <v>44314.603750000002</v>
      </c>
      <c r="H1203" s="29">
        <v>44317.382094907407</v>
      </c>
      <c r="I1203" s="29">
        <v>44351.0309375</v>
      </c>
      <c r="J1203" s="29">
        <v>44380.563252314816</v>
      </c>
      <c r="K1203" s="29">
        <v>44409.857789351852</v>
      </c>
    </row>
    <row r="1204" spans="1:11" x14ac:dyDescent="0.25">
      <c r="A1204">
        <v>28025</v>
      </c>
      <c r="B1204" s="14">
        <v>44357.814103549383</v>
      </c>
      <c r="E1204" s="28">
        <v>27995</v>
      </c>
      <c r="F1204" s="29"/>
      <c r="G1204" s="29">
        <v>44315.594849537039</v>
      </c>
      <c r="H1204" s="29">
        <v>44322.46539351852</v>
      </c>
      <c r="I1204" s="29"/>
      <c r="J1204" s="29"/>
      <c r="K1204" s="29"/>
    </row>
    <row r="1205" spans="1:11" x14ac:dyDescent="0.25">
      <c r="A1205">
        <v>28027</v>
      </c>
      <c r="B1205" s="14">
        <v>44336.89581878858</v>
      </c>
      <c r="E1205" s="28">
        <v>28025</v>
      </c>
      <c r="F1205" s="29"/>
      <c r="G1205" s="29"/>
      <c r="H1205" s="29"/>
      <c r="I1205" s="29">
        <v>44357.814108796294</v>
      </c>
      <c r="J1205" s="29">
        <v>44378.662002314813</v>
      </c>
      <c r="K1205" s="29"/>
    </row>
    <row r="1206" spans="1:11" x14ac:dyDescent="0.25">
      <c r="A1206">
        <v>28041</v>
      </c>
      <c r="B1206" s="14">
        <v>44342.982388348762</v>
      </c>
      <c r="E1206" s="28">
        <v>28027</v>
      </c>
      <c r="F1206" s="29"/>
      <c r="G1206" s="29"/>
      <c r="H1206" s="29">
        <v>44336.895821759259</v>
      </c>
      <c r="I1206" s="29">
        <v>44356.819768518515</v>
      </c>
      <c r="J1206" s="29">
        <v>44378.96366898148</v>
      </c>
      <c r="K1206" s="29">
        <v>44421.871550925927</v>
      </c>
    </row>
    <row r="1207" spans="1:11" x14ac:dyDescent="0.25">
      <c r="A1207">
        <v>28076</v>
      </c>
      <c r="B1207" s="14">
        <v>44310.044801157404</v>
      </c>
      <c r="E1207" s="28">
        <v>28041</v>
      </c>
      <c r="F1207" s="29"/>
      <c r="G1207" s="29"/>
      <c r="H1207" s="29">
        <v>44342.98238425926</v>
      </c>
      <c r="I1207" s="29">
        <v>44360.710902777777</v>
      </c>
      <c r="J1207" s="29">
        <v>44380.06753472222</v>
      </c>
      <c r="K1207" s="29"/>
    </row>
    <row r="1208" spans="1:11" x14ac:dyDescent="0.25">
      <c r="A1208">
        <v>28081</v>
      </c>
      <c r="B1208" s="14">
        <v>44313.152291280865</v>
      </c>
      <c r="E1208" s="28">
        <v>28076</v>
      </c>
      <c r="F1208" s="29"/>
      <c r="G1208" s="29">
        <v>44310.044803240744</v>
      </c>
      <c r="H1208" s="29">
        <v>44317.619525462964</v>
      </c>
      <c r="I1208" s="29">
        <v>44348.377997685187</v>
      </c>
      <c r="J1208" s="29">
        <v>44379.78943287037</v>
      </c>
      <c r="K1208" s="29">
        <v>44415.591481481482</v>
      </c>
    </row>
    <row r="1209" spans="1:11" x14ac:dyDescent="0.25">
      <c r="A1209">
        <v>28107</v>
      </c>
      <c r="B1209" s="14">
        <v>44311.551158564813</v>
      </c>
      <c r="E1209" s="28">
        <v>28081</v>
      </c>
      <c r="F1209" s="29"/>
      <c r="G1209" s="29">
        <v>44313.152291666665</v>
      </c>
      <c r="H1209" s="29">
        <v>44318.126400462963</v>
      </c>
      <c r="I1209" s="29">
        <v>44353.836759259262</v>
      </c>
      <c r="J1209" s="29">
        <v>44385.788217592592</v>
      </c>
      <c r="K1209" s="29">
        <v>44413.788217592592</v>
      </c>
    </row>
    <row r="1210" spans="1:11" x14ac:dyDescent="0.25">
      <c r="A1210">
        <v>28133</v>
      </c>
      <c r="B1210" s="14">
        <v>44409.547517785497</v>
      </c>
      <c r="E1210" s="28">
        <v>28107</v>
      </c>
      <c r="F1210" s="29"/>
      <c r="G1210" s="29">
        <v>44311.551157407404</v>
      </c>
      <c r="H1210" s="29">
        <v>44337.800347222219</v>
      </c>
      <c r="I1210" s="29">
        <v>44364.831099537034</v>
      </c>
      <c r="J1210" s="29">
        <v>44381.583518518521</v>
      </c>
      <c r="K1210" s="29">
        <v>44413.433668981481</v>
      </c>
    </row>
    <row r="1211" spans="1:11" x14ac:dyDescent="0.25">
      <c r="A1211">
        <v>28152</v>
      </c>
      <c r="B1211" s="14">
        <v>44301.771223302472</v>
      </c>
      <c r="E1211" s="28">
        <v>28133</v>
      </c>
      <c r="F1211" s="29"/>
      <c r="G1211" s="29"/>
      <c r="H1211" s="29"/>
      <c r="I1211" s="29"/>
      <c r="J1211" s="29"/>
      <c r="K1211" s="29">
        <v>44409.547523148147</v>
      </c>
    </row>
    <row r="1212" spans="1:11" x14ac:dyDescent="0.25">
      <c r="A1212">
        <v>28181</v>
      </c>
      <c r="B1212" s="14">
        <v>44315.633000000002</v>
      </c>
      <c r="E1212" s="28">
        <v>28152</v>
      </c>
      <c r="F1212" s="29"/>
      <c r="G1212" s="29">
        <v>44301.771226851852</v>
      </c>
      <c r="H1212" s="29"/>
      <c r="I1212" s="29"/>
      <c r="J1212" s="29"/>
      <c r="K1212" s="29"/>
    </row>
    <row r="1213" spans="1:11" x14ac:dyDescent="0.25">
      <c r="A1213">
        <v>28248</v>
      </c>
      <c r="B1213" s="14">
        <v>44342.497760532409</v>
      </c>
      <c r="E1213" s="28">
        <v>28181</v>
      </c>
      <c r="F1213" s="29"/>
      <c r="G1213" s="29">
        <v>44315.632997685185</v>
      </c>
      <c r="H1213" s="29">
        <v>44321.506655092591</v>
      </c>
      <c r="I1213" s="29"/>
      <c r="J1213" s="29"/>
      <c r="K1213" s="29"/>
    </row>
    <row r="1214" spans="1:11" x14ac:dyDescent="0.25">
      <c r="A1214">
        <v>28249</v>
      </c>
      <c r="B1214" s="14">
        <v>44306.896223302472</v>
      </c>
      <c r="E1214" s="28">
        <v>28248</v>
      </c>
      <c r="F1214" s="29"/>
      <c r="G1214" s="29"/>
      <c r="H1214" s="29">
        <v>44342.497766203705</v>
      </c>
      <c r="I1214" s="29">
        <v>44350.5705787037</v>
      </c>
      <c r="J1214" s="29">
        <v>44378.889351851853</v>
      </c>
      <c r="K1214" s="29"/>
    </row>
    <row r="1215" spans="1:11" x14ac:dyDescent="0.25">
      <c r="A1215">
        <v>28271</v>
      </c>
      <c r="B1215" s="14">
        <v>44373.286263618829</v>
      </c>
      <c r="E1215" s="28">
        <v>28249</v>
      </c>
      <c r="F1215" s="29"/>
      <c r="G1215" s="29">
        <v>44306.896226851852</v>
      </c>
      <c r="H1215" s="29"/>
      <c r="I1215" s="29"/>
      <c r="J1215" s="29"/>
      <c r="K1215" s="29"/>
    </row>
    <row r="1216" spans="1:11" x14ac:dyDescent="0.25">
      <c r="A1216">
        <v>28312</v>
      </c>
      <c r="B1216" s="14">
        <v>44356.837161805553</v>
      </c>
      <c r="E1216" s="28">
        <v>28271</v>
      </c>
      <c r="F1216" s="29"/>
      <c r="G1216" s="29"/>
      <c r="H1216" s="29"/>
      <c r="I1216" s="29">
        <v>44373.286261574074</v>
      </c>
      <c r="J1216" s="29">
        <v>44399.000590277778</v>
      </c>
      <c r="K1216" s="29"/>
    </row>
    <row r="1217" spans="1:11" x14ac:dyDescent="0.25">
      <c r="A1217">
        <v>28378</v>
      </c>
      <c r="B1217" s="14">
        <v>44329.723893209877</v>
      </c>
      <c r="E1217" s="28">
        <v>28312</v>
      </c>
      <c r="F1217" s="29"/>
      <c r="G1217" s="29"/>
      <c r="H1217" s="29"/>
      <c r="I1217" s="29">
        <v>44356.837164351855</v>
      </c>
      <c r="J1217" s="29">
        <v>44380.668877314813</v>
      </c>
      <c r="K1217" s="29">
        <v>44411.743310185186</v>
      </c>
    </row>
    <row r="1218" spans="1:11" x14ac:dyDescent="0.25">
      <c r="A1218">
        <v>28384</v>
      </c>
      <c r="B1218" s="14">
        <v>44307.434666666668</v>
      </c>
      <c r="E1218" s="28">
        <v>28378</v>
      </c>
      <c r="F1218" s="29"/>
      <c r="G1218" s="29"/>
      <c r="H1218" s="29">
        <v>44329.72388888889</v>
      </c>
      <c r="I1218" s="29">
        <v>44348.58797453704</v>
      </c>
      <c r="J1218" s="29">
        <v>44387.126620370371</v>
      </c>
      <c r="K1218" s="29">
        <v>44417.634895833333</v>
      </c>
    </row>
    <row r="1219" spans="1:11" x14ac:dyDescent="0.25">
      <c r="A1219">
        <v>28426</v>
      </c>
      <c r="B1219" s="14">
        <v>44372.776886728396</v>
      </c>
      <c r="E1219" s="28">
        <v>28384</v>
      </c>
      <c r="F1219" s="29"/>
      <c r="G1219" s="29">
        <v>44307.434664351851</v>
      </c>
      <c r="H1219" s="29">
        <v>44323.822997685187</v>
      </c>
      <c r="I1219" s="29">
        <v>44348.641770833332</v>
      </c>
      <c r="J1219" s="29">
        <v>44387.722685185188</v>
      </c>
      <c r="K1219" s="29">
        <v>44412.835949074077</v>
      </c>
    </row>
    <row r="1220" spans="1:11" x14ac:dyDescent="0.25">
      <c r="A1220">
        <v>28429</v>
      </c>
      <c r="B1220" s="14">
        <v>44415.338375424384</v>
      </c>
      <c r="E1220" s="28">
        <v>28426</v>
      </c>
      <c r="F1220" s="29"/>
      <c r="G1220" s="29"/>
      <c r="H1220" s="29"/>
      <c r="I1220" s="29">
        <v>44372.776886574073</v>
      </c>
      <c r="J1220" s="29">
        <v>44378.906331018516</v>
      </c>
      <c r="K1220" s="29"/>
    </row>
    <row r="1221" spans="1:11" x14ac:dyDescent="0.25">
      <c r="A1221">
        <v>28450</v>
      </c>
      <c r="B1221" s="14">
        <v>44377.42858576389</v>
      </c>
      <c r="E1221" s="28">
        <v>28429</v>
      </c>
      <c r="F1221" s="29"/>
      <c r="G1221" s="29"/>
      <c r="H1221" s="29"/>
      <c r="I1221" s="29"/>
      <c r="J1221" s="29"/>
      <c r="K1221" s="29">
        <v>44415.338379629633</v>
      </c>
    </row>
    <row r="1222" spans="1:11" x14ac:dyDescent="0.25">
      <c r="A1222">
        <v>28451</v>
      </c>
      <c r="B1222" s="14">
        <v>44346.774055015434</v>
      </c>
      <c r="E1222" s="28">
        <v>28450</v>
      </c>
      <c r="F1222" s="29"/>
      <c r="G1222" s="29"/>
      <c r="H1222" s="29"/>
      <c r="I1222" s="29">
        <v>44377.428587962961</v>
      </c>
      <c r="J1222" s="29">
        <v>44380.692337962966</v>
      </c>
      <c r="K1222" s="29">
        <v>44415.511111111111</v>
      </c>
    </row>
    <row r="1223" spans="1:11" x14ac:dyDescent="0.25">
      <c r="A1223">
        <v>28457</v>
      </c>
      <c r="B1223" s="14">
        <v>44345.722525733028</v>
      </c>
      <c r="E1223" s="28">
        <v>28451</v>
      </c>
      <c r="F1223" s="29"/>
      <c r="G1223" s="29"/>
      <c r="H1223" s="29">
        <v>44346.774050925924</v>
      </c>
      <c r="I1223" s="29">
        <v>44358.427337962959</v>
      </c>
      <c r="J1223" s="29">
        <v>44387.513541666667</v>
      </c>
      <c r="K1223" s="29">
        <v>44422.853333333333</v>
      </c>
    </row>
    <row r="1224" spans="1:11" x14ac:dyDescent="0.25">
      <c r="A1224">
        <v>28508</v>
      </c>
      <c r="B1224" s="14">
        <v>44313.831093865738</v>
      </c>
      <c r="E1224" s="28">
        <v>28457</v>
      </c>
      <c r="F1224" s="29"/>
      <c r="G1224" s="29"/>
      <c r="H1224" s="29">
        <v>44345.72252314815</v>
      </c>
      <c r="I1224" s="29">
        <v>44348.740474537037</v>
      </c>
      <c r="J1224" s="29">
        <v>44391.39099537037</v>
      </c>
      <c r="K1224" s="29">
        <v>44410.578668981485</v>
      </c>
    </row>
    <row r="1225" spans="1:11" x14ac:dyDescent="0.25">
      <c r="A1225">
        <v>28518</v>
      </c>
      <c r="B1225" s="14">
        <v>44390.750996759256</v>
      </c>
      <c r="E1225" s="28">
        <v>28508</v>
      </c>
      <c r="F1225" s="29"/>
      <c r="G1225" s="29">
        <v>44313.831099537034</v>
      </c>
      <c r="H1225" s="29">
        <v>44319.797118055554</v>
      </c>
      <c r="I1225" s="29">
        <v>44351.429803240739</v>
      </c>
      <c r="J1225" s="29"/>
      <c r="K1225" s="29"/>
    </row>
    <row r="1226" spans="1:11" x14ac:dyDescent="0.25">
      <c r="A1226">
        <v>28553</v>
      </c>
      <c r="B1226" s="14">
        <v>44341.251333333334</v>
      </c>
      <c r="E1226" s="28">
        <v>28518</v>
      </c>
      <c r="F1226" s="29"/>
      <c r="G1226" s="29"/>
      <c r="H1226" s="29"/>
      <c r="I1226" s="29"/>
      <c r="J1226" s="29">
        <v>44390.75099537037</v>
      </c>
      <c r="K1226" s="29">
        <v>44410.68</v>
      </c>
    </row>
    <row r="1227" spans="1:11" x14ac:dyDescent="0.25">
      <c r="A1227">
        <v>28554</v>
      </c>
      <c r="B1227" s="14">
        <v>44374.294686072528</v>
      </c>
      <c r="E1227" s="28">
        <v>28553</v>
      </c>
      <c r="F1227" s="29"/>
      <c r="G1227" s="29"/>
      <c r="H1227" s="29">
        <v>44341.251331018517</v>
      </c>
      <c r="I1227" s="29">
        <v>44348.87599537037</v>
      </c>
      <c r="J1227" s="29">
        <v>44388.209328703706</v>
      </c>
      <c r="K1227" s="29">
        <v>44412.825833333336</v>
      </c>
    </row>
    <row r="1228" spans="1:11" x14ac:dyDescent="0.25">
      <c r="A1228">
        <v>28556</v>
      </c>
      <c r="B1228" s="14">
        <v>44309.761919097225</v>
      </c>
      <c r="E1228" s="28">
        <v>28554</v>
      </c>
      <c r="F1228" s="29"/>
      <c r="G1228" s="29"/>
      <c r="H1228" s="29"/>
      <c r="I1228" s="29">
        <v>44374.294687499998</v>
      </c>
      <c r="J1228" s="29">
        <v>44392.575995370367</v>
      </c>
      <c r="K1228" s="29"/>
    </row>
    <row r="1229" spans="1:11" x14ac:dyDescent="0.25">
      <c r="A1229">
        <v>28621</v>
      </c>
      <c r="B1229" s="14">
        <v>44428.659168287035</v>
      </c>
      <c r="E1229" s="28">
        <v>28556</v>
      </c>
      <c r="F1229" s="29"/>
      <c r="G1229" s="29">
        <v>44309.761921296296</v>
      </c>
      <c r="H1229" s="29">
        <v>44337.835995370369</v>
      </c>
      <c r="I1229" s="29"/>
      <c r="J1229" s="29"/>
      <c r="K1229" s="29"/>
    </row>
    <row r="1230" spans="1:11" x14ac:dyDescent="0.25">
      <c r="A1230">
        <v>28638</v>
      </c>
      <c r="B1230" s="14">
        <v>44395.832307445984</v>
      </c>
      <c r="E1230" s="28">
        <v>28621</v>
      </c>
      <c r="F1230" s="29"/>
      <c r="G1230" s="29"/>
      <c r="H1230" s="29"/>
      <c r="I1230" s="29"/>
      <c r="J1230" s="29"/>
      <c r="K1230" s="29">
        <v>44428.659166666665</v>
      </c>
    </row>
    <row r="1231" spans="1:11" x14ac:dyDescent="0.25">
      <c r="A1231">
        <v>28656</v>
      </c>
      <c r="B1231" s="14">
        <v>44377.867501620371</v>
      </c>
      <c r="E1231" s="28">
        <v>28638</v>
      </c>
      <c r="F1231" s="29"/>
      <c r="G1231" s="29"/>
      <c r="H1231" s="29"/>
      <c r="I1231" s="29"/>
      <c r="J1231" s="29">
        <v>44395.832303240742</v>
      </c>
      <c r="K1231" s="29">
        <v>44409.85496527778</v>
      </c>
    </row>
    <row r="1232" spans="1:11" x14ac:dyDescent="0.25">
      <c r="A1232">
        <v>28666</v>
      </c>
      <c r="B1232" s="14">
        <v>44372.817339814814</v>
      </c>
      <c r="E1232" s="28">
        <v>28656</v>
      </c>
      <c r="F1232" s="29"/>
      <c r="G1232" s="29"/>
      <c r="H1232" s="29"/>
      <c r="I1232" s="29">
        <v>44377.8675</v>
      </c>
      <c r="J1232" s="29">
        <v>44378.843229166669</v>
      </c>
      <c r="K1232" s="29"/>
    </row>
    <row r="1233" spans="1:11" x14ac:dyDescent="0.25">
      <c r="A1233">
        <v>28734</v>
      </c>
      <c r="B1233" s="14">
        <v>44313.741692554009</v>
      </c>
      <c r="E1233" s="28">
        <v>28666</v>
      </c>
      <c r="F1233" s="29"/>
      <c r="G1233" s="29"/>
      <c r="H1233" s="29"/>
      <c r="I1233" s="29">
        <v>44372.817337962966</v>
      </c>
      <c r="J1233" s="29">
        <v>44407.770416666666</v>
      </c>
      <c r="K1233" s="29">
        <v>44415.047118055554</v>
      </c>
    </row>
    <row r="1234" spans="1:11" x14ac:dyDescent="0.25">
      <c r="A1234">
        <v>28742</v>
      </c>
      <c r="B1234" s="14">
        <v>44300.567744328706</v>
      </c>
      <c r="E1234" s="28">
        <v>28734</v>
      </c>
      <c r="F1234" s="29"/>
      <c r="G1234" s="29">
        <v>44313.741689814815</v>
      </c>
      <c r="H1234" s="29">
        <v>44317.942337962966</v>
      </c>
      <c r="I1234" s="29"/>
      <c r="J1234" s="29">
        <v>44387.662407407406</v>
      </c>
      <c r="K1234" s="29">
        <v>44412.863055555557</v>
      </c>
    </row>
    <row r="1235" spans="1:11" x14ac:dyDescent="0.25">
      <c r="A1235">
        <v>28768</v>
      </c>
      <c r="B1235" s="14">
        <v>44312.945576041668</v>
      </c>
      <c r="E1235" s="28">
        <v>28742</v>
      </c>
      <c r="F1235" s="29"/>
      <c r="G1235" s="29">
        <v>44300.567743055559</v>
      </c>
      <c r="H1235" s="29"/>
      <c r="I1235" s="29"/>
      <c r="J1235" s="29"/>
      <c r="K1235" s="29"/>
    </row>
    <row r="1236" spans="1:11" x14ac:dyDescent="0.25">
      <c r="A1236">
        <v>28830</v>
      </c>
      <c r="B1236" s="14">
        <v>44329.289831712966</v>
      </c>
      <c r="E1236" s="28">
        <v>28768</v>
      </c>
      <c r="F1236" s="29"/>
      <c r="G1236" s="29">
        <v>44312.9455787037</v>
      </c>
      <c r="H1236" s="29">
        <v>44324.392800925925</v>
      </c>
      <c r="I1236" s="29">
        <v>44360.421331018515</v>
      </c>
      <c r="J1236" s="29">
        <v>44390.79347222222</v>
      </c>
      <c r="K1236" s="29">
        <v>44409.728750000002</v>
      </c>
    </row>
    <row r="1237" spans="1:11" x14ac:dyDescent="0.25">
      <c r="A1237">
        <v>28835</v>
      </c>
      <c r="B1237" s="14">
        <v>44340.680608410497</v>
      </c>
      <c r="E1237" s="28">
        <v>28830</v>
      </c>
      <c r="F1237" s="29"/>
      <c r="G1237" s="29"/>
      <c r="H1237" s="29">
        <v>44329.289826388886</v>
      </c>
      <c r="I1237" s="29">
        <v>44366.548078703701</v>
      </c>
      <c r="J1237" s="29"/>
      <c r="K1237" s="29"/>
    </row>
    <row r="1238" spans="1:11" x14ac:dyDescent="0.25">
      <c r="A1238">
        <v>28852</v>
      </c>
      <c r="B1238" s="14">
        <v>44373.706093865738</v>
      </c>
      <c r="E1238" s="28">
        <v>28835</v>
      </c>
      <c r="F1238" s="29"/>
      <c r="G1238" s="29"/>
      <c r="H1238" s="29">
        <v>44340.680613425924</v>
      </c>
      <c r="I1238" s="29">
        <v>44358.706493055557</v>
      </c>
      <c r="J1238" s="29">
        <v>44394.497118055559</v>
      </c>
      <c r="K1238" s="29">
        <v>44415.444363425922</v>
      </c>
    </row>
    <row r="1239" spans="1:11" x14ac:dyDescent="0.25">
      <c r="A1239">
        <v>28876</v>
      </c>
      <c r="B1239" s="14">
        <v>44330.617906134263</v>
      </c>
      <c r="E1239" s="28">
        <v>28852</v>
      </c>
      <c r="F1239" s="29"/>
      <c r="G1239" s="29"/>
      <c r="H1239" s="29"/>
      <c r="I1239" s="29">
        <v>44373.706099537034</v>
      </c>
      <c r="J1239" s="29">
        <v>44380.754479166666</v>
      </c>
      <c r="K1239" s="29">
        <v>44414.919328703705</v>
      </c>
    </row>
    <row r="1240" spans="1:11" x14ac:dyDescent="0.25">
      <c r="A1240">
        <v>28904</v>
      </c>
      <c r="B1240" s="14">
        <v>44345.46256905864</v>
      </c>
      <c r="E1240" s="28">
        <v>28876</v>
      </c>
      <c r="F1240" s="29"/>
      <c r="G1240" s="29"/>
      <c r="H1240" s="29">
        <v>44330.617905092593</v>
      </c>
      <c r="I1240" s="29"/>
      <c r="J1240" s="29"/>
      <c r="K1240" s="29"/>
    </row>
    <row r="1241" spans="1:11" x14ac:dyDescent="0.25">
      <c r="A1241">
        <v>28934</v>
      </c>
      <c r="B1241" s="14">
        <v>44300.613860841047</v>
      </c>
      <c r="E1241" s="28">
        <v>28904</v>
      </c>
      <c r="F1241" s="29"/>
      <c r="G1241" s="29"/>
      <c r="H1241" s="29">
        <v>44345.462569444448</v>
      </c>
      <c r="I1241" s="29">
        <v>44360.512372685182</v>
      </c>
      <c r="J1241" s="29"/>
      <c r="K1241" s="29"/>
    </row>
    <row r="1242" spans="1:11" x14ac:dyDescent="0.25">
      <c r="A1242">
        <v>28955</v>
      </c>
      <c r="B1242" s="14">
        <v>44393.901077662034</v>
      </c>
      <c r="E1242" s="28">
        <v>28934</v>
      </c>
      <c r="F1242" s="29"/>
      <c r="G1242" s="29">
        <v>44300.613865740743</v>
      </c>
      <c r="H1242" s="29">
        <v>44323.845254629632</v>
      </c>
      <c r="I1242" s="29">
        <v>44352.895416666666</v>
      </c>
      <c r="J1242" s="29">
        <v>44395.166909722226</v>
      </c>
      <c r="K1242" s="29"/>
    </row>
    <row r="1243" spans="1:11" x14ac:dyDescent="0.25">
      <c r="A1243">
        <v>28978</v>
      </c>
      <c r="B1243" s="14">
        <v>44341.163</v>
      </c>
      <c r="E1243" s="28">
        <v>28955</v>
      </c>
      <c r="F1243" s="29"/>
      <c r="G1243" s="29"/>
      <c r="H1243" s="29"/>
      <c r="I1243" s="29"/>
      <c r="J1243" s="29">
        <v>44393.901076388887</v>
      </c>
      <c r="K1243" s="29">
        <v>44420.982002314813</v>
      </c>
    </row>
    <row r="1244" spans="1:11" x14ac:dyDescent="0.25">
      <c r="A1244">
        <v>29004</v>
      </c>
      <c r="B1244" s="14">
        <v>44310.564622955244</v>
      </c>
      <c r="E1244" s="28">
        <v>28978</v>
      </c>
      <c r="F1244" s="29"/>
      <c r="G1244" s="29"/>
      <c r="H1244" s="29">
        <v>44341.162997685184</v>
      </c>
      <c r="I1244" s="29">
        <v>44351.726724537039</v>
      </c>
      <c r="J1244" s="29">
        <v>44381.450023148151</v>
      </c>
      <c r="K1244" s="29"/>
    </row>
    <row r="1245" spans="1:11" x14ac:dyDescent="0.25">
      <c r="A1245">
        <v>29112</v>
      </c>
      <c r="B1245" s="14">
        <v>44347.743715200617</v>
      </c>
      <c r="E1245" s="28">
        <v>29004</v>
      </c>
      <c r="F1245" s="29"/>
      <c r="G1245" s="29">
        <v>44310.564618055556</v>
      </c>
      <c r="H1245" s="29"/>
      <c r="I1245" s="29"/>
      <c r="J1245" s="29"/>
      <c r="K1245" s="29"/>
    </row>
    <row r="1246" spans="1:11" x14ac:dyDescent="0.25">
      <c r="A1246">
        <v>29192</v>
      </c>
      <c r="B1246" s="14">
        <v>44314.804799344136</v>
      </c>
      <c r="E1246" s="28">
        <v>29112</v>
      </c>
      <c r="F1246" s="29"/>
      <c r="G1246" s="29"/>
      <c r="H1246" s="29">
        <v>44347.743715277778</v>
      </c>
      <c r="I1246" s="29">
        <v>44348.059664351851</v>
      </c>
      <c r="J1246" s="29"/>
      <c r="K1246" s="29"/>
    </row>
    <row r="1247" spans="1:11" x14ac:dyDescent="0.25">
      <c r="A1247">
        <v>29219</v>
      </c>
      <c r="B1247" s="14">
        <v>44314.80318121142</v>
      </c>
      <c r="E1247" s="28">
        <v>29192</v>
      </c>
      <c r="F1247" s="29"/>
      <c r="G1247" s="29">
        <v>44314.804803240739</v>
      </c>
      <c r="H1247" s="29">
        <v>44318.348587962966</v>
      </c>
      <c r="I1247" s="29"/>
      <c r="J1247" s="29"/>
      <c r="K1247" s="29"/>
    </row>
    <row r="1248" spans="1:11" x14ac:dyDescent="0.25">
      <c r="A1248">
        <v>29328</v>
      </c>
      <c r="B1248" s="14">
        <v>44344.937889969136</v>
      </c>
      <c r="E1248" s="28">
        <v>29219</v>
      </c>
      <c r="F1248" s="29"/>
      <c r="G1248" s="29">
        <v>44314.803182870368</v>
      </c>
      <c r="H1248" s="29">
        <v>44330.575023148151</v>
      </c>
      <c r="I1248" s="29">
        <v>44350.709328703706</v>
      </c>
      <c r="J1248" s="29"/>
      <c r="K1248" s="29"/>
    </row>
    <row r="1249" spans="1:11" x14ac:dyDescent="0.25">
      <c r="A1249">
        <v>29385</v>
      </c>
      <c r="B1249" s="14">
        <v>44359.213293865738</v>
      </c>
      <c r="E1249" s="28">
        <v>29328</v>
      </c>
      <c r="F1249" s="29"/>
      <c r="G1249" s="29"/>
      <c r="H1249" s="29">
        <v>44344.937893518516</v>
      </c>
      <c r="I1249" s="29">
        <v>44348.923321759263</v>
      </c>
      <c r="J1249" s="29">
        <v>44392.779317129629</v>
      </c>
      <c r="K1249" s="29">
        <v>44411.876400462963</v>
      </c>
    </row>
    <row r="1250" spans="1:11" x14ac:dyDescent="0.25">
      <c r="A1250">
        <v>29459</v>
      </c>
      <c r="B1250" s="14">
        <v>44302.381666666668</v>
      </c>
      <c r="E1250" s="28">
        <v>29385</v>
      </c>
      <c r="F1250" s="29"/>
      <c r="G1250" s="29"/>
      <c r="H1250" s="29"/>
      <c r="I1250" s="29">
        <v>44359.21329861111</v>
      </c>
      <c r="J1250" s="29"/>
      <c r="K1250" s="29"/>
    </row>
    <row r="1251" spans="1:11" x14ac:dyDescent="0.25">
      <c r="A1251">
        <v>29473</v>
      </c>
      <c r="B1251" s="14">
        <v>44392.661595486112</v>
      </c>
      <c r="E1251" s="28">
        <v>29459</v>
      </c>
      <c r="F1251" s="29"/>
      <c r="G1251" s="29">
        <v>44302.381666666668</v>
      </c>
      <c r="H1251" s="29">
        <v>44317.729155092595</v>
      </c>
      <c r="I1251" s="29"/>
      <c r="J1251" s="29"/>
      <c r="K1251" s="29"/>
    </row>
    <row r="1252" spans="1:11" x14ac:dyDescent="0.25">
      <c r="A1252">
        <v>29510</v>
      </c>
      <c r="B1252" s="14">
        <v>44353.781853703702</v>
      </c>
      <c r="E1252" s="28">
        <v>29473</v>
      </c>
      <c r="F1252" s="29"/>
      <c r="G1252" s="29"/>
      <c r="H1252" s="29"/>
      <c r="I1252" s="29"/>
      <c r="J1252" s="29">
        <v>44392.661597222221</v>
      </c>
      <c r="K1252" s="29">
        <v>44416.395185185182</v>
      </c>
    </row>
    <row r="1253" spans="1:11" x14ac:dyDescent="0.25">
      <c r="A1253">
        <v>29568</v>
      </c>
      <c r="B1253" s="14">
        <v>44313.981579282408</v>
      </c>
      <c r="E1253" s="28">
        <v>29510</v>
      </c>
      <c r="F1253" s="29"/>
      <c r="G1253" s="29"/>
      <c r="H1253" s="29"/>
      <c r="I1253" s="29">
        <v>44353.781851851854</v>
      </c>
      <c r="J1253" s="29">
        <v>44379.824212962965</v>
      </c>
      <c r="K1253" s="29">
        <v>44412.850104166668</v>
      </c>
    </row>
    <row r="1254" spans="1:11" x14ac:dyDescent="0.25">
      <c r="A1254">
        <v>29630</v>
      </c>
      <c r="B1254" s="14">
        <v>44366.841181674383</v>
      </c>
      <c r="E1254" s="28">
        <v>29568</v>
      </c>
      <c r="F1254" s="29"/>
      <c r="G1254" s="29">
        <v>44313.981574074074</v>
      </c>
      <c r="H1254" s="29">
        <v>44318.927094907405</v>
      </c>
      <c r="I1254" s="29"/>
      <c r="J1254" s="29"/>
      <c r="K1254" s="29"/>
    </row>
    <row r="1255" spans="1:11" x14ac:dyDescent="0.25">
      <c r="A1255">
        <v>29637</v>
      </c>
      <c r="B1255" s="14">
        <v>44375.295090624997</v>
      </c>
      <c r="E1255" s="28">
        <v>29630</v>
      </c>
      <c r="F1255" s="29"/>
      <c r="G1255" s="29"/>
      <c r="H1255" s="29"/>
      <c r="I1255" s="29">
        <v>44366.841180555559</v>
      </c>
      <c r="J1255" s="29">
        <v>44378.586759259262</v>
      </c>
      <c r="K1255" s="29">
        <v>44409.08084490741</v>
      </c>
    </row>
    <row r="1256" spans="1:11" x14ac:dyDescent="0.25">
      <c r="A1256">
        <v>29649</v>
      </c>
      <c r="B1256" s="14">
        <v>44312.631255671295</v>
      </c>
      <c r="E1256" s="28">
        <v>29637</v>
      </c>
      <c r="F1256" s="29"/>
      <c r="G1256" s="29"/>
      <c r="H1256" s="29"/>
      <c r="I1256" s="29">
        <v>44375.295092592591</v>
      </c>
      <c r="J1256" s="29">
        <v>44381.290231481478</v>
      </c>
      <c r="K1256" s="29">
        <v>44417.160787037035</v>
      </c>
    </row>
    <row r="1257" spans="1:11" x14ac:dyDescent="0.25">
      <c r="A1257">
        <v>29685</v>
      </c>
      <c r="B1257" s="14">
        <v>44373.060058256175</v>
      </c>
      <c r="E1257" s="28">
        <v>29649</v>
      </c>
      <c r="F1257" s="29"/>
      <c r="G1257" s="29">
        <v>44312.631249999999</v>
      </c>
      <c r="H1257" s="29">
        <v>44317.742905092593</v>
      </c>
      <c r="I1257" s="29"/>
      <c r="J1257" s="29"/>
      <c r="K1257" s="29"/>
    </row>
    <row r="1258" spans="1:11" x14ac:dyDescent="0.25">
      <c r="A1258">
        <v>29705</v>
      </c>
      <c r="B1258" s="14">
        <v>44405.934653742283</v>
      </c>
      <c r="E1258" s="28">
        <v>29685</v>
      </c>
      <c r="F1258" s="29"/>
      <c r="G1258" s="29"/>
      <c r="H1258" s="29"/>
      <c r="I1258" s="29">
        <v>44373.060057870367</v>
      </c>
      <c r="J1258" s="29">
        <v>44383.802777777775</v>
      </c>
      <c r="K1258" s="29">
        <v>44410.721875000003</v>
      </c>
    </row>
    <row r="1259" spans="1:11" x14ac:dyDescent="0.25">
      <c r="A1259">
        <v>29733</v>
      </c>
      <c r="B1259" s="14">
        <v>44313.980770216047</v>
      </c>
      <c r="E1259" s="28">
        <v>29705</v>
      </c>
      <c r="F1259" s="29"/>
      <c r="G1259" s="29"/>
      <c r="H1259" s="29"/>
      <c r="I1259" s="29"/>
      <c r="J1259" s="29">
        <v>44405.934652777774</v>
      </c>
      <c r="K1259" s="29">
        <v>44414.544687499998</v>
      </c>
    </row>
    <row r="1260" spans="1:11" x14ac:dyDescent="0.25">
      <c r="A1260">
        <v>29788</v>
      </c>
      <c r="B1260" s="14">
        <v>44376.066935262344</v>
      </c>
      <c r="E1260" s="28">
        <v>29733</v>
      </c>
      <c r="F1260" s="29"/>
      <c r="G1260" s="29">
        <v>44313.980775462966</v>
      </c>
      <c r="H1260" s="29">
        <v>44337.102129629631</v>
      </c>
      <c r="I1260" s="29"/>
      <c r="J1260" s="29"/>
      <c r="K1260" s="29"/>
    </row>
    <row r="1261" spans="1:11" x14ac:dyDescent="0.25">
      <c r="A1261">
        <v>29791</v>
      </c>
      <c r="B1261" s="14">
        <v>44401.439103549383</v>
      </c>
      <c r="E1261" s="28">
        <v>29788</v>
      </c>
      <c r="F1261" s="29"/>
      <c r="G1261" s="29"/>
      <c r="H1261" s="29"/>
      <c r="I1261" s="29">
        <v>44376.066932870373</v>
      </c>
      <c r="J1261" s="29">
        <v>44379.884085648147</v>
      </c>
      <c r="K1261" s="29">
        <v>44413.979560185187</v>
      </c>
    </row>
    <row r="1262" spans="1:11" x14ac:dyDescent="0.25">
      <c r="A1262">
        <v>29832</v>
      </c>
      <c r="B1262" s="14">
        <v>44307.932631057098</v>
      </c>
      <c r="E1262" s="28">
        <v>29791</v>
      </c>
      <c r="F1262" s="29"/>
      <c r="G1262" s="29"/>
      <c r="H1262" s="29"/>
      <c r="I1262" s="29"/>
      <c r="J1262" s="29">
        <v>44401.439108796294</v>
      </c>
      <c r="K1262" s="29">
        <v>44421.518391203703</v>
      </c>
    </row>
    <row r="1263" spans="1:11" x14ac:dyDescent="0.25">
      <c r="A1263">
        <v>29864</v>
      </c>
      <c r="B1263" s="14">
        <v>44301.680608410497</v>
      </c>
      <c r="E1263" s="28">
        <v>29832</v>
      </c>
      <c r="F1263" s="29"/>
      <c r="G1263" s="29">
        <v>44307.932627314818</v>
      </c>
      <c r="H1263" s="29">
        <v>44318.567060185182</v>
      </c>
      <c r="I1263" s="29">
        <v>44354.615474537037</v>
      </c>
      <c r="J1263" s="29">
        <v>44385.197337962964</v>
      </c>
      <c r="K1263" s="29">
        <v>44415.380856481483</v>
      </c>
    </row>
    <row r="1264" spans="1:11" x14ac:dyDescent="0.25">
      <c r="A1264">
        <v>29886</v>
      </c>
      <c r="B1264" s="14">
        <v>44376.084734645061</v>
      </c>
      <c r="E1264" s="28">
        <v>29864</v>
      </c>
      <c r="F1264" s="29"/>
      <c r="G1264" s="29">
        <v>44301.680613425924</v>
      </c>
      <c r="H1264" s="29">
        <v>44317.58189814815</v>
      </c>
      <c r="I1264" s="29">
        <v>44352.895821759259</v>
      </c>
      <c r="J1264" s="29">
        <v>44385.481574074074</v>
      </c>
      <c r="K1264" s="29">
        <v>44409.800347222219</v>
      </c>
    </row>
    <row r="1265" spans="1:11" x14ac:dyDescent="0.25">
      <c r="A1265">
        <v>29913</v>
      </c>
      <c r="B1265" s="14">
        <v>44340.531999999999</v>
      </c>
      <c r="E1265" s="28">
        <v>29886</v>
      </c>
      <c r="F1265" s="29"/>
      <c r="G1265" s="29"/>
      <c r="H1265" s="29"/>
      <c r="I1265" s="29">
        <v>44376.084733796299</v>
      </c>
      <c r="J1265" s="29">
        <v>44382.731979166667</v>
      </c>
      <c r="K1265" s="29">
        <v>44427.613865740743</v>
      </c>
    </row>
    <row r="1266" spans="1:11" x14ac:dyDescent="0.25">
      <c r="A1266">
        <v>29919</v>
      </c>
      <c r="B1266" s="14">
        <v>44374.397841435188</v>
      </c>
      <c r="E1266" s="28">
        <v>29913</v>
      </c>
      <c r="F1266" s="29"/>
      <c r="G1266" s="29"/>
      <c r="H1266" s="29">
        <v>44340.532002314816</v>
      </c>
      <c r="I1266" s="29">
        <v>44351.736435185187</v>
      </c>
      <c r="J1266" s="29">
        <v>44380.786597222221</v>
      </c>
      <c r="K1266" s="29"/>
    </row>
    <row r="1267" spans="1:11" x14ac:dyDescent="0.25">
      <c r="A1267">
        <v>29956</v>
      </c>
      <c r="B1267" s="14">
        <v>44388.773705246917</v>
      </c>
      <c r="E1267" s="28">
        <v>29919</v>
      </c>
      <c r="F1267" s="29"/>
      <c r="G1267" s="29"/>
      <c r="H1267" s="29"/>
      <c r="I1267" s="29">
        <v>44374.397835648146</v>
      </c>
      <c r="J1267" s="29">
        <v>44387.114664351851</v>
      </c>
      <c r="K1267" s="29">
        <v>44415.232789351852</v>
      </c>
    </row>
    <row r="1268" spans="1:11" x14ac:dyDescent="0.25">
      <c r="A1268">
        <v>29980</v>
      </c>
      <c r="B1268" s="14">
        <v>44394.608197415124</v>
      </c>
      <c r="E1268" s="28">
        <v>29956</v>
      </c>
      <c r="F1268" s="29"/>
      <c r="G1268" s="29"/>
      <c r="H1268" s="29"/>
      <c r="I1268" s="29"/>
      <c r="J1268" s="29">
        <v>44388.7737037037</v>
      </c>
      <c r="K1268" s="29">
        <v>44411.796307870369</v>
      </c>
    </row>
    <row r="1269" spans="1:11" x14ac:dyDescent="0.25">
      <c r="A1269">
        <v>29990</v>
      </c>
      <c r="B1269" s="14">
        <v>44377.716207137346</v>
      </c>
      <c r="E1269" s="28">
        <v>29980</v>
      </c>
      <c r="F1269" s="29"/>
      <c r="G1269" s="29"/>
      <c r="H1269" s="29"/>
      <c r="I1269" s="29"/>
      <c r="J1269" s="29">
        <v>44394.608194444445</v>
      </c>
      <c r="K1269" s="29">
        <v>44410.664826388886</v>
      </c>
    </row>
    <row r="1270" spans="1:11" x14ac:dyDescent="0.25">
      <c r="A1270">
        <v>29999</v>
      </c>
      <c r="B1270" s="14">
        <v>44344.654313927473</v>
      </c>
      <c r="E1270" s="28">
        <v>29990</v>
      </c>
      <c r="F1270" s="29"/>
      <c r="G1270" s="29"/>
      <c r="H1270" s="29"/>
      <c r="I1270" s="29">
        <v>44377.716203703705</v>
      </c>
      <c r="J1270" s="29">
        <v>44379.758275462962</v>
      </c>
      <c r="K1270" s="29"/>
    </row>
    <row r="1271" spans="1:11" x14ac:dyDescent="0.25">
      <c r="A1271">
        <v>30007</v>
      </c>
      <c r="B1271" s="14">
        <v>44316.07433333333</v>
      </c>
      <c r="E1271" s="28">
        <v>29999</v>
      </c>
      <c r="F1271" s="29"/>
      <c r="G1271" s="29"/>
      <c r="H1271" s="29">
        <v>44344.654317129629</v>
      </c>
      <c r="I1271" s="29">
        <v>44356.685057870367</v>
      </c>
      <c r="J1271" s="29">
        <v>44389.853344907409</v>
      </c>
      <c r="K1271" s="29">
        <v>44413.67696759259</v>
      </c>
    </row>
    <row r="1272" spans="1:11" x14ac:dyDescent="0.25">
      <c r="A1272">
        <v>30046</v>
      </c>
      <c r="B1272" s="14">
        <v>44289.898650501542</v>
      </c>
      <c r="E1272" s="28">
        <v>30007</v>
      </c>
      <c r="F1272" s="29"/>
      <c r="G1272" s="29">
        <v>44316.074328703704</v>
      </c>
      <c r="H1272" s="29">
        <v>44320.714189814818</v>
      </c>
      <c r="I1272" s="29">
        <v>44352.848483796297</v>
      </c>
      <c r="J1272" s="29">
        <v>44407.731979166667</v>
      </c>
      <c r="K1272" s="29">
        <v>44412.704479166663</v>
      </c>
    </row>
    <row r="1273" spans="1:11" x14ac:dyDescent="0.25">
      <c r="A1273">
        <v>30057</v>
      </c>
      <c r="B1273" s="14">
        <v>44306.662809066358</v>
      </c>
      <c r="E1273" s="28">
        <v>30046</v>
      </c>
      <c r="F1273" s="29"/>
      <c r="G1273" s="29">
        <v>44289.898645833331</v>
      </c>
      <c r="H1273" s="29"/>
      <c r="I1273" s="29"/>
      <c r="J1273" s="29"/>
      <c r="K1273" s="29"/>
    </row>
    <row r="1274" spans="1:11" x14ac:dyDescent="0.25">
      <c r="A1274">
        <v>30086</v>
      </c>
      <c r="B1274" s="14">
        <v>44344.730365702162</v>
      </c>
      <c r="E1274" s="28">
        <v>30057</v>
      </c>
      <c r="F1274" s="29"/>
      <c r="G1274" s="29">
        <v>44306.662812499999</v>
      </c>
      <c r="H1274" s="29">
        <v>44323.568958333337</v>
      </c>
      <c r="I1274" s="29"/>
      <c r="J1274" s="29"/>
      <c r="K1274" s="29"/>
    </row>
    <row r="1275" spans="1:11" x14ac:dyDescent="0.25">
      <c r="A1275">
        <v>30087</v>
      </c>
      <c r="B1275" s="14">
        <v>44341.455689313269</v>
      </c>
      <c r="E1275" s="28">
        <v>30086</v>
      </c>
      <c r="F1275" s="29"/>
      <c r="G1275" s="29"/>
      <c r="H1275" s="29">
        <v>44344.730370370373</v>
      </c>
      <c r="I1275" s="29">
        <v>44349.814502314817</v>
      </c>
      <c r="J1275" s="29">
        <v>44391.659166666665</v>
      </c>
      <c r="K1275" s="29">
        <v>44412.610625000001</v>
      </c>
    </row>
    <row r="1276" spans="1:11" x14ac:dyDescent="0.25">
      <c r="A1276">
        <v>30106</v>
      </c>
      <c r="B1276" s="14">
        <v>44373.013885918212</v>
      </c>
      <c r="E1276" s="28">
        <v>30087</v>
      </c>
      <c r="F1276" s="29"/>
      <c r="G1276" s="29"/>
      <c r="H1276" s="29">
        <v>44341.455694444441</v>
      </c>
      <c r="I1276" s="29">
        <v>44351.866689814815</v>
      </c>
      <c r="J1276" s="29">
        <v>44381.688703703701</v>
      </c>
      <c r="K1276" s="29">
        <v>44411.022037037037</v>
      </c>
    </row>
    <row r="1277" spans="1:11" x14ac:dyDescent="0.25">
      <c r="A1277">
        <v>30117</v>
      </c>
      <c r="B1277" s="14">
        <v>44380.743715200617</v>
      </c>
      <c r="E1277" s="28">
        <v>30106</v>
      </c>
      <c r="F1277" s="29"/>
      <c r="G1277" s="29"/>
      <c r="H1277" s="29"/>
      <c r="I1277" s="29">
        <v>44373.013888888891</v>
      </c>
      <c r="J1277" s="29">
        <v>44396.819768518515</v>
      </c>
      <c r="K1277" s="29">
        <v>44420.719444444447</v>
      </c>
    </row>
    <row r="1278" spans="1:11" x14ac:dyDescent="0.25">
      <c r="A1278">
        <v>30142</v>
      </c>
      <c r="B1278" s="14">
        <v>44322.648245949073</v>
      </c>
      <c r="E1278" s="28">
        <v>30117</v>
      </c>
      <c r="F1278" s="29"/>
      <c r="G1278" s="29"/>
      <c r="H1278" s="29"/>
      <c r="I1278" s="29"/>
      <c r="J1278" s="29">
        <v>44380.743715277778</v>
      </c>
      <c r="K1278" s="29">
        <v>44410.740474537037</v>
      </c>
    </row>
    <row r="1279" spans="1:11" x14ac:dyDescent="0.25">
      <c r="A1279">
        <v>30177</v>
      </c>
      <c r="B1279" s="14">
        <v>44309.846061496915</v>
      </c>
      <c r="E1279" s="28">
        <v>30142</v>
      </c>
      <c r="F1279" s="29"/>
      <c r="G1279" s="29"/>
      <c r="H1279" s="29">
        <v>44322.648240740738</v>
      </c>
      <c r="I1279" s="29"/>
      <c r="J1279" s="29"/>
      <c r="K1279" s="29"/>
    </row>
    <row r="1280" spans="1:11" x14ac:dyDescent="0.25">
      <c r="A1280">
        <v>30200</v>
      </c>
      <c r="B1280" s="14">
        <v>44287.87235597994</v>
      </c>
      <c r="E1280" s="28">
        <v>30177</v>
      </c>
      <c r="F1280" s="29"/>
      <c r="G1280" s="29">
        <v>44309.846064814818</v>
      </c>
      <c r="H1280" s="29">
        <v>44327.70689814815</v>
      </c>
      <c r="I1280" s="29">
        <v>44348.515960648147</v>
      </c>
      <c r="J1280" s="29">
        <v>44380.713379629633</v>
      </c>
      <c r="K1280" s="29">
        <v>44417.574212962965</v>
      </c>
    </row>
    <row r="1281" spans="1:11" x14ac:dyDescent="0.25">
      <c r="A1281">
        <v>30222</v>
      </c>
      <c r="B1281" s="14">
        <v>44387.535081018519</v>
      </c>
      <c r="E1281" s="28">
        <v>30200</v>
      </c>
      <c r="F1281" s="29"/>
      <c r="G1281" s="29">
        <v>44287.872361111113</v>
      </c>
      <c r="H1281" s="29"/>
      <c r="I1281" s="29"/>
      <c r="J1281" s="29"/>
      <c r="K1281" s="29"/>
    </row>
    <row r="1282" spans="1:11" x14ac:dyDescent="0.25">
      <c r="A1282">
        <v>30277</v>
      </c>
      <c r="B1282" s="14">
        <v>44376.642582523149</v>
      </c>
      <c r="E1282" s="28">
        <v>30222</v>
      </c>
      <c r="F1282" s="29"/>
      <c r="G1282" s="29"/>
      <c r="H1282" s="29"/>
      <c r="I1282" s="29"/>
      <c r="J1282" s="29">
        <v>44387.535081018519</v>
      </c>
      <c r="K1282" s="29">
        <v>44411.88894675926</v>
      </c>
    </row>
    <row r="1283" spans="1:11" x14ac:dyDescent="0.25">
      <c r="A1283">
        <v>30278</v>
      </c>
      <c r="B1283" s="14">
        <v>44381.370333333332</v>
      </c>
      <c r="E1283" s="28">
        <v>30277</v>
      </c>
      <c r="F1283" s="29"/>
      <c r="G1283" s="29"/>
      <c r="H1283" s="29"/>
      <c r="I1283" s="29">
        <v>44376.642581018517</v>
      </c>
      <c r="J1283" s="29">
        <v>44381.700833333336</v>
      </c>
      <c r="K1283" s="29">
        <v>44417.870740740742</v>
      </c>
    </row>
    <row r="1284" spans="1:11" x14ac:dyDescent="0.25">
      <c r="A1284">
        <v>30282</v>
      </c>
      <c r="B1284" s="14">
        <v>44315.877210378087</v>
      </c>
      <c r="E1284" s="28">
        <v>30278</v>
      </c>
      <c r="F1284" s="29"/>
      <c r="G1284" s="29"/>
      <c r="H1284" s="29"/>
      <c r="I1284" s="29"/>
      <c r="J1284" s="29">
        <v>44381.370335648149</v>
      </c>
      <c r="K1284" s="29">
        <v>44409.226319444446</v>
      </c>
    </row>
    <row r="1285" spans="1:11" x14ac:dyDescent="0.25">
      <c r="A1285">
        <v>30291</v>
      </c>
      <c r="B1285" s="14">
        <v>44286.53578641975</v>
      </c>
      <c r="E1285" s="28">
        <v>30282</v>
      </c>
      <c r="F1285" s="29"/>
      <c r="G1285" s="29">
        <v>44315.877210648148</v>
      </c>
      <c r="H1285" s="29">
        <v>44327.587569444448</v>
      </c>
      <c r="I1285" s="29">
        <v>44367.571388888886</v>
      </c>
      <c r="J1285" s="29">
        <v>44381.006331018521</v>
      </c>
      <c r="K1285" s="29">
        <v>44413.594039351854</v>
      </c>
    </row>
    <row r="1286" spans="1:11" x14ac:dyDescent="0.25">
      <c r="A1286">
        <v>30330</v>
      </c>
      <c r="B1286" s="14">
        <v>44407.519999999997</v>
      </c>
      <c r="E1286" s="28">
        <v>30291</v>
      </c>
      <c r="F1286" s="29">
        <v>44286.535787037035</v>
      </c>
      <c r="G1286" s="29">
        <v>44300.645821759259</v>
      </c>
      <c r="H1286" s="29">
        <v>44318.243333333332</v>
      </c>
      <c r="I1286" s="29"/>
      <c r="J1286" s="29"/>
      <c r="K1286" s="29"/>
    </row>
    <row r="1287" spans="1:11" x14ac:dyDescent="0.25">
      <c r="A1287">
        <v>30342</v>
      </c>
      <c r="B1287" s="14">
        <v>44408.063294521606</v>
      </c>
      <c r="E1287" s="28">
        <v>30330</v>
      </c>
      <c r="F1287" s="29"/>
      <c r="G1287" s="29"/>
      <c r="H1287" s="29"/>
      <c r="I1287" s="29"/>
      <c r="J1287" s="29">
        <v>44407.519999999997</v>
      </c>
      <c r="K1287" s="29">
        <v>44411.791446759256</v>
      </c>
    </row>
    <row r="1288" spans="1:11" x14ac:dyDescent="0.25">
      <c r="A1288">
        <v>30404</v>
      </c>
      <c r="B1288" s="14">
        <v>44350.5964660108</v>
      </c>
      <c r="E1288" s="28">
        <v>30342</v>
      </c>
      <c r="F1288" s="29"/>
      <c r="G1288" s="29"/>
      <c r="H1288" s="29"/>
      <c r="I1288" s="29"/>
      <c r="J1288" s="29">
        <v>44408.063298611109</v>
      </c>
      <c r="K1288" s="29"/>
    </row>
    <row r="1289" spans="1:11" x14ac:dyDescent="0.25">
      <c r="A1289">
        <v>30410</v>
      </c>
      <c r="B1289" s="14">
        <v>44316.540236265435</v>
      </c>
      <c r="E1289" s="28">
        <v>30404</v>
      </c>
      <c r="F1289" s="29"/>
      <c r="G1289" s="29"/>
      <c r="H1289" s="29"/>
      <c r="I1289" s="29">
        <v>44350.59646990741</v>
      </c>
      <c r="J1289" s="29"/>
      <c r="K1289" s="29"/>
    </row>
    <row r="1290" spans="1:11" x14ac:dyDescent="0.25">
      <c r="A1290">
        <v>30412</v>
      </c>
      <c r="B1290" s="14">
        <v>44341.937080902775</v>
      </c>
      <c r="E1290" s="28">
        <v>30410</v>
      </c>
      <c r="F1290" s="29"/>
      <c r="G1290" s="29">
        <v>44316.540231481478</v>
      </c>
      <c r="H1290" s="29">
        <v>44318.38</v>
      </c>
      <c r="I1290" s="29">
        <v>44348.07</v>
      </c>
      <c r="J1290" s="29">
        <v>44388.290532407409</v>
      </c>
      <c r="K1290" s="29">
        <v>44416.38517361111</v>
      </c>
    </row>
    <row r="1291" spans="1:11" x14ac:dyDescent="0.25">
      <c r="A1291">
        <v>30420</v>
      </c>
      <c r="B1291" s="14">
        <v>44346.683844675928</v>
      </c>
      <c r="E1291" s="28">
        <v>30412</v>
      </c>
      <c r="F1291" s="29"/>
      <c r="G1291" s="29"/>
      <c r="H1291" s="29">
        <v>44341.937083333331</v>
      </c>
      <c r="I1291" s="29">
        <v>44365.907951388886</v>
      </c>
      <c r="J1291" s="29">
        <v>44387.772037037037</v>
      </c>
      <c r="K1291" s="29">
        <v>44422.993900462963</v>
      </c>
    </row>
    <row r="1292" spans="1:11" x14ac:dyDescent="0.25">
      <c r="A1292">
        <v>30448</v>
      </c>
      <c r="B1292" s="14">
        <v>44310.117740393522</v>
      </c>
      <c r="E1292" s="28">
        <v>30420</v>
      </c>
      <c r="F1292" s="29"/>
      <c r="G1292" s="29"/>
      <c r="H1292" s="29">
        <v>44346.683842592596</v>
      </c>
      <c r="I1292" s="29">
        <v>44364.701643518521</v>
      </c>
      <c r="J1292" s="29">
        <v>44382.758275462962</v>
      </c>
      <c r="K1292" s="29"/>
    </row>
    <row r="1293" spans="1:11" x14ac:dyDescent="0.25">
      <c r="A1293">
        <v>30462</v>
      </c>
      <c r="B1293" s="14">
        <v>44403.794281558643</v>
      </c>
      <c r="E1293" s="28">
        <v>30448</v>
      </c>
      <c r="F1293" s="29"/>
      <c r="G1293" s="29">
        <v>44310.117743055554</v>
      </c>
      <c r="H1293" s="29">
        <v>44323.929803240739</v>
      </c>
      <c r="I1293" s="29"/>
      <c r="J1293" s="29"/>
      <c r="K1293" s="29"/>
    </row>
    <row r="1294" spans="1:11" x14ac:dyDescent="0.25">
      <c r="A1294">
        <v>30469</v>
      </c>
      <c r="B1294" s="14">
        <v>44293.750996759256</v>
      </c>
      <c r="E1294" s="28">
        <v>30462</v>
      </c>
      <c r="F1294" s="29"/>
      <c r="G1294" s="29"/>
      <c r="H1294" s="29"/>
      <c r="I1294" s="29"/>
      <c r="J1294" s="29">
        <v>44403.794282407405</v>
      </c>
      <c r="K1294" s="29">
        <v>44410.525671296295</v>
      </c>
    </row>
    <row r="1295" spans="1:11" x14ac:dyDescent="0.25">
      <c r="A1295">
        <v>30476</v>
      </c>
      <c r="B1295" s="14">
        <v>44360.697194174383</v>
      </c>
      <c r="E1295" s="28">
        <v>30469</v>
      </c>
      <c r="F1295" s="29"/>
      <c r="G1295" s="29">
        <v>44293.75099537037</v>
      </c>
      <c r="H1295" s="29"/>
      <c r="I1295" s="29"/>
      <c r="J1295" s="29"/>
      <c r="K1295" s="29"/>
    </row>
    <row r="1296" spans="1:11" x14ac:dyDescent="0.25">
      <c r="A1296">
        <v>30546</v>
      </c>
      <c r="B1296" s="14">
        <v>44386.436999999998</v>
      </c>
      <c r="E1296" s="28">
        <v>30476</v>
      </c>
      <c r="F1296" s="29"/>
      <c r="G1296" s="29"/>
      <c r="H1296" s="29"/>
      <c r="I1296" s="29">
        <v>44360.697199074071</v>
      </c>
      <c r="J1296" s="29">
        <v>44388.810972222222</v>
      </c>
      <c r="K1296" s="29"/>
    </row>
    <row r="1297" spans="1:11" x14ac:dyDescent="0.25">
      <c r="A1297">
        <v>30639</v>
      </c>
      <c r="B1297" s="14">
        <v>44304.984405054012</v>
      </c>
      <c r="E1297" s="28">
        <v>30546</v>
      </c>
      <c r="F1297" s="29"/>
      <c r="G1297" s="29"/>
      <c r="H1297" s="29"/>
      <c r="I1297" s="29"/>
      <c r="J1297" s="29">
        <v>44386.437002314815</v>
      </c>
      <c r="K1297" s="29">
        <v>44427.232997685183</v>
      </c>
    </row>
    <row r="1298" spans="1:11" x14ac:dyDescent="0.25">
      <c r="A1298">
        <v>30656</v>
      </c>
      <c r="B1298" s="14">
        <v>44343.586757291669</v>
      </c>
      <c r="E1298" s="28">
        <v>30639</v>
      </c>
      <c r="F1298" s="29"/>
      <c r="G1298" s="29">
        <v>44304.984409722223</v>
      </c>
      <c r="H1298" s="29">
        <v>44321.887326388889</v>
      </c>
      <c r="I1298" s="29">
        <v>44357.612245370372</v>
      </c>
      <c r="J1298" s="29">
        <v>44385.673726851855</v>
      </c>
      <c r="K1298" s="29"/>
    </row>
    <row r="1299" spans="1:11" x14ac:dyDescent="0.25">
      <c r="A1299">
        <v>30688</v>
      </c>
      <c r="B1299" s="14">
        <v>44310.427776697528</v>
      </c>
      <c r="E1299" s="28">
        <v>30656</v>
      </c>
      <c r="F1299" s="29"/>
      <c r="G1299" s="29"/>
      <c r="H1299" s="29">
        <v>44343.586759259262</v>
      </c>
      <c r="I1299" s="29">
        <v>44348.687083333331</v>
      </c>
      <c r="J1299" s="29">
        <v>44383.405671296299</v>
      </c>
      <c r="K1299" s="29">
        <v>44409.602939814817</v>
      </c>
    </row>
    <row r="1300" spans="1:11" x14ac:dyDescent="0.25">
      <c r="A1300">
        <v>30722</v>
      </c>
      <c r="B1300" s="14">
        <v>44408.325846141975</v>
      </c>
      <c r="E1300" s="28">
        <v>30688</v>
      </c>
      <c r="F1300" s="29"/>
      <c r="G1300" s="29">
        <v>44310.427777777775</v>
      </c>
      <c r="H1300" s="29">
        <v>44326.736840277779</v>
      </c>
      <c r="I1300" s="29">
        <v>44365.932627314818</v>
      </c>
      <c r="J1300" s="29">
        <v>44378.788622685184</v>
      </c>
      <c r="K1300" s="29"/>
    </row>
    <row r="1301" spans="1:11" x14ac:dyDescent="0.25">
      <c r="A1301">
        <v>30737</v>
      </c>
      <c r="B1301" s="14">
        <v>44316.903100308642</v>
      </c>
      <c r="E1301" s="28">
        <v>30722</v>
      </c>
      <c r="F1301" s="29"/>
      <c r="G1301" s="29"/>
      <c r="H1301" s="29"/>
      <c r="I1301" s="29"/>
      <c r="J1301" s="29">
        <v>44408.325844907406</v>
      </c>
      <c r="K1301" s="29">
        <v>44419.593634259261</v>
      </c>
    </row>
    <row r="1302" spans="1:11" x14ac:dyDescent="0.25">
      <c r="A1302">
        <v>30757</v>
      </c>
      <c r="B1302" s="14">
        <v>44295.249333333333</v>
      </c>
      <c r="E1302" s="28">
        <v>30737</v>
      </c>
      <c r="F1302" s="29"/>
      <c r="G1302" s="29">
        <v>44316.903101851851</v>
      </c>
      <c r="H1302" s="29">
        <v>44318.463425925926</v>
      </c>
      <c r="I1302" s="29">
        <v>44351.823807870373</v>
      </c>
      <c r="J1302" s="29"/>
      <c r="K1302" s="29">
        <v>44414.956493055557</v>
      </c>
    </row>
    <row r="1303" spans="1:11" x14ac:dyDescent="0.25">
      <c r="A1303">
        <v>30758</v>
      </c>
      <c r="B1303" s="14">
        <v>44310.940580478396</v>
      </c>
      <c r="E1303" s="28">
        <v>30757</v>
      </c>
      <c r="F1303" s="29"/>
      <c r="G1303" s="29">
        <v>44295.249328703707</v>
      </c>
      <c r="H1303" s="29">
        <v>44324.895416666666</v>
      </c>
      <c r="I1303" s="29">
        <v>44349.662407407406</v>
      </c>
      <c r="J1303" s="29">
        <v>44387.636064814818</v>
      </c>
      <c r="K1303" s="29"/>
    </row>
    <row r="1304" spans="1:11" x14ac:dyDescent="0.25">
      <c r="A1304">
        <v>30775</v>
      </c>
      <c r="B1304" s="14">
        <v>44313.863051774693</v>
      </c>
      <c r="E1304" s="28">
        <v>30758</v>
      </c>
      <c r="F1304" s="29"/>
      <c r="G1304" s="29">
        <v>44310.940578703703</v>
      </c>
      <c r="H1304" s="29">
        <v>44325.97146990741</v>
      </c>
      <c r="I1304" s="29">
        <v>44352.215613425928</v>
      </c>
      <c r="J1304" s="29">
        <v>44379.913217592592</v>
      </c>
      <c r="K1304" s="29">
        <v>44431.605775462966</v>
      </c>
    </row>
    <row r="1305" spans="1:11" x14ac:dyDescent="0.25">
      <c r="A1305">
        <v>30782</v>
      </c>
      <c r="B1305" s="14">
        <v>44352.742149112652</v>
      </c>
      <c r="E1305" s="28">
        <v>30775</v>
      </c>
      <c r="F1305" s="29"/>
      <c r="G1305" s="29">
        <v>44313.863055555557</v>
      </c>
      <c r="H1305" s="29">
        <v>44320.558333333334</v>
      </c>
      <c r="I1305" s="29">
        <v>44359.744930555556</v>
      </c>
      <c r="J1305" s="29"/>
      <c r="K1305" s="29"/>
    </row>
    <row r="1306" spans="1:11" x14ac:dyDescent="0.25">
      <c r="A1306">
        <v>30790</v>
      </c>
      <c r="B1306" s="14">
        <v>44383.056012924382</v>
      </c>
      <c r="E1306" s="28">
        <v>30782</v>
      </c>
      <c r="F1306" s="29"/>
      <c r="G1306" s="29"/>
      <c r="H1306" s="29"/>
      <c r="I1306" s="29">
        <v>44352.742152777777</v>
      </c>
      <c r="J1306" s="29">
        <v>44385.714189814818</v>
      </c>
      <c r="K1306" s="29">
        <v>44412.961759259262</v>
      </c>
    </row>
    <row r="1307" spans="1:11" x14ac:dyDescent="0.25">
      <c r="A1307">
        <v>30809</v>
      </c>
      <c r="B1307" s="14">
        <v>44380.610431211418</v>
      </c>
      <c r="E1307" s="28">
        <v>30790</v>
      </c>
      <c r="F1307" s="29"/>
      <c r="G1307" s="29"/>
      <c r="H1307" s="29"/>
      <c r="I1307" s="29"/>
      <c r="J1307" s="29">
        <v>44383.056018518517</v>
      </c>
      <c r="K1307" s="29">
        <v>44412.569004629629</v>
      </c>
    </row>
    <row r="1308" spans="1:11" x14ac:dyDescent="0.25">
      <c r="A1308">
        <v>30834</v>
      </c>
      <c r="B1308" s="14">
        <v>44338.63732361111</v>
      </c>
      <c r="E1308" s="28">
        <v>30809</v>
      </c>
      <c r="F1308" s="29"/>
      <c r="G1308" s="29"/>
      <c r="H1308" s="29"/>
      <c r="I1308" s="29"/>
      <c r="J1308" s="29">
        <v>44380.61042824074</v>
      </c>
      <c r="K1308" s="29"/>
    </row>
    <row r="1309" spans="1:11" x14ac:dyDescent="0.25">
      <c r="A1309">
        <v>30835</v>
      </c>
      <c r="B1309" s="14">
        <v>44329.683035609567</v>
      </c>
      <c r="E1309" s="28">
        <v>30834</v>
      </c>
      <c r="F1309" s="29"/>
      <c r="G1309" s="29"/>
      <c r="H1309" s="29">
        <v>44338.637326388889</v>
      </c>
      <c r="I1309" s="29"/>
      <c r="J1309" s="29"/>
      <c r="K1309" s="29"/>
    </row>
    <row r="1310" spans="1:11" x14ac:dyDescent="0.25">
      <c r="A1310">
        <v>30862</v>
      </c>
      <c r="B1310" s="14">
        <v>44296.760300964503</v>
      </c>
      <c r="E1310" s="28">
        <v>30835</v>
      </c>
      <c r="F1310" s="29"/>
      <c r="G1310" s="29"/>
      <c r="H1310" s="29">
        <v>44329.683032407411</v>
      </c>
      <c r="I1310" s="29">
        <v>44356.964999999997</v>
      </c>
      <c r="J1310" s="29"/>
      <c r="K1310" s="29"/>
    </row>
    <row r="1311" spans="1:11" x14ac:dyDescent="0.25">
      <c r="A1311">
        <v>30863</v>
      </c>
      <c r="B1311" s="14">
        <v>44308.929799344136</v>
      </c>
      <c r="E1311" s="28">
        <v>30862</v>
      </c>
      <c r="F1311" s="29"/>
      <c r="G1311" s="29">
        <v>44296.760300925926</v>
      </c>
      <c r="H1311" s="29">
        <v>44317.640555555554</v>
      </c>
      <c r="I1311" s="29">
        <v>44351.816932870373</v>
      </c>
      <c r="J1311" s="29"/>
      <c r="K1311" s="29"/>
    </row>
    <row r="1312" spans="1:11" x14ac:dyDescent="0.25">
      <c r="A1312">
        <v>30901</v>
      </c>
      <c r="B1312" s="14">
        <v>44286.005851118825</v>
      </c>
      <c r="E1312" s="28">
        <v>30863</v>
      </c>
      <c r="F1312" s="29"/>
      <c r="G1312" s="29">
        <v>44308.929803240739</v>
      </c>
      <c r="H1312" s="29">
        <v>44324.716203703705</v>
      </c>
      <c r="I1312" s="29">
        <v>44352.628668981481</v>
      </c>
      <c r="J1312" s="29"/>
      <c r="K1312" s="29">
        <v>44409.594849537039</v>
      </c>
    </row>
    <row r="1313" spans="1:11" x14ac:dyDescent="0.25">
      <c r="A1313">
        <v>30937</v>
      </c>
      <c r="B1313" s="14">
        <v>44376.743310686732</v>
      </c>
      <c r="E1313" s="28">
        <v>30901</v>
      </c>
      <c r="F1313" s="29">
        <v>44286.005856481483</v>
      </c>
      <c r="G1313" s="29">
        <v>44313.855370370373</v>
      </c>
      <c r="H1313" s="29">
        <v>44322.657951388886</v>
      </c>
      <c r="I1313" s="29"/>
      <c r="J1313" s="29"/>
      <c r="K1313" s="29"/>
    </row>
    <row r="1314" spans="1:11" x14ac:dyDescent="0.25">
      <c r="A1314">
        <v>30974</v>
      </c>
      <c r="B1314" s="14">
        <v>44301.691935262344</v>
      </c>
      <c r="E1314" s="28">
        <v>30937</v>
      </c>
      <c r="F1314" s="29"/>
      <c r="G1314" s="29"/>
      <c r="H1314" s="29"/>
      <c r="I1314" s="29">
        <v>44376.743310185186</v>
      </c>
      <c r="J1314" s="29">
        <v>44379.647835648146</v>
      </c>
      <c r="K1314" s="29">
        <v>44411.977939814817</v>
      </c>
    </row>
    <row r="1315" spans="1:11" x14ac:dyDescent="0.25">
      <c r="A1315">
        <v>30983</v>
      </c>
      <c r="B1315" s="14">
        <v>44408.961757291669</v>
      </c>
      <c r="E1315" s="28">
        <v>30974</v>
      </c>
      <c r="F1315" s="29"/>
      <c r="G1315" s="29">
        <v>44301.691932870373</v>
      </c>
      <c r="H1315" s="29"/>
      <c r="I1315" s="29"/>
      <c r="J1315" s="29"/>
      <c r="K1315" s="29"/>
    </row>
    <row r="1316" spans="1:11" x14ac:dyDescent="0.25">
      <c r="A1316">
        <v>31008</v>
      </c>
      <c r="B1316" s="14">
        <v>44350.505851118825</v>
      </c>
      <c r="E1316" s="28">
        <v>30983</v>
      </c>
      <c r="F1316" s="29"/>
      <c r="G1316" s="29"/>
      <c r="H1316" s="29"/>
      <c r="I1316" s="29"/>
      <c r="J1316" s="29">
        <v>44408.961759259262</v>
      </c>
      <c r="K1316" s="29">
        <v>44422.712569444448</v>
      </c>
    </row>
    <row r="1317" spans="1:11" x14ac:dyDescent="0.25">
      <c r="A1317">
        <v>31024</v>
      </c>
      <c r="B1317" s="14">
        <v>44295.865074421294</v>
      </c>
      <c r="E1317" s="28">
        <v>31008</v>
      </c>
      <c r="F1317" s="29"/>
      <c r="G1317" s="29"/>
      <c r="H1317" s="29"/>
      <c r="I1317" s="29">
        <v>44350.505856481483</v>
      </c>
      <c r="J1317" s="29">
        <v>44379.806817129633</v>
      </c>
      <c r="K1317" s="29">
        <v>44413.441122685188</v>
      </c>
    </row>
    <row r="1318" spans="1:11" x14ac:dyDescent="0.25">
      <c r="A1318">
        <v>31043</v>
      </c>
      <c r="B1318" s="14">
        <v>44373.748974112656</v>
      </c>
      <c r="E1318" s="28">
        <v>31024</v>
      </c>
      <c r="F1318" s="29"/>
      <c r="G1318" s="29">
        <v>44295.865069444444</v>
      </c>
      <c r="H1318" s="29">
        <v>44319.931666666664</v>
      </c>
      <c r="I1318" s="29">
        <v>44355.753425925926</v>
      </c>
      <c r="J1318" s="29">
        <v>44379.899050925924</v>
      </c>
      <c r="K1318" s="29">
        <v>44409.693287037036</v>
      </c>
    </row>
    <row r="1319" spans="1:11" x14ac:dyDescent="0.25">
      <c r="A1319">
        <v>31060</v>
      </c>
      <c r="B1319" s="14">
        <v>44373.859815547839</v>
      </c>
      <c r="E1319" s="28">
        <v>31043</v>
      </c>
      <c r="F1319" s="29"/>
      <c r="G1319" s="29"/>
      <c r="H1319" s="29"/>
      <c r="I1319" s="29">
        <v>44373.748969907407</v>
      </c>
      <c r="J1319" s="29">
        <v>44382.575833333336</v>
      </c>
      <c r="K1319" s="29">
        <v>44418.760300925926</v>
      </c>
    </row>
    <row r="1320" spans="1:11" x14ac:dyDescent="0.25">
      <c r="A1320">
        <v>31067</v>
      </c>
      <c r="B1320" s="14">
        <v>44299.883278317902</v>
      </c>
      <c r="E1320" s="28">
        <v>31060</v>
      </c>
      <c r="F1320" s="29"/>
      <c r="G1320" s="29"/>
      <c r="H1320" s="29"/>
      <c r="I1320" s="29">
        <v>44373.859814814816</v>
      </c>
      <c r="J1320" s="29">
        <v>44380.848287037035</v>
      </c>
      <c r="K1320" s="29"/>
    </row>
    <row r="1321" spans="1:11" x14ac:dyDescent="0.25">
      <c r="A1321">
        <v>31105</v>
      </c>
      <c r="B1321" s="14">
        <v>44379.917663425927</v>
      </c>
      <c r="E1321" s="28">
        <v>31067</v>
      </c>
      <c r="F1321" s="29"/>
      <c r="G1321" s="29">
        <v>44299.883275462962</v>
      </c>
      <c r="H1321" s="29">
        <v>44317.711631944447</v>
      </c>
      <c r="I1321" s="29">
        <v>44361.85900462963</v>
      </c>
      <c r="J1321" s="29">
        <v>44380.852534722224</v>
      </c>
      <c r="K1321" s="29">
        <v>44424.59039351852</v>
      </c>
    </row>
    <row r="1322" spans="1:11" x14ac:dyDescent="0.25">
      <c r="A1322">
        <v>31149</v>
      </c>
      <c r="B1322" s="14">
        <v>44309.840802584877</v>
      </c>
      <c r="E1322" s="28">
        <v>31105</v>
      </c>
      <c r="F1322" s="29"/>
      <c r="G1322" s="29"/>
      <c r="H1322" s="29"/>
      <c r="I1322" s="29"/>
      <c r="J1322" s="29">
        <v>44379.917662037034</v>
      </c>
      <c r="K1322" s="29">
        <v>44410.835138888891</v>
      </c>
    </row>
    <row r="1323" spans="1:11" x14ac:dyDescent="0.25">
      <c r="A1323">
        <v>31167</v>
      </c>
      <c r="B1323" s="14">
        <v>44316.640559876541</v>
      </c>
      <c r="E1323" s="28">
        <v>31149</v>
      </c>
      <c r="F1323" s="29"/>
      <c r="G1323" s="29">
        <v>44309.840798611112</v>
      </c>
      <c r="H1323" s="29">
        <v>44320.653101851851</v>
      </c>
      <c r="I1323" s="29">
        <v>44357.546307870369</v>
      </c>
      <c r="J1323" s="29">
        <v>44382.640150462961</v>
      </c>
      <c r="K1323" s="29">
        <v>44410.07366898148</v>
      </c>
    </row>
    <row r="1324" spans="1:11" x14ac:dyDescent="0.25">
      <c r="A1324">
        <v>31191</v>
      </c>
      <c r="B1324" s="14">
        <v>44314.828262152776</v>
      </c>
      <c r="E1324" s="28">
        <v>31167</v>
      </c>
      <c r="F1324" s="29"/>
      <c r="G1324" s="29">
        <v>44316.640555555554</v>
      </c>
      <c r="H1324" s="29">
        <v>44318.535381944443</v>
      </c>
      <c r="I1324" s="29"/>
      <c r="J1324" s="29"/>
      <c r="K1324" s="29"/>
    </row>
    <row r="1325" spans="1:11" x14ac:dyDescent="0.25">
      <c r="A1325">
        <v>31194</v>
      </c>
      <c r="B1325" s="14">
        <v>44376.607388348762</v>
      </c>
      <c r="E1325" s="28">
        <v>31191</v>
      </c>
      <c r="F1325" s="29"/>
      <c r="G1325" s="29">
        <v>44314.828263888892</v>
      </c>
      <c r="H1325" s="29">
        <v>44318.247002314813</v>
      </c>
      <c r="I1325" s="29">
        <v>44360.635706018518</v>
      </c>
      <c r="J1325" s="29">
        <v>44379.449004629627</v>
      </c>
      <c r="K1325" s="29">
        <v>44423.656736111108</v>
      </c>
    </row>
    <row r="1326" spans="1:11" x14ac:dyDescent="0.25">
      <c r="A1326">
        <v>31199</v>
      </c>
      <c r="B1326" s="14">
        <v>44311.636514544756</v>
      </c>
      <c r="E1326" s="28">
        <v>31194</v>
      </c>
      <c r="F1326" s="29"/>
      <c r="G1326" s="29"/>
      <c r="H1326" s="29"/>
      <c r="I1326" s="29">
        <v>44376.60738425926</v>
      </c>
      <c r="J1326" s="29">
        <v>44386.513541666667</v>
      </c>
      <c r="K1326" s="29"/>
    </row>
    <row r="1327" spans="1:11" x14ac:dyDescent="0.25">
      <c r="A1327">
        <v>31213</v>
      </c>
      <c r="B1327" s="14">
        <v>44345.693838310188</v>
      </c>
      <c r="E1327" s="28">
        <v>31199</v>
      </c>
      <c r="F1327" s="29"/>
      <c r="G1327" s="29">
        <v>44311.636516203704</v>
      </c>
      <c r="H1327" s="29">
        <v>44332.630046296297</v>
      </c>
      <c r="I1327" s="29">
        <v>44363.728750000002</v>
      </c>
      <c r="J1327" s="29">
        <v>44379.874374999999</v>
      </c>
      <c r="K1327" s="29">
        <v>44416.812893518516</v>
      </c>
    </row>
    <row r="1328" spans="1:11" x14ac:dyDescent="0.25">
      <c r="A1328">
        <v>31217</v>
      </c>
      <c r="B1328" s="14">
        <v>44344.628828472225</v>
      </c>
      <c r="E1328" s="28">
        <v>31213</v>
      </c>
      <c r="F1328" s="29"/>
      <c r="G1328" s="29"/>
      <c r="H1328" s="29">
        <v>44345.693842592591</v>
      </c>
      <c r="I1328" s="29">
        <v>44357.945173611108</v>
      </c>
      <c r="J1328" s="29"/>
      <c r="K1328" s="29"/>
    </row>
    <row r="1329" spans="1:11" x14ac:dyDescent="0.25">
      <c r="A1329">
        <v>31232</v>
      </c>
      <c r="B1329" s="14">
        <v>44342.753019405864</v>
      </c>
      <c r="E1329" s="28">
        <v>31217</v>
      </c>
      <c r="F1329" s="29"/>
      <c r="G1329" s="29"/>
      <c r="H1329" s="29">
        <v>44344.628831018519</v>
      </c>
      <c r="I1329" s="29">
        <v>44349.531736111108</v>
      </c>
      <c r="J1329" s="29"/>
      <c r="K1329" s="29"/>
    </row>
    <row r="1330" spans="1:11" x14ac:dyDescent="0.25">
      <c r="A1330">
        <v>31256</v>
      </c>
      <c r="B1330" s="14">
        <v>44309.784572800927</v>
      </c>
      <c r="E1330" s="28">
        <v>31232</v>
      </c>
      <c r="F1330" s="29"/>
      <c r="G1330" s="29"/>
      <c r="H1330" s="29">
        <v>44342.753020833334</v>
      </c>
      <c r="I1330" s="29">
        <v>44365.751400462963</v>
      </c>
      <c r="J1330" s="29">
        <v>44378.80641203704</v>
      </c>
      <c r="K1330" s="29">
        <v>44411.660787037035</v>
      </c>
    </row>
    <row r="1331" spans="1:11" x14ac:dyDescent="0.25">
      <c r="A1331">
        <v>31272</v>
      </c>
      <c r="B1331" s="14">
        <v>44394.65067314815</v>
      </c>
      <c r="E1331" s="28">
        <v>31256</v>
      </c>
      <c r="F1331" s="29"/>
      <c r="G1331" s="29">
        <v>44309.784571759257</v>
      </c>
      <c r="H1331" s="29">
        <v>44318.843009259261</v>
      </c>
      <c r="I1331" s="29">
        <v>44358.709004629629</v>
      </c>
      <c r="J1331" s="29">
        <v>44383.831493055557</v>
      </c>
      <c r="K1331" s="29">
        <v>44419.567743055559</v>
      </c>
    </row>
    <row r="1332" spans="1:11" x14ac:dyDescent="0.25">
      <c r="A1332">
        <v>31288</v>
      </c>
      <c r="B1332" s="14">
        <v>44325.988586072534</v>
      </c>
      <c r="E1332" s="28">
        <v>31272</v>
      </c>
      <c r="F1332" s="29"/>
      <c r="G1332" s="29"/>
      <c r="H1332" s="29"/>
      <c r="I1332" s="29"/>
      <c r="J1332" s="29">
        <v>44394.650671296295</v>
      </c>
      <c r="K1332" s="29">
        <v>44409.458113425928</v>
      </c>
    </row>
    <row r="1333" spans="1:11" x14ac:dyDescent="0.25">
      <c r="A1333">
        <v>31326</v>
      </c>
      <c r="B1333" s="14">
        <v>44331.409955131174</v>
      </c>
      <c r="E1333" s="28">
        <v>31288</v>
      </c>
      <c r="F1333" s="29"/>
      <c r="G1333" s="29"/>
      <c r="H1333" s="29">
        <v>44325.988587962966</v>
      </c>
      <c r="I1333" s="29">
        <v>44358.668877314813</v>
      </c>
      <c r="J1333" s="29"/>
      <c r="K1333" s="29"/>
    </row>
    <row r="1334" spans="1:11" x14ac:dyDescent="0.25">
      <c r="A1334">
        <v>31348</v>
      </c>
      <c r="B1334" s="14">
        <v>44309.952857600307</v>
      </c>
      <c r="E1334" s="28">
        <v>31326</v>
      </c>
      <c r="F1334" s="29"/>
      <c r="G1334" s="29"/>
      <c r="H1334" s="29">
        <v>44331.409953703704</v>
      </c>
      <c r="I1334" s="29">
        <v>44350.604560185187</v>
      </c>
      <c r="J1334" s="29">
        <v>44396.522037037037</v>
      </c>
      <c r="K1334" s="29">
        <v>44411.6175</v>
      </c>
    </row>
    <row r="1335" spans="1:11" x14ac:dyDescent="0.25">
      <c r="A1335">
        <v>31349</v>
      </c>
      <c r="B1335" s="14">
        <v>44311.889004166667</v>
      </c>
      <c r="E1335" s="28">
        <v>31348</v>
      </c>
      <c r="F1335" s="29"/>
      <c r="G1335" s="29">
        <v>44309.9528587963</v>
      </c>
      <c r="H1335" s="29">
        <v>44318.144386574073</v>
      </c>
      <c r="I1335" s="29">
        <v>44353.773240740738</v>
      </c>
      <c r="J1335" s="29">
        <v>44388.975706018522</v>
      </c>
      <c r="K1335" s="29">
        <v>44412.616284722222</v>
      </c>
    </row>
    <row r="1336" spans="1:11" x14ac:dyDescent="0.25">
      <c r="A1336">
        <v>31361</v>
      </c>
      <c r="B1336" s="14">
        <v>44308.609006481478</v>
      </c>
      <c r="E1336" s="28">
        <v>31349</v>
      </c>
      <c r="F1336" s="29"/>
      <c r="G1336" s="29">
        <v>44311.889004629629</v>
      </c>
      <c r="H1336" s="29">
        <v>44320.289027777777</v>
      </c>
      <c r="I1336" s="29">
        <v>44356.505856481483</v>
      </c>
      <c r="J1336" s="29"/>
      <c r="K1336" s="29"/>
    </row>
    <row r="1337" spans="1:11" x14ac:dyDescent="0.25">
      <c r="A1337">
        <v>31367</v>
      </c>
      <c r="B1337" s="14">
        <v>44346.482497646604</v>
      </c>
      <c r="E1337" s="28">
        <v>31361</v>
      </c>
      <c r="F1337" s="29"/>
      <c r="G1337" s="29">
        <v>44308.60900462963</v>
      </c>
      <c r="H1337" s="29">
        <v>44331.960138888891</v>
      </c>
      <c r="I1337" s="29">
        <v>44351.832303240742</v>
      </c>
      <c r="J1337" s="29">
        <v>44378.916446759256</v>
      </c>
      <c r="K1337" s="29">
        <v>44411.709328703706</v>
      </c>
    </row>
    <row r="1338" spans="1:11" x14ac:dyDescent="0.25">
      <c r="A1338">
        <v>31396</v>
      </c>
      <c r="B1338" s="14">
        <v>44365.207711998453</v>
      </c>
      <c r="E1338" s="28">
        <v>31367</v>
      </c>
      <c r="F1338" s="29"/>
      <c r="G1338" s="29"/>
      <c r="H1338" s="29">
        <v>44346.482499999998</v>
      </c>
      <c r="I1338" s="29">
        <v>44353.194618055553</v>
      </c>
      <c r="J1338" s="29">
        <v>44378.687488425923</v>
      </c>
      <c r="K1338" s="29">
        <v>44416.003842592596</v>
      </c>
    </row>
    <row r="1339" spans="1:11" x14ac:dyDescent="0.25">
      <c r="A1339">
        <v>31405</v>
      </c>
      <c r="B1339" s="14">
        <v>44312.810867322529</v>
      </c>
      <c r="E1339" s="28">
        <v>31396</v>
      </c>
      <c r="F1339" s="29"/>
      <c r="G1339" s="29"/>
      <c r="H1339" s="29"/>
      <c r="I1339" s="29">
        <v>44365.207708333335</v>
      </c>
      <c r="J1339" s="29">
        <v>44386.411597222221</v>
      </c>
      <c r="K1339" s="29">
        <v>44409.482789351852</v>
      </c>
    </row>
    <row r="1340" spans="1:11" x14ac:dyDescent="0.25">
      <c r="A1340">
        <v>31406</v>
      </c>
      <c r="B1340" s="14">
        <v>44295.7214660108</v>
      </c>
      <c r="E1340" s="28">
        <v>31405</v>
      </c>
      <c r="F1340" s="29"/>
      <c r="G1340" s="29">
        <v>44312.810868055552</v>
      </c>
      <c r="H1340" s="29">
        <v>44318.446458333332</v>
      </c>
      <c r="I1340" s="29">
        <v>44355.79791666667</v>
      </c>
      <c r="J1340" s="29">
        <v>44400.550347222219</v>
      </c>
      <c r="K1340" s="29">
        <v>44420.778506944444</v>
      </c>
    </row>
    <row r="1341" spans="1:11" x14ac:dyDescent="0.25">
      <c r="A1341">
        <v>31439</v>
      </c>
      <c r="B1341" s="14">
        <v>44311.50621053241</v>
      </c>
      <c r="E1341" s="28">
        <v>31406</v>
      </c>
      <c r="F1341" s="29"/>
      <c r="G1341" s="29">
        <v>44295.72146990741</v>
      </c>
      <c r="H1341" s="29">
        <v>44317.702048611114</v>
      </c>
      <c r="I1341" s="29"/>
      <c r="J1341" s="29"/>
      <c r="K1341" s="29"/>
    </row>
    <row r="1342" spans="1:11" x14ac:dyDescent="0.25">
      <c r="A1342">
        <v>31449</v>
      </c>
      <c r="B1342" s="14">
        <v>44310.603000000003</v>
      </c>
      <c r="E1342" s="28">
        <v>31439</v>
      </c>
      <c r="F1342" s="29"/>
      <c r="G1342" s="29">
        <v>44311.506215277775</v>
      </c>
      <c r="H1342" s="29">
        <v>44323.849293981482</v>
      </c>
      <c r="I1342" s="29">
        <v>44355.78943287037</v>
      </c>
      <c r="J1342" s="29">
        <v>44382.833113425928</v>
      </c>
      <c r="K1342" s="29">
        <v>44412.52</v>
      </c>
    </row>
    <row r="1343" spans="1:11" x14ac:dyDescent="0.25">
      <c r="A1343">
        <v>31479</v>
      </c>
      <c r="B1343" s="14">
        <v>44316.846061496915</v>
      </c>
      <c r="E1343" s="28">
        <v>31449</v>
      </c>
      <c r="F1343" s="29"/>
      <c r="G1343" s="29">
        <v>44310.602997685186</v>
      </c>
      <c r="H1343" s="29">
        <v>44318.692743055559</v>
      </c>
      <c r="I1343" s="29">
        <v>44358.873969907407</v>
      </c>
      <c r="J1343" s="29">
        <v>44378.799004629633</v>
      </c>
      <c r="K1343" s="29"/>
    </row>
    <row r="1344" spans="1:11" x14ac:dyDescent="0.25">
      <c r="A1344">
        <v>31480</v>
      </c>
      <c r="B1344" s="14">
        <v>44311.694766975306</v>
      </c>
      <c r="E1344" s="28">
        <v>31479</v>
      </c>
      <c r="F1344" s="29"/>
      <c r="G1344" s="29">
        <v>44316.846064814818</v>
      </c>
      <c r="H1344" s="29">
        <v>44319.520821759259</v>
      </c>
      <c r="I1344" s="29"/>
      <c r="J1344" s="29"/>
      <c r="K1344" s="29"/>
    </row>
    <row r="1345" spans="1:11" x14ac:dyDescent="0.25">
      <c r="A1345">
        <v>31487</v>
      </c>
      <c r="B1345" s="14">
        <v>44342.723488657408</v>
      </c>
      <c r="E1345" s="28">
        <v>31480</v>
      </c>
      <c r="F1345" s="29"/>
      <c r="G1345" s="29">
        <v>44311.694768518515</v>
      </c>
      <c r="H1345" s="29">
        <v>44320.60900462963</v>
      </c>
      <c r="I1345" s="29">
        <v>44349.816122685188</v>
      </c>
      <c r="J1345" s="29">
        <v>44382.97146990741</v>
      </c>
      <c r="K1345" s="29">
        <v>44409.41034722222</v>
      </c>
    </row>
    <row r="1346" spans="1:11" x14ac:dyDescent="0.25">
      <c r="A1346">
        <v>31492</v>
      </c>
      <c r="B1346" s="14">
        <v>44347.715802584877</v>
      </c>
      <c r="E1346" s="28">
        <v>31487</v>
      </c>
      <c r="F1346" s="29"/>
      <c r="G1346" s="29"/>
      <c r="H1346" s="29">
        <v>44342.723483796297</v>
      </c>
      <c r="I1346" s="29">
        <v>44352.180972222224</v>
      </c>
      <c r="J1346" s="29">
        <v>44405.882060185184</v>
      </c>
      <c r="K1346" s="29">
        <v>44415.403148148151</v>
      </c>
    </row>
    <row r="1347" spans="1:11" x14ac:dyDescent="0.25">
      <c r="A1347">
        <v>31504</v>
      </c>
      <c r="B1347" s="14">
        <v>44353.90981778549</v>
      </c>
      <c r="E1347" s="28">
        <v>31492</v>
      </c>
      <c r="F1347" s="29"/>
      <c r="G1347" s="29"/>
      <c r="H1347" s="29">
        <v>44347.715798611112</v>
      </c>
      <c r="I1347" s="29">
        <v>44361.681817129633</v>
      </c>
      <c r="J1347" s="29"/>
      <c r="K1347" s="29"/>
    </row>
    <row r="1348" spans="1:11" x14ac:dyDescent="0.25">
      <c r="A1348">
        <v>31520</v>
      </c>
      <c r="B1348" s="14">
        <v>44407.398000000001</v>
      </c>
      <c r="E1348" s="28">
        <v>31504</v>
      </c>
      <c r="F1348" s="29"/>
      <c r="G1348" s="29"/>
      <c r="H1348" s="29"/>
      <c r="I1348" s="29">
        <v>44353.909814814811</v>
      </c>
      <c r="J1348" s="29">
        <v>44381.562893518516</v>
      </c>
      <c r="K1348" s="29">
        <v>44415.598483796297</v>
      </c>
    </row>
    <row r="1349" spans="1:11" x14ac:dyDescent="0.25">
      <c r="A1349">
        <v>31522</v>
      </c>
      <c r="B1349" s="14">
        <v>44330.709734645061</v>
      </c>
      <c r="E1349" s="28">
        <v>31520</v>
      </c>
      <c r="F1349" s="29"/>
      <c r="G1349" s="29"/>
      <c r="H1349" s="29"/>
      <c r="I1349" s="29"/>
      <c r="J1349" s="29">
        <v>44407.397997685184</v>
      </c>
      <c r="K1349" s="29">
        <v>44413.039004629631</v>
      </c>
    </row>
    <row r="1350" spans="1:11" x14ac:dyDescent="0.25">
      <c r="A1350">
        <v>31523</v>
      </c>
      <c r="B1350" s="14">
        <v>44296.695333333337</v>
      </c>
      <c r="E1350" s="28">
        <v>31522</v>
      </c>
      <c r="F1350" s="29"/>
      <c r="G1350" s="29"/>
      <c r="H1350" s="29">
        <v>44330.709733796299</v>
      </c>
      <c r="I1350" s="29">
        <v>44357.793877314813</v>
      </c>
      <c r="J1350" s="29"/>
      <c r="K1350" s="29"/>
    </row>
    <row r="1351" spans="1:11" x14ac:dyDescent="0.25">
      <c r="A1351">
        <v>31551</v>
      </c>
      <c r="B1351" s="14">
        <v>44375.913618132719</v>
      </c>
      <c r="E1351" s="28">
        <v>31523</v>
      </c>
      <c r="F1351" s="29"/>
      <c r="G1351" s="29">
        <v>44296.695335648146</v>
      </c>
      <c r="H1351" s="29">
        <v>44319.895416666666</v>
      </c>
      <c r="I1351" s="29"/>
      <c r="J1351" s="29"/>
      <c r="K1351" s="29"/>
    </row>
    <row r="1352" spans="1:11" x14ac:dyDescent="0.25">
      <c r="A1352">
        <v>31561</v>
      </c>
      <c r="B1352" s="14">
        <v>44377.801967631174</v>
      </c>
      <c r="E1352" s="28">
        <v>31551</v>
      </c>
      <c r="F1352" s="29"/>
      <c r="G1352" s="29"/>
      <c r="H1352" s="29"/>
      <c r="I1352" s="29">
        <v>44375.913622685184</v>
      </c>
      <c r="J1352" s="29">
        <v>44379.619120370371</v>
      </c>
      <c r="K1352" s="29">
        <v>44421.928182870368</v>
      </c>
    </row>
    <row r="1353" spans="1:11" x14ac:dyDescent="0.25">
      <c r="A1353">
        <v>31576</v>
      </c>
      <c r="B1353" s="14">
        <v>44374.836115586419</v>
      </c>
      <c r="E1353" s="28">
        <v>31561</v>
      </c>
      <c r="F1353" s="29"/>
      <c r="G1353" s="29"/>
      <c r="H1353" s="29"/>
      <c r="I1353" s="29">
        <v>44377.80196759259</v>
      </c>
      <c r="J1353" s="29">
        <v>44379.724293981482</v>
      </c>
      <c r="K1353" s="29"/>
    </row>
    <row r="1354" spans="1:11" x14ac:dyDescent="0.25">
      <c r="A1354">
        <v>31624</v>
      </c>
      <c r="B1354" s="14">
        <v>44297.679394830244</v>
      </c>
      <c r="E1354" s="28">
        <v>31576</v>
      </c>
      <c r="F1354" s="29"/>
      <c r="G1354" s="29"/>
      <c r="H1354" s="29"/>
      <c r="I1354" s="29">
        <v>44374.836111111108</v>
      </c>
      <c r="J1354" s="29">
        <v>44379.980995370373</v>
      </c>
      <c r="K1354" s="29">
        <v>44418.682627314818</v>
      </c>
    </row>
    <row r="1355" spans="1:11" x14ac:dyDescent="0.25">
      <c r="A1355">
        <v>31650</v>
      </c>
      <c r="B1355" s="14">
        <v>44310.598488657408</v>
      </c>
      <c r="E1355" s="28">
        <v>31624</v>
      </c>
      <c r="F1355" s="29"/>
      <c r="G1355" s="29">
        <v>44297.679398148146</v>
      </c>
      <c r="H1355" s="29">
        <v>44329.907546296294</v>
      </c>
      <c r="I1355" s="29">
        <v>44348.635706018518</v>
      </c>
      <c r="J1355" s="29">
        <v>44388.761469907404</v>
      </c>
      <c r="K1355" s="29"/>
    </row>
    <row r="1356" spans="1:11" x14ac:dyDescent="0.25">
      <c r="A1356">
        <v>31658</v>
      </c>
      <c r="B1356" s="14">
        <v>44312.60496118827</v>
      </c>
      <c r="E1356" s="28">
        <v>31650</v>
      </c>
      <c r="F1356" s="29"/>
      <c r="G1356" s="29">
        <v>44310.598483796297</v>
      </c>
      <c r="H1356" s="29">
        <v>44320.655127314814</v>
      </c>
      <c r="I1356" s="29">
        <v>44351.376805555556</v>
      </c>
      <c r="J1356" s="29">
        <v>44380.372997685183</v>
      </c>
      <c r="K1356" s="29"/>
    </row>
    <row r="1357" spans="1:11" x14ac:dyDescent="0.25">
      <c r="A1357">
        <v>31679</v>
      </c>
      <c r="B1357" s="14">
        <v>44330.819362461421</v>
      </c>
      <c r="E1357" s="28">
        <v>31658</v>
      </c>
      <c r="F1357" s="29"/>
      <c r="G1357" s="29">
        <v>44312.60496527778</v>
      </c>
      <c r="H1357" s="29">
        <v>44322.582303240742</v>
      </c>
      <c r="I1357" s="29">
        <v>44349.634085648147</v>
      </c>
      <c r="J1357" s="29"/>
      <c r="K1357" s="29"/>
    </row>
    <row r="1358" spans="1:11" x14ac:dyDescent="0.25">
      <c r="A1358">
        <v>31680</v>
      </c>
      <c r="B1358" s="14">
        <v>44373.961757291669</v>
      </c>
      <c r="E1358" s="28">
        <v>31679</v>
      </c>
      <c r="F1358" s="29"/>
      <c r="G1358" s="29"/>
      <c r="H1358" s="29">
        <v>44330.819363425922</v>
      </c>
      <c r="I1358" s="29"/>
      <c r="J1358" s="29"/>
      <c r="K1358" s="29"/>
    </row>
    <row r="1359" spans="1:11" x14ac:dyDescent="0.25">
      <c r="A1359">
        <v>31697</v>
      </c>
      <c r="B1359" s="14">
        <v>44436.610624614201</v>
      </c>
      <c r="E1359" s="28">
        <v>31680</v>
      </c>
      <c r="F1359" s="29"/>
      <c r="G1359" s="29"/>
      <c r="H1359" s="29"/>
      <c r="I1359" s="29">
        <v>44373.961759259262</v>
      </c>
      <c r="J1359" s="29">
        <v>44390.782141203701</v>
      </c>
      <c r="K1359" s="29">
        <v>44422.534571759257</v>
      </c>
    </row>
    <row r="1360" spans="1:11" x14ac:dyDescent="0.25">
      <c r="A1360">
        <v>31816</v>
      </c>
      <c r="B1360" s="14">
        <v>44345.26770837191</v>
      </c>
      <c r="E1360" s="28">
        <v>31697</v>
      </c>
      <c r="F1360" s="29"/>
      <c r="G1360" s="29"/>
      <c r="H1360" s="29"/>
      <c r="I1360" s="29"/>
      <c r="J1360" s="29"/>
      <c r="K1360" s="29">
        <v>44436.610625000001</v>
      </c>
    </row>
    <row r="1361" spans="1:11" x14ac:dyDescent="0.25">
      <c r="A1361">
        <v>31825</v>
      </c>
      <c r="B1361" s="14">
        <v>44296.772666666664</v>
      </c>
      <c r="E1361" s="28">
        <v>31816</v>
      </c>
      <c r="F1361" s="29"/>
      <c r="G1361" s="29"/>
      <c r="H1361" s="29">
        <v>44345.267708333333</v>
      </c>
      <c r="I1361" s="29">
        <v>44354.866284722222</v>
      </c>
      <c r="J1361" s="29"/>
      <c r="K1361" s="29"/>
    </row>
    <row r="1362" spans="1:11" x14ac:dyDescent="0.25">
      <c r="A1362">
        <v>31842</v>
      </c>
      <c r="B1362" s="14">
        <v>44341.390559876541</v>
      </c>
      <c r="E1362" s="28">
        <v>31825</v>
      </c>
      <c r="F1362" s="29"/>
      <c r="G1362" s="29">
        <v>44296.772662037038</v>
      </c>
      <c r="H1362" s="29"/>
      <c r="I1362" s="29"/>
      <c r="J1362" s="29"/>
      <c r="K1362" s="29"/>
    </row>
    <row r="1363" spans="1:11" x14ac:dyDescent="0.25">
      <c r="A1363">
        <v>31860</v>
      </c>
      <c r="B1363" s="14">
        <v>44302.603343055554</v>
      </c>
      <c r="E1363" s="28">
        <v>31842</v>
      </c>
      <c r="F1363" s="29"/>
      <c r="G1363" s="29"/>
      <c r="H1363" s="29">
        <v>44341.390555555554</v>
      </c>
      <c r="I1363" s="29">
        <v>44359.465983796297</v>
      </c>
      <c r="J1363" s="29">
        <v>44380.565312500003</v>
      </c>
      <c r="K1363" s="29">
        <v>44411.403506944444</v>
      </c>
    </row>
    <row r="1364" spans="1:11" x14ac:dyDescent="0.25">
      <c r="A1364">
        <v>31865</v>
      </c>
      <c r="B1364" s="14">
        <v>44341.195980594137</v>
      </c>
      <c r="E1364" s="28">
        <v>31860</v>
      </c>
      <c r="F1364" s="29"/>
      <c r="G1364" s="29">
        <v>44302.603344907409</v>
      </c>
      <c r="H1364" s="29"/>
      <c r="I1364" s="29"/>
      <c r="J1364" s="29"/>
      <c r="K1364" s="29"/>
    </row>
    <row r="1365" spans="1:11" x14ac:dyDescent="0.25">
      <c r="A1365">
        <v>31868</v>
      </c>
      <c r="B1365" s="14">
        <v>44343.647841435188</v>
      </c>
      <c r="E1365" s="28">
        <v>31865</v>
      </c>
      <c r="F1365" s="29"/>
      <c r="G1365" s="29"/>
      <c r="H1365" s="29">
        <v>44341.195983796293</v>
      </c>
      <c r="I1365" s="29">
        <v>44348.095659722225</v>
      </c>
      <c r="J1365" s="29">
        <v>44381.226909722223</v>
      </c>
      <c r="K1365" s="29"/>
    </row>
    <row r="1366" spans="1:11" x14ac:dyDescent="0.25">
      <c r="A1366">
        <v>31891</v>
      </c>
      <c r="B1366" s="14">
        <v>44345.515640740741</v>
      </c>
      <c r="E1366" s="28">
        <v>31868</v>
      </c>
      <c r="F1366" s="29"/>
      <c r="G1366" s="29"/>
      <c r="H1366" s="29">
        <v>44343.647835648146</v>
      </c>
      <c r="I1366" s="29">
        <v>44353.814502314817</v>
      </c>
      <c r="J1366" s="29">
        <v>44378.892175925925</v>
      </c>
      <c r="K1366" s="29">
        <v>44412.796712962961</v>
      </c>
    </row>
    <row r="1367" spans="1:11" x14ac:dyDescent="0.25">
      <c r="A1367">
        <v>31970</v>
      </c>
      <c r="B1367" s="14">
        <v>44315.425349498459</v>
      </c>
      <c r="E1367" s="28">
        <v>31891</v>
      </c>
      <c r="F1367" s="29"/>
      <c r="G1367" s="29"/>
      <c r="H1367" s="29">
        <v>44345.515636574077</v>
      </c>
      <c r="I1367" s="29">
        <v>44353.43074074074</v>
      </c>
      <c r="J1367" s="29">
        <v>44389.696388888886</v>
      </c>
      <c r="K1367" s="29">
        <v>44411.901886574073</v>
      </c>
    </row>
    <row r="1368" spans="1:11" x14ac:dyDescent="0.25">
      <c r="A1368">
        <v>31988</v>
      </c>
      <c r="B1368" s="14">
        <v>44290.833925578707</v>
      </c>
      <c r="E1368" s="28">
        <v>31970</v>
      </c>
      <c r="F1368" s="29"/>
      <c r="G1368" s="29">
        <v>44315.425347222219</v>
      </c>
      <c r="H1368" s="29">
        <v>44325.72146990741</v>
      </c>
      <c r="I1368" s="29">
        <v>44356.593634259261</v>
      </c>
      <c r="J1368" s="29"/>
      <c r="K1368" s="29"/>
    </row>
    <row r="1369" spans="1:11" x14ac:dyDescent="0.25">
      <c r="A1369">
        <v>32010</v>
      </c>
      <c r="B1369" s="14">
        <v>44373.528183834875</v>
      </c>
      <c r="E1369" s="28">
        <v>31988</v>
      </c>
      <c r="F1369" s="29"/>
      <c r="G1369" s="29">
        <v>44290.833923611113</v>
      </c>
      <c r="H1369" s="29">
        <v>44319.665636574071</v>
      </c>
      <c r="I1369" s="29">
        <v>44348.88894675926</v>
      </c>
      <c r="J1369" s="29">
        <v>44383.322337962964</v>
      </c>
      <c r="K1369" s="29">
        <v>44424.477939814817</v>
      </c>
    </row>
    <row r="1370" spans="1:11" x14ac:dyDescent="0.25">
      <c r="A1370">
        <v>32030</v>
      </c>
      <c r="B1370" s="14">
        <v>44373.654313927473</v>
      </c>
      <c r="E1370" s="28">
        <v>32010</v>
      </c>
      <c r="F1370" s="29"/>
      <c r="G1370" s="29"/>
      <c r="H1370" s="29"/>
      <c r="I1370" s="29">
        <v>44373.528182870374</v>
      </c>
      <c r="J1370" s="29">
        <v>44380.735625000001</v>
      </c>
      <c r="K1370" s="29">
        <v>44415.666041666664</v>
      </c>
    </row>
    <row r="1371" spans="1:11" x14ac:dyDescent="0.25">
      <c r="A1371">
        <v>32086</v>
      </c>
      <c r="B1371" s="14">
        <v>44310.854152121916</v>
      </c>
      <c r="E1371" s="28">
        <v>32030</v>
      </c>
      <c r="F1371" s="29"/>
      <c r="G1371" s="29"/>
      <c r="H1371" s="29"/>
      <c r="I1371" s="29">
        <v>44373.654317129629</v>
      </c>
      <c r="J1371" s="29">
        <v>44379.809652777774</v>
      </c>
      <c r="K1371" s="29">
        <v>44409.808032407411</v>
      </c>
    </row>
    <row r="1372" spans="1:11" x14ac:dyDescent="0.25">
      <c r="A1372">
        <v>32092</v>
      </c>
      <c r="B1372" s="14">
        <v>44373.212161805553</v>
      </c>
      <c r="E1372" s="28">
        <v>32086</v>
      </c>
      <c r="F1372" s="29"/>
      <c r="G1372" s="29">
        <v>44310.854155092595</v>
      </c>
      <c r="H1372" s="29">
        <v>44320.515960648147</v>
      </c>
      <c r="I1372" s="29">
        <v>44349.478750000002</v>
      </c>
      <c r="J1372" s="29">
        <v>44381.122685185182</v>
      </c>
      <c r="K1372" s="29"/>
    </row>
    <row r="1373" spans="1:11" x14ac:dyDescent="0.25">
      <c r="A1373">
        <v>32100</v>
      </c>
      <c r="B1373" s="14">
        <v>44338.405932021604</v>
      </c>
      <c r="E1373" s="28">
        <v>32092</v>
      </c>
      <c r="F1373" s="29"/>
      <c r="G1373" s="29"/>
      <c r="H1373" s="29"/>
      <c r="I1373" s="29">
        <v>44373.212164351855</v>
      </c>
      <c r="J1373" s="29">
        <v>44394.916041666664</v>
      </c>
      <c r="K1373" s="29">
        <v>44416.899861111109</v>
      </c>
    </row>
    <row r="1374" spans="1:11" x14ac:dyDescent="0.25">
      <c r="A1374">
        <v>32149</v>
      </c>
      <c r="B1374" s="14">
        <v>44344.505446604941</v>
      </c>
      <c r="E1374" s="28">
        <v>32100</v>
      </c>
      <c r="F1374" s="29"/>
      <c r="G1374" s="29"/>
      <c r="H1374" s="29">
        <v>44338.4059375</v>
      </c>
      <c r="I1374" s="29">
        <v>44356.294282407405</v>
      </c>
      <c r="J1374" s="29">
        <v>44407.237650462965</v>
      </c>
      <c r="K1374" s="29">
        <v>44421.176157407404</v>
      </c>
    </row>
    <row r="1375" spans="1:11" x14ac:dyDescent="0.25">
      <c r="A1375">
        <v>32169</v>
      </c>
      <c r="B1375" s="14">
        <v>44316.686271836421</v>
      </c>
      <c r="E1375" s="28">
        <v>32149</v>
      </c>
      <c r="F1375" s="29"/>
      <c r="G1375" s="29"/>
      <c r="H1375" s="29">
        <v>44344.50545138889</v>
      </c>
      <c r="I1375" s="29">
        <v>44348.921307870369</v>
      </c>
      <c r="J1375" s="29"/>
      <c r="K1375" s="29"/>
    </row>
    <row r="1376" spans="1:11" x14ac:dyDescent="0.25">
      <c r="A1376">
        <v>32194</v>
      </c>
      <c r="B1376" s="14">
        <v>44374.888454861109</v>
      </c>
      <c r="E1376" s="28">
        <v>32169</v>
      </c>
      <c r="F1376" s="29"/>
      <c r="G1376" s="29">
        <v>44316.686273148145</v>
      </c>
      <c r="H1376" s="29">
        <v>44324.029317129629</v>
      </c>
      <c r="I1376" s="29">
        <v>44351.806018518517</v>
      </c>
      <c r="J1376" s="29">
        <v>44398.920902777776</v>
      </c>
      <c r="K1376" s="29">
        <v>44416.46</v>
      </c>
    </row>
    <row r="1377" spans="1:11" x14ac:dyDescent="0.25">
      <c r="A1377">
        <v>32199</v>
      </c>
      <c r="B1377" s="14">
        <v>44373.909977353396</v>
      </c>
      <c r="E1377" s="28">
        <v>32194</v>
      </c>
      <c r="F1377" s="29"/>
      <c r="G1377" s="29"/>
      <c r="H1377" s="29"/>
      <c r="I1377" s="29">
        <v>44374.888449074075</v>
      </c>
      <c r="J1377" s="29">
        <v>44381.016770833332</v>
      </c>
      <c r="K1377" s="29">
        <v>44430.830405092594</v>
      </c>
    </row>
    <row r="1378" spans="1:11" x14ac:dyDescent="0.25">
      <c r="A1378">
        <v>32255</v>
      </c>
      <c r="B1378" s="14">
        <v>44376.839184452161</v>
      </c>
      <c r="E1378" s="28">
        <v>32199</v>
      </c>
      <c r="F1378" s="29"/>
      <c r="G1378" s="29"/>
      <c r="H1378" s="29"/>
      <c r="I1378" s="29">
        <v>44373.90997685185</v>
      </c>
      <c r="J1378" s="29">
        <v>44382.515150462961</v>
      </c>
      <c r="K1378" s="29"/>
    </row>
    <row r="1379" spans="1:11" x14ac:dyDescent="0.25">
      <c r="A1379">
        <v>32275</v>
      </c>
      <c r="B1379" s="14">
        <v>44308.634087384256</v>
      </c>
      <c r="E1379" s="28">
        <v>32255</v>
      </c>
      <c r="F1379" s="29"/>
      <c r="G1379" s="29"/>
      <c r="H1379" s="29"/>
      <c r="I1379" s="29">
        <v>44376.839189814818</v>
      </c>
      <c r="J1379" s="29">
        <v>44392.764745370368</v>
      </c>
      <c r="K1379" s="29">
        <v>44414.831099537034</v>
      </c>
    </row>
    <row r="1380" spans="1:11" x14ac:dyDescent="0.25">
      <c r="A1380">
        <v>32299</v>
      </c>
      <c r="B1380" s="14">
        <v>44310.488296141979</v>
      </c>
      <c r="E1380" s="28">
        <v>32275</v>
      </c>
      <c r="F1380" s="29"/>
      <c r="G1380" s="29">
        <v>44308.634085648147</v>
      </c>
      <c r="H1380" s="29">
        <v>44321.60496527778</v>
      </c>
      <c r="I1380" s="29">
        <v>44353.394606481481</v>
      </c>
      <c r="J1380" s="29">
        <v>44391.78943287037</v>
      </c>
      <c r="K1380" s="29">
        <v>44411.593634259261</v>
      </c>
    </row>
    <row r="1381" spans="1:11" x14ac:dyDescent="0.25">
      <c r="A1381">
        <v>32300</v>
      </c>
      <c r="B1381" s="14">
        <v>44310.893796103395</v>
      </c>
      <c r="E1381" s="28">
        <v>32299</v>
      </c>
      <c r="F1381" s="29"/>
      <c r="G1381" s="29">
        <v>44310.488298611112</v>
      </c>
      <c r="H1381" s="29">
        <v>44320.422118055554</v>
      </c>
      <c r="I1381" s="29">
        <v>44370.637326388889</v>
      </c>
      <c r="J1381" s="29">
        <v>44388.352534722224</v>
      </c>
      <c r="K1381" s="29"/>
    </row>
    <row r="1382" spans="1:11" x14ac:dyDescent="0.25">
      <c r="A1382">
        <v>32345</v>
      </c>
      <c r="B1382" s="14">
        <v>44402.113925578706</v>
      </c>
      <c r="E1382" s="28">
        <v>32300</v>
      </c>
      <c r="F1382" s="29"/>
      <c r="G1382" s="29">
        <v>44310.893796296295</v>
      </c>
      <c r="H1382" s="29">
        <v>44317.701238425929</v>
      </c>
      <c r="I1382" s="29"/>
      <c r="J1382" s="29"/>
      <c r="K1382" s="29"/>
    </row>
    <row r="1383" spans="1:11" x14ac:dyDescent="0.25">
      <c r="A1383">
        <v>32350</v>
      </c>
      <c r="B1383" s="14">
        <v>44322.597679591046</v>
      </c>
      <c r="E1383" s="28">
        <v>32345</v>
      </c>
      <c r="F1383" s="29"/>
      <c r="G1383" s="29"/>
      <c r="H1383" s="29"/>
      <c r="I1383" s="29"/>
      <c r="J1383" s="29">
        <v>44402.113923611112</v>
      </c>
      <c r="K1383" s="29"/>
    </row>
    <row r="1384" spans="1:11" x14ac:dyDescent="0.25">
      <c r="A1384">
        <v>32369</v>
      </c>
      <c r="B1384" s="14">
        <v>44310.888454861109</v>
      </c>
      <c r="E1384" s="28">
        <v>32350</v>
      </c>
      <c r="F1384" s="29"/>
      <c r="G1384" s="29"/>
      <c r="H1384" s="29">
        <v>44322.597685185188</v>
      </c>
      <c r="I1384" s="29"/>
      <c r="J1384" s="29"/>
      <c r="K1384" s="29"/>
    </row>
    <row r="1385" spans="1:11" x14ac:dyDescent="0.25">
      <c r="A1385">
        <v>32372</v>
      </c>
      <c r="B1385" s="14">
        <v>44345.44962137346</v>
      </c>
      <c r="E1385" s="28">
        <v>32369</v>
      </c>
      <c r="F1385" s="29"/>
      <c r="G1385" s="29">
        <v>44310.888449074075</v>
      </c>
      <c r="H1385" s="29">
        <v>44325.867488425924</v>
      </c>
      <c r="I1385" s="29">
        <v>44363.757465277777</v>
      </c>
      <c r="J1385" s="29">
        <v>44399.000185185185</v>
      </c>
      <c r="K1385" s="29">
        <v>44411.757465277777</v>
      </c>
    </row>
    <row r="1386" spans="1:11" x14ac:dyDescent="0.25">
      <c r="A1386">
        <v>32398</v>
      </c>
      <c r="B1386" s="14">
        <v>44374.483046952162</v>
      </c>
      <c r="E1386" s="28">
        <v>32372</v>
      </c>
      <c r="F1386" s="29"/>
      <c r="G1386" s="29"/>
      <c r="H1386" s="29">
        <v>44345.449618055558</v>
      </c>
      <c r="I1386" s="29">
        <v>44353.389745370368</v>
      </c>
      <c r="J1386" s="29"/>
      <c r="K1386" s="29"/>
    </row>
    <row r="1387" spans="1:11" x14ac:dyDescent="0.25">
      <c r="A1387">
        <v>32413</v>
      </c>
      <c r="B1387" s="14">
        <v>44315.460948225307</v>
      </c>
      <c r="E1387" s="28">
        <v>32398</v>
      </c>
      <c r="F1387" s="29"/>
      <c r="G1387" s="29"/>
      <c r="H1387" s="29"/>
      <c r="I1387" s="29">
        <v>44374.483043981483</v>
      </c>
      <c r="J1387" s="29">
        <v>44394.006249999999</v>
      </c>
      <c r="K1387" s="29">
        <v>44422.700613425928</v>
      </c>
    </row>
    <row r="1388" spans="1:11" x14ac:dyDescent="0.25">
      <c r="A1388">
        <v>32415</v>
      </c>
      <c r="B1388" s="14">
        <v>44391.642582523149</v>
      </c>
      <c r="E1388" s="28">
        <v>32413</v>
      </c>
      <c r="F1388" s="29"/>
      <c r="G1388" s="29">
        <v>44315.460949074077</v>
      </c>
      <c r="H1388" s="29">
        <v>44317.554803240739</v>
      </c>
      <c r="I1388" s="29"/>
      <c r="J1388" s="29"/>
      <c r="K1388" s="29"/>
    </row>
    <row r="1389" spans="1:11" x14ac:dyDescent="0.25">
      <c r="A1389">
        <v>32464</v>
      </c>
      <c r="B1389" s="14">
        <v>44391.654718441358</v>
      </c>
      <c r="E1389" s="28">
        <v>32415</v>
      </c>
      <c r="F1389" s="29"/>
      <c r="G1389" s="29"/>
      <c r="H1389" s="29"/>
      <c r="I1389" s="29"/>
      <c r="J1389" s="29">
        <v>44391.642581018517</v>
      </c>
      <c r="K1389" s="29">
        <v>44417.678182870368</v>
      </c>
    </row>
    <row r="1390" spans="1:11" x14ac:dyDescent="0.25">
      <c r="A1390">
        <v>32478</v>
      </c>
      <c r="B1390" s="14">
        <v>44312.243310686732</v>
      </c>
      <c r="E1390" s="28">
        <v>32464</v>
      </c>
      <c r="F1390" s="29"/>
      <c r="G1390" s="29"/>
      <c r="H1390" s="29"/>
      <c r="I1390" s="29"/>
      <c r="J1390" s="29">
        <v>44391.654722222222</v>
      </c>
      <c r="K1390" s="29">
        <v>44412.735625000001</v>
      </c>
    </row>
    <row r="1391" spans="1:11" x14ac:dyDescent="0.25">
      <c r="A1391">
        <v>32484</v>
      </c>
      <c r="B1391" s="14">
        <v>44374.653909375003</v>
      </c>
      <c r="E1391" s="28">
        <v>32478</v>
      </c>
      <c r="F1391" s="29"/>
      <c r="G1391" s="29">
        <v>44312.243310185186</v>
      </c>
      <c r="H1391" s="29">
        <v>44322.989270833335</v>
      </c>
      <c r="I1391" s="29"/>
      <c r="J1391" s="29"/>
      <c r="K1391" s="29"/>
    </row>
    <row r="1392" spans="1:11" x14ac:dyDescent="0.25">
      <c r="A1392">
        <v>32529</v>
      </c>
      <c r="B1392" s="14">
        <v>44347.222275077162</v>
      </c>
      <c r="E1392" s="28">
        <v>32484</v>
      </c>
      <c r="F1392" s="29"/>
      <c r="G1392" s="29"/>
      <c r="H1392" s="29"/>
      <c r="I1392" s="29">
        <v>44374.653912037036</v>
      </c>
      <c r="J1392" s="29">
        <v>44378.671712962961</v>
      </c>
      <c r="K1392" s="29">
        <v>44412.841608796298</v>
      </c>
    </row>
    <row r="1393" spans="1:11" x14ac:dyDescent="0.25">
      <c r="A1393">
        <v>32530</v>
      </c>
      <c r="B1393" s="14">
        <v>44313.381000000001</v>
      </c>
      <c r="E1393" s="28">
        <v>32529</v>
      </c>
      <c r="F1393" s="29"/>
      <c r="G1393" s="29"/>
      <c r="H1393" s="29">
        <v>44347.222280092596</v>
      </c>
      <c r="I1393" s="29">
        <v>44349.855671296296</v>
      </c>
      <c r="J1393" s="29"/>
      <c r="K1393" s="29">
        <v>44423.672118055554</v>
      </c>
    </row>
    <row r="1394" spans="1:11" x14ac:dyDescent="0.25">
      <c r="A1394">
        <v>32545</v>
      </c>
      <c r="B1394" s="14">
        <v>44372.717825231484</v>
      </c>
      <c r="E1394" s="28">
        <v>32530</v>
      </c>
      <c r="F1394" s="29"/>
      <c r="G1394" s="29">
        <v>44313.380995370368</v>
      </c>
      <c r="H1394" s="29">
        <v>44330.463784722226</v>
      </c>
      <c r="I1394" s="29">
        <v>44351.58189814815</v>
      </c>
      <c r="J1394" s="29">
        <v>44380.964814814812</v>
      </c>
      <c r="K1394" s="29">
        <v>44413.381249999999</v>
      </c>
    </row>
    <row r="1395" spans="1:11" x14ac:dyDescent="0.25">
      <c r="A1395">
        <v>32584</v>
      </c>
      <c r="B1395" s="14">
        <v>44347.522436882718</v>
      </c>
      <c r="E1395" s="28">
        <v>32545</v>
      </c>
      <c r="F1395" s="29"/>
      <c r="G1395" s="29"/>
      <c r="H1395" s="29"/>
      <c r="I1395" s="29">
        <v>44372.717824074076</v>
      </c>
      <c r="J1395" s="29">
        <v>44384.975104166668</v>
      </c>
      <c r="K1395" s="29"/>
    </row>
    <row r="1396" spans="1:11" x14ac:dyDescent="0.25">
      <c r="A1396">
        <v>32596</v>
      </c>
      <c r="B1396" s="14">
        <v>44361.903909375003</v>
      </c>
      <c r="E1396" s="28">
        <v>32584</v>
      </c>
      <c r="F1396" s="29"/>
      <c r="G1396" s="29"/>
      <c r="H1396" s="29">
        <v>44347.52244212963</v>
      </c>
      <c r="I1396" s="29">
        <v>44351.803993055553</v>
      </c>
      <c r="J1396" s="29">
        <v>44379.849004629628</v>
      </c>
      <c r="K1396" s="29">
        <v>44413.651886574073</v>
      </c>
    </row>
    <row r="1397" spans="1:11" x14ac:dyDescent="0.25">
      <c r="A1397">
        <v>32626</v>
      </c>
      <c r="B1397" s="14">
        <v>44377.727129436731</v>
      </c>
      <c r="E1397" s="28">
        <v>32596</v>
      </c>
      <c r="F1397" s="29"/>
      <c r="G1397" s="29"/>
      <c r="H1397" s="29"/>
      <c r="I1397" s="29">
        <v>44361.903912037036</v>
      </c>
      <c r="J1397" s="29">
        <v>44379.565717592595</v>
      </c>
      <c r="K1397" s="29">
        <v>44423.653703703705</v>
      </c>
    </row>
    <row r="1398" spans="1:11" x14ac:dyDescent="0.25">
      <c r="A1398">
        <v>32656</v>
      </c>
      <c r="B1398" s="14">
        <v>44346.415417939817</v>
      </c>
      <c r="E1398" s="28">
        <v>32626</v>
      </c>
      <c r="F1398" s="29"/>
      <c r="G1398" s="29"/>
      <c r="H1398" s="29"/>
      <c r="I1398" s="29">
        <v>44377.727129629631</v>
      </c>
      <c r="J1398" s="29">
        <v>44379.825833333336</v>
      </c>
      <c r="K1398" s="29"/>
    </row>
    <row r="1399" spans="1:11" x14ac:dyDescent="0.25">
      <c r="A1399">
        <v>32668</v>
      </c>
      <c r="B1399" s="14">
        <v>44296.113051774693</v>
      </c>
      <c r="E1399" s="28">
        <v>32656</v>
      </c>
      <c r="F1399" s="29"/>
      <c r="G1399" s="29"/>
      <c r="H1399" s="29">
        <v>44346.415416666663</v>
      </c>
      <c r="I1399" s="29">
        <v>44348.068148148152</v>
      </c>
      <c r="J1399" s="29"/>
      <c r="K1399" s="29"/>
    </row>
    <row r="1400" spans="1:11" x14ac:dyDescent="0.25">
      <c r="A1400">
        <v>32670</v>
      </c>
      <c r="B1400" s="14">
        <v>44324.23163549383</v>
      </c>
      <c r="E1400" s="28">
        <v>32668</v>
      </c>
      <c r="F1400" s="29"/>
      <c r="G1400" s="29">
        <v>44296.113055555557</v>
      </c>
      <c r="H1400" s="29"/>
      <c r="I1400" s="29"/>
      <c r="J1400" s="29"/>
      <c r="K1400" s="29"/>
    </row>
    <row r="1401" spans="1:11" x14ac:dyDescent="0.25">
      <c r="A1401">
        <v>32671</v>
      </c>
      <c r="B1401" s="14">
        <v>44337.780527507719</v>
      </c>
      <c r="E1401" s="28">
        <v>32670</v>
      </c>
      <c r="F1401" s="29"/>
      <c r="G1401" s="29"/>
      <c r="H1401" s="29">
        <v>44324.231631944444</v>
      </c>
      <c r="I1401" s="29">
        <v>44348.919687499998</v>
      </c>
      <c r="J1401" s="29"/>
      <c r="K1401" s="29"/>
    </row>
    <row r="1402" spans="1:11" x14ac:dyDescent="0.25">
      <c r="A1402">
        <v>32715</v>
      </c>
      <c r="B1402" s="14">
        <v>44314.929394830244</v>
      </c>
      <c r="E1402" s="28">
        <v>32671</v>
      </c>
      <c r="F1402" s="29"/>
      <c r="G1402" s="29"/>
      <c r="H1402" s="29">
        <v>44337.780532407407</v>
      </c>
      <c r="I1402" s="29">
        <v>44361.897037037037</v>
      </c>
      <c r="J1402" s="29">
        <v>44382.966608796298</v>
      </c>
      <c r="K1402" s="29">
        <v>44428.843634259261</v>
      </c>
    </row>
    <row r="1403" spans="1:11" x14ac:dyDescent="0.25">
      <c r="A1403">
        <v>32719</v>
      </c>
      <c r="B1403" s="14">
        <v>44389.880666666664</v>
      </c>
      <c r="E1403" s="28">
        <v>32715</v>
      </c>
      <c r="F1403" s="29"/>
      <c r="G1403" s="29">
        <v>44314.929398148146</v>
      </c>
      <c r="H1403" s="29">
        <v>44319.633275462962</v>
      </c>
      <c r="I1403" s="29"/>
      <c r="J1403" s="29"/>
      <c r="K1403" s="29"/>
    </row>
    <row r="1404" spans="1:11" x14ac:dyDescent="0.25">
      <c r="A1404">
        <v>32728</v>
      </c>
      <c r="B1404" s="14">
        <v>44342.735220061732</v>
      </c>
      <c r="E1404" s="28">
        <v>32719</v>
      </c>
      <c r="F1404" s="29"/>
      <c r="G1404" s="29"/>
      <c r="H1404" s="29"/>
      <c r="I1404" s="29"/>
      <c r="J1404" s="29">
        <v>44389.880671296298</v>
      </c>
      <c r="K1404" s="29">
        <v>44420.633275462962</v>
      </c>
    </row>
    <row r="1405" spans="1:11" x14ac:dyDescent="0.25">
      <c r="A1405">
        <v>32749</v>
      </c>
      <c r="B1405" s="14">
        <v>44341.708925578707</v>
      </c>
      <c r="E1405" s="28">
        <v>32728</v>
      </c>
      <c r="F1405" s="29"/>
      <c r="G1405" s="29"/>
      <c r="H1405" s="29">
        <v>44342.735219907408</v>
      </c>
      <c r="I1405" s="29">
        <v>44352.167303240742</v>
      </c>
      <c r="J1405" s="29"/>
      <c r="K1405" s="29"/>
    </row>
    <row r="1406" spans="1:11" x14ac:dyDescent="0.25">
      <c r="A1406">
        <v>32772</v>
      </c>
      <c r="B1406" s="14">
        <v>44298.788618132719</v>
      </c>
      <c r="E1406" s="28">
        <v>32749</v>
      </c>
      <c r="F1406" s="29"/>
      <c r="G1406" s="29"/>
      <c r="H1406" s="29">
        <v>44341.708923611113</v>
      </c>
      <c r="I1406" s="29">
        <v>44350.822199074071</v>
      </c>
      <c r="J1406" s="29">
        <v>44385.988865740743</v>
      </c>
      <c r="K1406" s="29"/>
    </row>
    <row r="1407" spans="1:11" x14ac:dyDescent="0.25">
      <c r="A1407">
        <v>32844</v>
      </c>
      <c r="B1407" s="14">
        <v>44345.795090624997</v>
      </c>
      <c r="E1407" s="28">
        <v>32772</v>
      </c>
      <c r="F1407" s="29"/>
      <c r="G1407" s="29">
        <v>44298.788622685184</v>
      </c>
      <c r="H1407" s="29"/>
      <c r="I1407" s="29"/>
      <c r="J1407" s="29"/>
      <c r="K1407" s="29"/>
    </row>
    <row r="1408" spans="1:11" x14ac:dyDescent="0.25">
      <c r="A1408">
        <v>32886</v>
      </c>
      <c r="B1408" s="14">
        <v>44320.854556635801</v>
      </c>
      <c r="E1408" s="28">
        <v>32844</v>
      </c>
      <c r="F1408" s="29"/>
      <c r="G1408" s="29"/>
      <c r="H1408" s="29">
        <v>44345.795092592591</v>
      </c>
      <c r="I1408" s="29">
        <v>44358.408333333333</v>
      </c>
      <c r="J1408" s="29">
        <v>44380.868888888886</v>
      </c>
      <c r="K1408" s="29"/>
    </row>
    <row r="1409" spans="1:11" x14ac:dyDescent="0.25">
      <c r="A1409">
        <v>32900</v>
      </c>
      <c r="B1409" s="14">
        <v>44404.902291280865</v>
      </c>
      <c r="E1409" s="28">
        <v>32886</v>
      </c>
      <c r="F1409" s="29"/>
      <c r="G1409" s="29"/>
      <c r="H1409" s="29">
        <v>44320.854560185187</v>
      </c>
      <c r="I1409" s="29"/>
      <c r="J1409" s="29"/>
      <c r="K1409" s="29"/>
    </row>
    <row r="1410" spans="1:11" x14ac:dyDescent="0.25">
      <c r="A1410">
        <v>32924</v>
      </c>
      <c r="B1410" s="14">
        <v>44357.675349498459</v>
      </c>
      <c r="E1410" s="28">
        <v>32900</v>
      </c>
      <c r="F1410" s="29"/>
      <c r="G1410" s="29"/>
      <c r="H1410" s="29"/>
      <c r="I1410" s="29"/>
      <c r="J1410" s="29">
        <v>44404.902291666665</v>
      </c>
      <c r="K1410" s="29">
        <v>44409.431689814817</v>
      </c>
    </row>
    <row r="1411" spans="1:11" x14ac:dyDescent="0.25">
      <c r="A1411">
        <v>32947</v>
      </c>
      <c r="B1411" s="14">
        <v>44308.518796103395</v>
      </c>
      <c r="E1411" s="28">
        <v>32924</v>
      </c>
      <c r="F1411" s="29"/>
      <c r="G1411" s="29"/>
      <c r="H1411" s="29"/>
      <c r="I1411" s="29">
        <v>44357.675347222219</v>
      </c>
      <c r="J1411" s="29">
        <v>44382.000590277778</v>
      </c>
      <c r="K1411" s="29"/>
    </row>
    <row r="1412" spans="1:11" x14ac:dyDescent="0.25">
      <c r="A1412">
        <v>32970</v>
      </c>
      <c r="B1412" s="14">
        <v>44298.698407754629</v>
      </c>
      <c r="E1412" s="28">
        <v>32947</v>
      </c>
      <c r="F1412" s="29"/>
      <c r="G1412" s="29">
        <v>44308.518796296295</v>
      </c>
      <c r="H1412" s="29">
        <v>44322.777662037035</v>
      </c>
      <c r="I1412" s="29"/>
      <c r="J1412" s="29"/>
      <c r="K1412" s="29"/>
    </row>
    <row r="1413" spans="1:11" x14ac:dyDescent="0.25">
      <c r="A1413">
        <v>32980</v>
      </c>
      <c r="B1413" s="14">
        <v>44356.143796103395</v>
      </c>
      <c r="E1413" s="28">
        <v>32970</v>
      </c>
      <c r="F1413" s="29"/>
      <c r="G1413" s="29">
        <v>44298.69840277778</v>
      </c>
      <c r="H1413" s="29">
        <v>44317.129641203705</v>
      </c>
      <c r="I1413" s="29">
        <v>44354.612650462965</v>
      </c>
      <c r="J1413" s="29">
        <v>44381.764745370368</v>
      </c>
      <c r="K1413" s="29">
        <v>44419.518796296295</v>
      </c>
    </row>
    <row r="1414" spans="1:11" x14ac:dyDescent="0.25">
      <c r="A1414">
        <v>33019</v>
      </c>
      <c r="B1414" s="14">
        <v>44301.856579282408</v>
      </c>
      <c r="E1414" s="28">
        <v>32980</v>
      </c>
      <c r="F1414" s="29"/>
      <c r="G1414" s="29"/>
      <c r="H1414" s="29"/>
      <c r="I1414" s="29">
        <v>44356.143796296295</v>
      </c>
      <c r="J1414" s="29">
        <v>44381.124374999999</v>
      </c>
      <c r="K1414" s="29">
        <v>44409.086851851855</v>
      </c>
    </row>
    <row r="1415" spans="1:11" x14ac:dyDescent="0.25">
      <c r="A1415">
        <v>33028</v>
      </c>
      <c r="B1415" s="14">
        <v>44305.687889969136</v>
      </c>
      <c r="E1415" s="28">
        <v>33019</v>
      </c>
      <c r="F1415" s="29"/>
      <c r="G1415" s="29">
        <v>44301.856574074074</v>
      </c>
      <c r="H1415" s="29"/>
      <c r="I1415" s="29"/>
      <c r="J1415" s="29"/>
      <c r="K1415" s="29"/>
    </row>
    <row r="1416" spans="1:11" x14ac:dyDescent="0.25">
      <c r="A1416">
        <v>33043</v>
      </c>
      <c r="B1416" s="14">
        <v>44344.089184452161</v>
      </c>
      <c r="E1416" s="28">
        <v>33028</v>
      </c>
      <c r="F1416" s="29"/>
      <c r="G1416" s="29">
        <v>44305.687893518516</v>
      </c>
      <c r="H1416" s="29">
        <v>44323.695983796293</v>
      </c>
      <c r="I1416" s="29"/>
      <c r="J1416" s="29"/>
      <c r="K1416" s="29"/>
    </row>
    <row r="1417" spans="1:11" x14ac:dyDescent="0.25">
      <c r="A1417">
        <v>33062</v>
      </c>
      <c r="B1417" s="14">
        <v>44311.579880246914</v>
      </c>
      <c r="E1417" s="28">
        <v>33043</v>
      </c>
      <c r="F1417" s="29"/>
      <c r="G1417" s="29"/>
      <c r="H1417" s="29">
        <v>44344.089189814818</v>
      </c>
      <c r="I1417" s="29">
        <v>44350.425752314812</v>
      </c>
      <c r="J1417" s="29"/>
      <c r="K1417" s="29"/>
    </row>
    <row r="1418" spans="1:11" x14ac:dyDescent="0.25">
      <c r="A1418">
        <v>33075</v>
      </c>
      <c r="B1418" s="14">
        <v>44346.826239467591</v>
      </c>
      <c r="E1418" s="28">
        <v>33062</v>
      </c>
      <c r="F1418" s="29"/>
      <c r="G1418" s="29">
        <v>44311.579884259256</v>
      </c>
      <c r="H1418" s="29">
        <v>44317.683854166666</v>
      </c>
      <c r="I1418" s="29">
        <v>44353.561932870369</v>
      </c>
      <c r="J1418" s="29">
        <v>44385.685057870367</v>
      </c>
      <c r="K1418" s="29"/>
    </row>
    <row r="1419" spans="1:11" x14ac:dyDescent="0.25">
      <c r="A1419">
        <v>33091</v>
      </c>
      <c r="B1419" s="14">
        <v>44386.557631057098</v>
      </c>
      <c r="E1419" s="28">
        <v>33075</v>
      </c>
      <c r="F1419" s="29"/>
      <c r="G1419" s="29"/>
      <c r="H1419" s="29">
        <v>44346.826238425929</v>
      </c>
      <c r="I1419" s="29">
        <v>44353.889351851853</v>
      </c>
      <c r="J1419" s="29">
        <v>44378.753425925926</v>
      </c>
      <c r="K1419" s="29">
        <v>44409.612662037034</v>
      </c>
    </row>
    <row r="1420" spans="1:11" x14ac:dyDescent="0.25">
      <c r="A1420">
        <v>33128</v>
      </c>
      <c r="B1420" s="14">
        <v>44308.587970871915</v>
      </c>
      <c r="E1420" s="28">
        <v>33091</v>
      </c>
      <c r="F1420" s="29"/>
      <c r="G1420" s="29"/>
      <c r="H1420" s="29"/>
      <c r="I1420" s="29"/>
      <c r="J1420" s="29">
        <v>44386.557627314818</v>
      </c>
      <c r="K1420" s="29"/>
    </row>
    <row r="1421" spans="1:11" x14ac:dyDescent="0.25">
      <c r="A1421">
        <v>33132</v>
      </c>
      <c r="B1421" s="14">
        <v>44374.967825231484</v>
      </c>
      <c r="E1421" s="28">
        <v>33128</v>
      </c>
      <c r="F1421" s="29"/>
      <c r="G1421" s="29">
        <v>44308.58797453704</v>
      </c>
      <c r="H1421" s="29">
        <v>44327.578263888892</v>
      </c>
      <c r="I1421" s="29">
        <v>44361.820983796293</v>
      </c>
      <c r="J1421" s="29"/>
      <c r="K1421" s="29"/>
    </row>
    <row r="1422" spans="1:11" x14ac:dyDescent="0.25">
      <c r="A1422">
        <v>33142</v>
      </c>
      <c r="B1422" s="14">
        <v>44308.686271836421</v>
      </c>
      <c r="E1422" s="28">
        <v>33132</v>
      </c>
      <c r="F1422" s="29"/>
      <c r="G1422" s="29"/>
      <c r="H1422" s="29"/>
      <c r="I1422" s="29">
        <v>44374.967824074076</v>
      </c>
      <c r="J1422" s="29">
        <v>44378.121550925927</v>
      </c>
      <c r="K1422" s="29"/>
    </row>
    <row r="1423" spans="1:11" x14ac:dyDescent="0.25">
      <c r="A1423">
        <v>33145</v>
      </c>
      <c r="B1423" s="14">
        <v>44315.791854359566</v>
      </c>
      <c r="E1423" s="28">
        <v>33142</v>
      </c>
      <c r="F1423" s="29"/>
      <c r="G1423" s="29">
        <v>44308.686273148145</v>
      </c>
      <c r="H1423" s="29">
        <v>44329.927372685182</v>
      </c>
      <c r="I1423" s="29"/>
      <c r="J1423" s="29"/>
      <c r="K1423" s="29"/>
    </row>
    <row r="1424" spans="1:11" x14ac:dyDescent="0.25">
      <c r="A1424">
        <v>33196</v>
      </c>
      <c r="B1424" s="14">
        <v>44378.69355339506</v>
      </c>
      <c r="E1424" s="28">
        <v>33145</v>
      </c>
      <c r="F1424" s="29"/>
      <c r="G1424" s="29">
        <v>44315.791851851849</v>
      </c>
      <c r="H1424" s="29">
        <v>44318.548333333332</v>
      </c>
      <c r="I1424" s="29">
        <v>44356.730370370373</v>
      </c>
      <c r="J1424" s="29">
        <v>44388.890555555554</v>
      </c>
      <c r="K1424" s="29"/>
    </row>
    <row r="1425" spans="1:11" x14ac:dyDescent="0.25">
      <c r="A1425">
        <v>33198</v>
      </c>
      <c r="B1425" s="14">
        <v>44305.526886728396</v>
      </c>
      <c r="E1425" s="28">
        <v>33196</v>
      </c>
      <c r="F1425" s="29"/>
      <c r="G1425" s="29"/>
      <c r="H1425" s="29"/>
      <c r="I1425" s="29"/>
      <c r="J1425" s="29">
        <v>44378.693553240744</v>
      </c>
      <c r="K1425" s="29"/>
    </row>
    <row r="1426" spans="1:11" x14ac:dyDescent="0.25">
      <c r="A1426">
        <v>33213</v>
      </c>
      <c r="B1426" s="14">
        <v>44377.78821358025</v>
      </c>
      <c r="E1426" s="28">
        <v>33198</v>
      </c>
      <c r="F1426" s="29"/>
      <c r="G1426" s="29">
        <v>44305.526886574073</v>
      </c>
      <c r="H1426" s="29">
        <v>44330.769606481481</v>
      </c>
      <c r="I1426" s="29"/>
      <c r="J1426" s="29"/>
      <c r="K1426" s="29"/>
    </row>
    <row r="1427" spans="1:11" x14ac:dyDescent="0.25">
      <c r="A1427">
        <v>33222</v>
      </c>
      <c r="B1427" s="14">
        <v>44311.769605169757</v>
      </c>
      <c r="E1427" s="28">
        <v>33213</v>
      </c>
      <c r="F1427" s="29"/>
      <c r="G1427" s="29"/>
      <c r="H1427" s="29"/>
      <c r="I1427" s="29">
        <v>44377.788217592592</v>
      </c>
      <c r="J1427" s="29">
        <v>44383.96297453704</v>
      </c>
      <c r="K1427" s="29"/>
    </row>
    <row r="1428" spans="1:11" x14ac:dyDescent="0.25">
      <c r="A1428">
        <v>33282</v>
      </c>
      <c r="B1428" s="14">
        <v>44372.80318121142</v>
      </c>
      <c r="E1428" s="28">
        <v>33222</v>
      </c>
      <c r="F1428" s="29"/>
      <c r="G1428" s="29">
        <v>44311.769606481481</v>
      </c>
      <c r="H1428" s="29">
        <v>44331.154421296298</v>
      </c>
      <c r="I1428" s="29">
        <v>44357.701643518521</v>
      </c>
      <c r="J1428" s="29"/>
      <c r="K1428" s="29"/>
    </row>
    <row r="1429" spans="1:11" x14ac:dyDescent="0.25">
      <c r="A1429">
        <v>33299</v>
      </c>
      <c r="B1429" s="14">
        <v>44316.758333333331</v>
      </c>
      <c r="E1429" s="28">
        <v>33282</v>
      </c>
      <c r="F1429" s="29"/>
      <c r="G1429" s="29"/>
      <c r="H1429" s="29"/>
      <c r="I1429" s="29">
        <v>44372.803182870368</v>
      </c>
      <c r="J1429" s="29">
        <v>44381.754641203705</v>
      </c>
      <c r="K1429" s="29">
        <v>44417.820983796293</v>
      </c>
    </row>
    <row r="1430" spans="1:11" x14ac:dyDescent="0.25">
      <c r="A1430">
        <v>33333</v>
      </c>
      <c r="B1430" s="14">
        <v>44311.751401311725</v>
      </c>
      <c r="E1430" s="28">
        <v>33299</v>
      </c>
      <c r="F1430" s="29"/>
      <c r="G1430" s="29">
        <v>44316.758333333331</v>
      </c>
      <c r="H1430" s="29">
        <v>44317.455092592594</v>
      </c>
      <c r="I1430" s="29">
        <v>44348.678587962961</v>
      </c>
      <c r="J1430" s="29"/>
      <c r="K1430" s="29"/>
    </row>
    <row r="1431" spans="1:11" x14ac:dyDescent="0.25">
      <c r="A1431">
        <v>33350</v>
      </c>
      <c r="B1431" s="14">
        <v>44384.536595486112</v>
      </c>
      <c r="E1431" s="28">
        <v>33333</v>
      </c>
      <c r="F1431" s="29"/>
      <c r="G1431" s="29">
        <v>44311.751400462963</v>
      </c>
      <c r="H1431" s="29">
        <v>44322.366284722222</v>
      </c>
      <c r="I1431" s="29">
        <v>44351.694768518515</v>
      </c>
      <c r="J1431" s="29">
        <v>44380.012546296297</v>
      </c>
      <c r="K1431" s="29">
        <v>44412.805335648147</v>
      </c>
    </row>
    <row r="1432" spans="1:11" x14ac:dyDescent="0.25">
      <c r="A1432">
        <v>33351</v>
      </c>
      <c r="B1432" s="14">
        <v>44341.529313927473</v>
      </c>
      <c r="E1432" s="28">
        <v>33350</v>
      </c>
      <c r="F1432" s="29"/>
      <c r="G1432" s="29"/>
      <c r="H1432" s="29"/>
      <c r="I1432" s="29"/>
      <c r="J1432" s="29">
        <v>44384.536597222221</v>
      </c>
      <c r="K1432" s="29"/>
    </row>
    <row r="1433" spans="1:11" x14ac:dyDescent="0.25">
      <c r="A1433">
        <v>33393</v>
      </c>
      <c r="B1433" s="14">
        <v>44423.463179436731</v>
      </c>
      <c r="E1433" s="28">
        <v>33351</v>
      </c>
      <c r="F1433" s="29"/>
      <c r="G1433" s="29"/>
      <c r="H1433" s="29">
        <v>44341.529317129629</v>
      </c>
      <c r="I1433" s="29">
        <v>44349.916041666664</v>
      </c>
      <c r="J1433" s="29">
        <v>44390.507997685185</v>
      </c>
      <c r="K1433" s="29">
        <v>44415.024456018517</v>
      </c>
    </row>
    <row r="1434" spans="1:11" x14ac:dyDescent="0.25">
      <c r="A1434">
        <v>33401</v>
      </c>
      <c r="B1434" s="14">
        <v>44323.274055015434</v>
      </c>
      <c r="E1434" s="28">
        <v>33393</v>
      </c>
      <c r="F1434" s="29"/>
      <c r="G1434" s="29"/>
      <c r="H1434" s="29"/>
      <c r="I1434" s="29"/>
      <c r="J1434" s="29"/>
      <c r="K1434" s="29">
        <v>44423.463182870371</v>
      </c>
    </row>
    <row r="1435" spans="1:11" x14ac:dyDescent="0.25">
      <c r="A1435">
        <v>33450</v>
      </c>
      <c r="B1435" s="14">
        <v>44337.782145640434</v>
      </c>
      <c r="E1435" s="28">
        <v>33401</v>
      </c>
      <c r="F1435" s="29"/>
      <c r="G1435" s="29"/>
      <c r="H1435" s="29">
        <v>44323.274050925924</v>
      </c>
      <c r="I1435" s="29">
        <v>44356.523240740738</v>
      </c>
      <c r="J1435" s="29">
        <v>44379.801562499997</v>
      </c>
      <c r="K1435" s="29">
        <v>44411.323333333334</v>
      </c>
    </row>
    <row r="1436" spans="1:11" x14ac:dyDescent="0.25">
      <c r="A1436">
        <v>33482</v>
      </c>
      <c r="B1436" s="14">
        <v>44371.916854359566</v>
      </c>
      <c r="E1436" s="28">
        <v>33450</v>
      </c>
      <c r="F1436" s="29"/>
      <c r="G1436" s="29"/>
      <c r="H1436" s="29">
        <v>44337.782141203701</v>
      </c>
      <c r="I1436" s="29">
        <v>44361.986030092594</v>
      </c>
      <c r="J1436" s="29"/>
      <c r="K1436" s="29"/>
    </row>
    <row r="1437" spans="1:11" x14ac:dyDescent="0.25">
      <c r="A1437">
        <v>33491</v>
      </c>
      <c r="B1437" s="14">
        <v>44372.475915856485</v>
      </c>
      <c r="E1437" s="28">
        <v>33482</v>
      </c>
      <c r="F1437" s="29"/>
      <c r="G1437" s="29"/>
      <c r="H1437" s="29"/>
      <c r="I1437" s="29">
        <v>44371.916851851849</v>
      </c>
      <c r="J1437" s="29">
        <v>44378.7809375</v>
      </c>
      <c r="K1437" s="29"/>
    </row>
    <row r="1438" spans="1:11" x14ac:dyDescent="0.25">
      <c r="A1438">
        <v>33561</v>
      </c>
      <c r="B1438" s="14">
        <v>44315.375996759256</v>
      </c>
      <c r="E1438" s="28">
        <v>33491</v>
      </c>
      <c r="F1438" s="29"/>
      <c r="G1438" s="29"/>
      <c r="H1438" s="29"/>
      <c r="I1438" s="29">
        <v>44372.475914351853</v>
      </c>
      <c r="J1438" s="29"/>
      <c r="K1438" s="29">
        <v>44431.456493055557</v>
      </c>
    </row>
    <row r="1439" spans="1:11" x14ac:dyDescent="0.25">
      <c r="A1439">
        <v>33626</v>
      </c>
      <c r="B1439" s="14">
        <v>44372.592420717592</v>
      </c>
      <c r="E1439" s="28">
        <v>33561</v>
      </c>
      <c r="F1439" s="29"/>
      <c r="G1439" s="29">
        <v>44315.37599537037</v>
      </c>
      <c r="H1439" s="29">
        <v>44318.537812499999</v>
      </c>
      <c r="I1439" s="29">
        <v>44348.652696759258</v>
      </c>
      <c r="J1439" s="29">
        <v>44381.667256944442</v>
      </c>
      <c r="K1439" s="29">
        <v>44422.631655092591</v>
      </c>
    </row>
    <row r="1440" spans="1:11" x14ac:dyDescent="0.25">
      <c r="A1440">
        <v>33657</v>
      </c>
      <c r="B1440" s="14">
        <v>44316.846870563269</v>
      </c>
      <c r="E1440" s="28">
        <v>33626</v>
      </c>
      <c r="F1440" s="29"/>
      <c r="G1440" s="29"/>
      <c r="H1440" s="29"/>
      <c r="I1440" s="29">
        <v>44372.592418981483</v>
      </c>
      <c r="J1440" s="29">
        <v>44381.156226851854</v>
      </c>
      <c r="K1440" s="29"/>
    </row>
    <row r="1441" spans="1:11" x14ac:dyDescent="0.25">
      <c r="A1441">
        <v>33683</v>
      </c>
      <c r="B1441" s="14">
        <v>44377.664831712966</v>
      </c>
      <c r="E1441" s="28">
        <v>33657</v>
      </c>
      <c r="F1441" s="29"/>
      <c r="G1441" s="29">
        <v>44316.846875000003</v>
      </c>
      <c r="H1441" s="29">
        <v>44317.56046296296</v>
      </c>
      <c r="I1441" s="29">
        <v>44351.877615740741</v>
      </c>
      <c r="J1441" s="29">
        <v>44408.953668981485</v>
      </c>
      <c r="K1441" s="29">
        <v>44410.018391203703</v>
      </c>
    </row>
    <row r="1442" spans="1:11" x14ac:dyDescent="0.25">
      <c r="A1442">
        <v>33702</v>
      </c>
      <c r="B1442" s="14">
        <v>44407.860220061732</v>
      </c>
      <c r="E1442" s="28">
        <v>33683</v>
      </c>
      <c r="F1442" s="29"/>
      <c r="G1442" s="29"/>
      <c r="H1442" s="29"/>
      <c r="I1442" s="29">
        <v>44377.664826388886</v>
      </c>
      <c r="J1442" s="29">
        <v>44379.713379629633</v>
      </c>
      <c r="K1442" s="29">
        <v>44409.009004629632</v>
      </c>
    </row>
    <row r="1443" spans="1:11" x14ac:dyDescent="0.25">
      <c r="A1443">
        <v>33711</v>
      </c>
      <c r="B1443" s="14">
        <v>44343.656999999999</v>
      </c>
      <c r="E1443" s="28">
        <v>33702</v>
      </c>
      <c r="F1443" s="29"/>
      <c r="G1443" s="29"/>
      <c r="H1443" s="29"/>
      <c r="I1443" s="29"/>
      <c r="J1443" s="29">
        <v>44407.860219907408</v>
      </c>
      <c r="K1443" s="29">
        <v>44415.302256944444</v>
      </c>
    </row>
    <row r="1444" spans="1:11" x14ac:dyDescent="0.25">
      <c r="A1444">
        <v>33723</v>
      </c>
      <c r="B1444" s="14">
        <v>44330.585139158953</v>
      </c>
      <c r="E1444" s="28">
        <v>33711</v>
      </c>
      <c r="F1444" s="29"/>
      <c r="G1444" s="29"/>
      <c r="H1444" s="29">
        <v>44343.657002314816</v>
      </c>
      <c r="I1444" s="29"/>
      <c r="J1444" s="29"/>
      <c r="K1444" s="29"/>
    </row>
    <row r="1445" spans="1:11" x14ac:dyDescent="0.25">
      <c r="A1445">
        <v>33750</v>
      </c>
      <c r="B1445" s="14">
        <v>44342.70164402006</v>
      </c>
      <c r="E1445" s="28">
        <v>33723</v>
      </c>
      <c r="F1445" s="29"/>
      <c r="G1445" s="29"/>
      <c r="H1445" s="29">
        <v>44330.585138888891</v>
      </c>
      <c r="I1445" s="29"/>
      <c r="J1445" s="29"/>
      <c r="K1445" s="29"/>
    </row>
    <row r="1446" spans="1:11" x14ac:dyDescent="0.25">
      <c r="A1446">
        <v>33758</v>
      </c>
      <c r="B1446" s="14">
        <v>44342.142987075618</v>
      </c>
      <c r="E1446" s="28">
        <v>33750</v>
      </c>
      <c r="F1446" s="29"/>
      <c r="G1446" s="29"/>
      <c r="H1446" s="29">
        <v>44342.701643518521</v>
      </c>
      <c r="I1446" s="29">
        <v>44348.565717592595</v>
      </c>
      <c r="J1446" s="29"/>
      <c r="K1446" s="29"/>
    </row>
    <row r="1447" spans="1:11" x14ac:dyDescent="0.25">
      <c r="A1447">
        <v>33797</v>
      </c>
      <c r="B1447" s="14">
        <v>44315.467825231484</v>
      </c>
      <c r="E1447" s="28">
        <v>33758</v>
      </c>
      <c r="F1447" s="29"/>
      <c r="G1447" s="29"/>
      <c r="H1447" s="29">
        <v>44342.14298611111</v>
      </c>
      <c r="I1447" s="29"/>
      <c r="J1447" s="29">
        <v>44400.367905092593</v>
      </c>
      <c r="K1447" s="29"/>
    </row>
    <row r="1448" spans="1:11" x14ac:dyDescent="0.25">
      <c r="A1448">
        <v>33805</v>
      </c>
      <c r="B1448" s="14">
        <v>44393.888537229941</v>
      </c>
      <c r="E1448" s="28">
        <v>33797</v>
      </c>
      <c r="F1448" s="29"/>
      <c r="G1448" s="29">
        <v>44315.467824074076</v>
      </c>
      <c r="H1448" s="29">
        <v>44317.683032407411</v>
      </c>
      <c r="I1448" s="29">
        <v>44352.448657407411</v>
      </c>
      <c r="J1448" s="29">
        <v>44379.464583333334</v>
      </c>
      <c r="K1448" s="29">
        <v>44409.490671296298</v>
      </c>
    </row>
    <row r="1449" spans="1:11" x14ac:dyDescent="0.25">
      <c r="A1449">
        <v>33812</v>
      </c>
      <c r="B1449" s="14">
        <v>44286.420090624997</v>
      </c>
      <c r="E1449" s="28">
        <v>33805</v>
      </c>
      <c r="F1449" s="29"/>
      <c r="G1449" s="29"/>
      <c r="H1449" s="29"/>
      <c r="I1449" s="29"/>
      <c r="J1449" s="29">
        <v>44393.888541666667</v>
      </c>
      <c r="K1449" s="29">
        <v>44409.367997685185</v>
      </c>
    </row>
    <row r="1450" spans="1:11" x14ac:dyDescent="0.25">
      <c r="A1450">
        <v>33847</v>
      </c>
      <c r="B1450" s="14">
        <v>44380.024459567903</v>
      </c>
      <c r="E1450" s="28">
        <v>33812</v>
      </c>
      <c r="F1450" s="29">
        <v>44286.420092592591</v>
      </c>
      <c r="G1450" s="29">
        <v>44288.763136574074</v>
      </c>
      <c r="H1450" s="29"/>
      <c r="I1450" s="29"/>
      <c r="J1450" s="29"/>
      <c r="K1450" s="29"/>
    </row>
    <row r="1451" spans="1:11" x14ac:dyDescent="0.25">
      <c r="A1451">
        <v>33860</v>
      </c>
      <c r="B1451" s="14">
        <v>44374.77567314815</v>
      </c>
      <c r="E1451" s="28">
        <v>33847</v>
      </c>
      <c r="F1451" s="29"/>
      <c r="G1451" s="29"/>
      <c r="H1451" s="29"/>
      <c r="I1451" s="29"/>
      <c r="J1451" s="29">
        <v>44380.024456018517</v>
      </c>
      <c r="K1451" s="29">
        <v>44415.822199074071</v>
      </c>
    </row>
    <row r="1452" spans="1:11" x14ac:dyDescent="0.25">
      <c r="A1452">
        <v>33872</v>
      </c>
      <c r="B1452" s="14">
        <v>44342.420090624997</v>
      </c>
      <c r="E1452" s="28">
        <v>33860</v>
      </c>
      <c r="F1452" s="29"/>
      <c r="G1452" s="29"/>
      <c r="H1452" s="29"/>
      <c r="I1452" s="29">
        <v>44374.775671296295</v>
      </c>
      <c r="J1452" s="29">
        <v>44390.927777777775</v>
      </c>
      <c r="K1452" s="29">
        <v>44415.77244212963</v>
      </c>
    </row>
    <row r="1453" spans="1:11" x14ac:dyDescent="0.25">
      <c r="A1453">
        <v>33899</v>
      </c>
      <c r="B1453" s="14">
        <v>44401.617097067901</v>
      </c>
      <c r="E1453" s="28">
        <v>33872</v>
      </c>
      <c r="F1453" s="29"/>
      <c r="G1453" s="29"/>
      <c r="H1453" s="29">
        <v>44342.420092592591</v>
      </c>
      <c r="I1453" s="29">
        <v>44352.089201388888</v>
      </c>
      <c r="J1453" s="29"/>
      <c r="K1453" s="29"/>
    </row>
    <row r="1454" spans="1:11" x14ac:dyDescent="0.25">
      <c r="A1454">
        <v>33907</v>
      </c>
      <c r="B1454" s="14">
        <v>44313.526333333335</v>
      </c>
      <c r="E1454" s="28">
        <v>33899</v>
      </c>
      <c r="F1454" s="29"/>
      <c r="G1454" s="29"/>
      <c r="H1454" s="29"/>
      <c r="I1454" s="29"/>
      <c r="J1454" s="29">
        <v>44401.617094907408</v>
      </c>
      <c r="K1454" s="29">
        <v>44415.97146990741</v>
      </c>
    </row>
    <row r="1455" spans="1:11" x14ac:dyDescent="0.25">
      <c r="A1455">
        <v>33915</v>
      </c>
      <c r="B1455" s="14">
        <v>44345.36185794753</v>
      </c>
      <c r="E1455" s="28">
        <v>33907</v>
      </c>
      <c r="F1455" s="29"/>
      <c r="G1455" s="29">
        <v>44313.526331018518</v>
      </c>
      <c r="H1455" s="29">
        <v>44326.329328703701</v>
      </c>
      <c r="I1455" s="29"/>
      <c r="J1455" s="29"/>
      <c r="K1455" s="29"/>
    </row>
    <row r="1456" spans="1:11" x14ac:dyDescent="0.25">
      <c r="A1456">
        <v>34036</v>
      </c>
      <c r="B1456" s="14">
        <v>44302.567339814814</v>
      </c>
      <c r="E1456" s="28">
        <v>33915</v>
      </c>
      <c r="F1456" s="29"/>
      <c r="G1456" s="29"/>
      <c r="H1456" s="29">
        <v>44345.361863425926</v>
      </c>
      <c r="I1456" s="29">
        <v>44353.310185185182</v>
      </c>
      <c r="J1456" s="29"/>
      <c r="K1456" s="29"/>
    </row>
    <row r="1457" spans="1:11" x14ac:dyDescent="0.25">
      <c r="A1457">
        <v>34039</v>
      </c>
      <c r="B1457" s="14">
        <v>44299.770414236111</v>
      </c>
      <c r="E1457" s="28">
        <v>34036</v>
      </c>
      <c r="F1457" s="29"/>
      <c r="G1457" s="29">
        <v>44302.567337962966</v>
      </c>
      <c r="H1457" s="29">
        <v>44317.517164351855</v>
      </c>
      <c r="I1457" s="29"/>
      <c r="J1457" s="29"/>
      <c r="K1457" s="29"/>
    </row>
    <row r="1458" spans="1:11" x14ac:dyDescent="0.25">
      <c r="A1458">
        <v>34040</v>
      </c>
      <c r="B1458" s="14">
        <v>44346.46633333333</v>
      </c>
      <c r="E1458" s="28">
        <v>34039</v>
      </c>
      <c r="F1458" s="29"/>
      <c r="G1458" s="29">
        <v>44299.770416666666</v>
      </c>
      <c r="H1458" s="29">
        <v>44338.005162037036</v>
      </c>
      <c r="I1458" s="29">
        <v>44350.8675</v>
      </c>
      <c r="J1458" s="29">
        <v>44382.995995370373</v>
      </c>
      <c r="K1458" s="29">
        <v>44410.762326388889</v>
      </c>
    </row>
    <row r="1459" spans="1:11" x14ac:dyDescent="0.25">
      <c r="A1459">
        <v>34043</v>
      </c>
      <c r="B1459" s="14">
        <v>44298.008278317902</v>
      </c>
      <c r="E1459" s="28">
        <v>34040</v>
      </c>
      <c r="F1459" s="29"/>
      <c r="G1459" s="29"/>
      <c r="H1459" s="29">
        <v>44346.466331018521</v>
      </c>
      <c r="I1459" s="29">
        <v>44362.697337962964</v>
      </c>
      <c r="J1459" s="29"/>
      <c r="K1459" s="29"/>
    </row>
    <row r="1460" spans="1:11" x14ac:dyDescent="0.25">
      <c r="A1460">
        <v>34107</v>
      </c>
      <c r="B1460" s="14">
        <v>44374.926967631174</v>
      </c>
      <c r="E1460" s="28">
        <v>34043</v>
      </c>
      <c r="F1460" s="29"/>
      <c r="G1460" s="29">
        <v>44298.008275462962</v>
      </c>
      <c r="H1460" s="29">
        <v>44317.64744212963</v>
      </c>
      <c r="I1460" s="29">
        <v>44351.794687499998</v>
      </c>
      <c r="J1460" s="29"/>
      <c r="K1460" s="29"/>
    </row>
    <row r="1461" spans="1:11" x14ac:dyDescent="0.25">
      <c r="A1461">
        <v>34132</v>
      </c>
      <c r="B1461" s="14">
        <v>44398.663618132719</v>
      </c>
      <c r="E1461" s="28">
        <v>34107</v>
      </c>
      <c r="F1461" s="29"/>
      <c r="G1461" s="29"/>
      <c r="H1461" s="29"/>
      <c r="I1461" s="29">
        <v>44374.92696759259</v>
      </c>
      <c r="J1461" s="29">
        <v>44386.305613425924</v>
      </c>
      <c r="K1461" s="29">
        <v>44415.794999999998</v>
      </c>
    </row>
    <row r="1462" spans="1:11" x14ac:dyDescent="0.25">
      <c r="A1462">
        <v>34209</v>
      </c>
      <c r="B1462" s="14">
        <v>44316.707711998453</v>
      </c>
      <c r="E1462" s="28">
        <v>34132</v>
      </c>
      <c r="F1462" s="29"/>
      <c r="G1462" s="29"/>
      <c r="H1462" s="29"/>
      <c r="I1462" s="29"/>
      <c r="J1462" s="29">
        <v>44398.663622685184</v>
      </c>
      <c r="K1462" s="29">
        <v>44409.805104166669</v>
      </c>
    </row>
    <row r="1463" spans="1:11" x14ac:dyDescent="0.25">
      <c r="A1463">
        <v>34217</v>
      </c>
      <c r="B1463" s="14">
        <v>44409.733197415124</v>
      </c>
      <c r="E1463" s="28">
        <v>34209</v>
      </c>
      <c r="F1463" s="29"/>
      <c r="G1463" s="29">
        <v>44316.707708333335</v>
      </c>
      <c r="H1463" s="29">
        <v>44322.801562499997</v>
      </c>
      <c r="I1463" s="29"/>
      <c r="J1463" s="29"/>
      <c r="K1463" s="29"/>
    </row>
    <row r="1464" spans="1:11" x14ac:dyDescent="0.25">
      <c r="A1464">
        <v>34272</v>
      </c>
      <c r="B1464" s="14">
        <v>44308.508278317902</v>
      </c>
      <c r="E1464" s="28">
        <v>34217</v>
      </c>
      <c r="F1464" s="29"/>
      <c r="G1464" s="29"/>
      <c r="H1464" s="29"/>
      <c r="I1464" s="29"/>
      <c r="J1464" s="29"/>
      <c r="K1464" s="29">
        <v>44409.733194444445</v>
      </c>
    </row>
    <row r="1465" spans="1:11" x14ac:dyDescent="0.25">
      <c r="A1465">
        <v>34288</v>
      </c>
      <c r="B1465" s="14">
        <v>44394.020414236111</v>
      </c>
      <c r="E1465" s="28">
        <v>34272</v>
      </c>
      <c r="F1465" s="29"/>
      <c r="G1465" s="29">
        <v>44308.508275462962</v>
      </c>
      <c r="H1465" s="29">
        <v>44324.079409722224</v>
      </c>
      <c r="I1465" s="29">
        <v>44348.037407407406</v>
      </c>
      <c r="J1465" s="29">
        <v>44389.628020833334</v>
      </c>
      <c r="K1465" s="29">
        <v>44412.720254629632</v>
      </c>
    </row>
    <row r="1466" spans="1:11" x14ac:dyDescent="0.25">
      <c r="A1466">
        <v>34336</v>
      </c>
      <c r="B1466" s="14">
        <v>44367.401104783952</v>
      </c>
      <c r="E1466" s="28">
        <v>34288</v>
      </c>
      <c r="F1466" s="29"/>
      <c r="G1466" s="29"/>
      <c r="H1466" s="29"/>
      <c r="I1466" s="29"/>
      <c r="J1466" s="29">
        <v>44394.020416666666</v>
      </c>
      <c r="K1466" s="29">
        <v>44411.756655092591</v>
      </c>
    </row>
    <row r="1467" spans="1:11" x14ac:dyDescent="0.25">
      <c r="A1467">
        <v>34346</v>
      </c>
      <c r="B1467" s="14">
        <v>44307.643796103395</v>
      </c>
      <c r="E1467" s="28">
        <v>34336</v>
      </c>
      <c r="F1467" s="29"/>
      <c r="G1467" s="29"/>
      <c r="H1467" s="29"/>
      <c r="I1467" s="29">
        <v>44367.401099537034</v>
      </c>
      <c r="J1467" s="29">
        <v>44379.636516203704</v>
      </c>
      <c r="K1467" s="29">
        <v>44420.316122685188</v>
      </c>
    </row>
    <row r="1468" spans="1:11" x14ac:dyDescent="0.25">
      <c r="A1468">
        <v>34356</v>
      </c>
      <c r="B1468" s="14">
        <v>44337.913618132719</v>
      </c>
      <c r="E1468" s="28">
        <v>34346</v>
      </c>
      <c r="F1468" s="29"/>
      <c r="G1468" s="29">
        <v>44307.643796296295</v>
      </c>
      <c r="H1468" s="29">
        <v>44319.535381944443</v>
      </c>
      <c r="I1468" s="29">
        <v>44348.834733796299</v>
      </c>
      <c r="J1468" s="29">
        <v>44391.80400462963</v>
      </c>
      <c r="K1468" s="29">
        <v>44414.634085648147</v>
      </c>
    </row>
    <row r="1469" spans="1:11" x14ac:dyDescent="0.25">
      <c r="A1469">
        <v>34362</v>
      </c>
      <c r="B1469" s="14">
        <v>44335.629233024694</v>
      </c>
      <c r="E1469" s="28">
        <v>34356</v>
      </c>
      <c r="F1469" s="29"/>
      <c r="G1469" s="29"/>
      <c r="H1469" s="29">
        <v>44337.913622685184</v>
      </c>
      <c r="I1469" s="29"/>
      <c r="J1469" s="29"/>
      <c r="K1469" s="29"/>
    </row>
    <row r="1470" spans="1:11" x14ac:dyDescent="0.25">
      <c r="A1470">
        <v>34363</v>
      </c>
      <c r="B1470" s="14">
        <v>44358.706902932099</v>
      </c>
      <c r="E1470" s="28">
        <v>34362</v>
      </c>
      <c r="F1470" s="29"/>
      <c r="G1470" s="29"/>
      <c r="H1470" s="29">
        <v>44335.629236111112</v>
      </c>
      <c r="I1470" s="29">
        <v>44359.716608796298</v>
      </c>
      <c r="J1470" s="29">
        <v>44380.710138888891</v>
      </c>
      <c r="K1470" s="29">
        <v>44415.803993055553</v>
      </c>
    </row>
    <row r="1471" spans="1:11" x14ac:dyDescent="0.25">
      <c r="A1471">
        <v>34372</v>
      </c>
      <c r="B1471" s="14">
        <v>44385.981579282408</v>
      </c>
      <c r="E1471" s="28">
        <v>34363</v>
      </c>
      <c r="F1471" s="29"/>
      <c r="G1471" s="29"/>
      <c r="H1471" s="29"/>
      <c r="I1471" s="29">
        <v>44358.70689814815</v>
      </c>
      <c r="J1471" s="29">
        <v>44380.256747685184</v>
      </c>
      <c r="K1471" s="29">
        <v>44421.719849537039</v>
      </c>
    </row>
    <row r="1472" spans="1:11" x14ac:dyDescent="0.25">
      <c r="A1472">
        <v>34387</v>
      </c>
      <c r="B1472" s="14">
        <v>44377.975106790123</v>
      </c>
      <c r="E1472" s="28">
        <v>34372</v>
      </c>
      <c r="F1472" s="29"/>
      <c r="G1472" s="29"/>
      <c r="H1472" s="29"/>
      <c r="I1472" s="29"/>
      <c r="J1472" s="29">
        <v>44385.981574074074</v>
      </c>
      <c r="K1472" s="29"/>
    </row>
    <row r="1473" spans="1:11" x14ac:dyDescent="0.25">
      <c r="A1473">
        <v>34396</v>
      </c>
      <c r="B1473" s="14">
        <v>44360.332956944447</v>
      </c>
      <c r="E1473" s="28">
        <v>34387</v>
      </c>
      <c r="F1473" s="29"/>
      <c r="G1473" s="29"/>
      <c r="H1473" s="29"/>
      <c r="I1473" s="29">
        <v>44377.975104166668</v>
      </c>
      <c r="J1473" s="29">
        <v>44393.84888888889</v>
      </c>
      <c r="K1473" s="29">
        <v>44422.451608796298</v>
      </c>
    </row>
    <row r="1474" spans="1:11" x14ac:dyDescent="0.25">
      <c r="A1474">
        <v>34466</v>
      </c>
      <c r="B1474" s="14">
        <v>44376.828666666668</v>
      </c>
      <c r="E1474" s="28">
        <v>34396</v>
      </c>
      <c r="F1474" s="29"/>
      <c r="G1474" s="29"/>
      <c r="H1474" s="29"/>
      <c r="I1474" s="29">
        <v>44360.332951388889</v>
      </c>
      <c r="J1474" s="29">
        <v>44386.603750000002</v>
      </c>
      <c r="K1474" s="29">
        <v>44409.087280092594</v>
      </c>
    </row>
    <row r="1475" spans="1:11" x14ac:dyDescent="0.25">
      <c r="A1475">
        <v>34511</v>
      </c>
      <c r="B1475" s="14">
        <v>44399.717016165123</v>
      </c>
      <c r="E1475" s="28">
        <v>34466</v>
      </c>
      <c r="F1475" s="29"/>
      <c r="G1475" s="29"/>
      <c r="H1475" s="29"/>
      <c r="I1475" s="29">
        <v>44376.828668981485</v>
      </c>
      <c r="J1475" s="29">
        <v>44385.775995370372</v>
      </c>
      <c r="K1475" s="29">
        <v>44410.05196759259</v>
      </c>
    </row>
    <row r="1476" spans="1:11" x14ac:dyDescent="0.25">
      <c r="A1476">
        <v>34520</v>
      </c>
      <c r="B1476" s="14">
        <v>44344.681417476851</v>
      </c>
      <c r="E1476" s="28">
        <v>34511</v>
      </c>
      <c r="F1476" s="29"/>
      <c r="G1476" s="29"/>
      <c r="H1476" s="29"/>
      <c r="I1476" s="29"/>
      <c r="J1476" s="29">
        <v>44399.717013888891</v>
      </c>
      <c r="K1476" s="29"/>
    </row>
    <row r="1477" spans="1:11" x14ac:dyDescent="0.25">
      <c r="A1477">
        <v>34533</v>
      </c>
      <c r="B1477" s="14">
        <v>44310.574968711422</v>
      </c>
      <c r="E1477" s="28">
        <v>34520</v>
      </c>
      <c r="F1477" s="29"/>
      <c r="G1477" s="29"/>
      <c r="H1477" s="29">
        <v>44344.68141203704</v>
      </c>
      <c r="I1477" s="29">
        <v>44349.419282407405</v>
      </c>
      <c r="J1477" s="29">
        <v>44380.602129629631</v>
      </c>
      <c r="K1477" s="29">
        <v>44409.80840277778</v>
      </c>
    </row>
    <row r="1478" spans="1:11" x14ac:dyDescent="0.25">
      <c r="A1478">
        <v>34576</v>
      </c>
      <c r="B1478" s="14">
        <v>44376.869524266978</v>
      </c>
      <c r="E1478" s="28">
        <v>34533</v>
      </c>
      <c r="F1478" s="29"/>
      <c r="G1478" s="29">
        <v>44310.574965277781</v>
      </c>
      <c r="H1478" s="29">
        <v>44330.376331018517</v>
      </c>
      <c r="I1478" s="29"/>
      <c r="J1478" s="29"/>
      <c r="K1478" s="29"/>
    </row>
    <row r="1479" spans="1:11" x14ac:dyDescent="0.25">
      <c r="A1479">
        <v>34645</v>
      </c>
      <c r="B1479" s="14">
        <v>44358.498333333337</v>
      </c>
      <c r="E1479" s="28">
        <v>34576</v>
      </c>
      <c r="F1479" s="29"/>
      <c r="G1479" s="29"/>
      <c r="H1479" s="29"/>
      <c r="I1479" s="29">
        <v>44376.869525462964</v>
      </c>
      <c r="J1479" s="29">
        <v>44379.795092592591</v>
      </c>
      <c r="K1479" s="29"/>
    </row>
    <row r="1480" spans="1:11" x14ac:dyDescent="0.25">
      <c r="A1480">
        <v>34648</v>
      </c>
      <c r="B1480" s="14">
        <v>44317.677372183643</v>
      </c>
      <c r="E1480" s="28">
        <v>34645</v>
      </c>
      <c r="F1480" s="29"/>
      <c r="G1480" s="29"/>
      <c r="H1480" s="29"/>
      <c r="I1480" s="29">
        <v>44358.498333333337</v>
      </c>
      <c r="J1480" s="29">
        <v>44383.430335648147</v>
      </c>
      <c r="K1480" s="29">
        <v>44423.788622685184</v>
      </c>
    </row>
    <row r="1481" spans="1:11" x14ac:dyDescent="0.25">
      <c r="A1481">
        <v>34650</v>
      </c>
      <c r="B1481" s="14">
        <v>44345.575430401237</v>
      </c>
      <c r="E1481" s="28">
        <v>34648</v>
      </c>
      <c r="F1481" s="29"/>
      <c r="G1481" s="29"/>
      <c r="H1481" s="29">
        <v>44317.677372685182</v>
      </c>
      <c r="I1481" s="29"/>
      <c r="J1481" s="29"/>
      <c r="K1481" s="29"/>
    </row>
    <row r="1482" spans="1:11" x14ac:dyDescent="0.25">
      <c r="A1482">
        <v>34674</v>
      </c>
      <c r="B1482" s="14">
        <v>44343.661190933643</v>
      </c>
      <c r="E1482" s="28">
        <v>34650</v>
      </c>
      <c r="F1482" s="29"/>
      <c r="G1482" s="29"/>
      <c r="H1482" s="29">
        <v>44345.575428240743</v>
      </c>
      <c r="I1482" s="29">
        <v>44350.717824074076</v>
      </c>
      <c r="J1482" s="29">
        <v>44382.818148148152</v>
      </c>
      <c r="K1482" s="29">
        <v>44409.452453703707</v>
      </c>
    </row>
    <row r="1483" spans="1:11" x14ac:dyDescent="0.25">
      <c r="A1483">
        <v>34685</v>
      </c>
      <c r="B1483" s="14">
        <v>44395.372722569446</v>
      </c>
      <c r="E1483" s="28">
        <v>34674</v>
      </c>
      <c r="F1483" s="29"/>
      <c r="G1483" s="29"/>
      <c r="H1483" s="29">
        <v>44343.661192129628</v>
      </c>
      <c r="I1483" s="29">
        <v>44352.456192129626</v>
      </c>
      <c r="J1483" s="29"/>
      <c r="K1483" s="29">
        <v>44416.496145833335</v>
      </c>
    </row>
    <row r="1484" spans="1:11" x14ac:dyDescent="0.25">
      <c r="A1484">
        <v>34701</v>
      </c>
      <c r="B1484" s="14">
        <v>44289.855770216047</v>
      </c>
      <c r="E1484" s="28">
        <v>34685</v>
      </c>
      <c r="F1484" s="29"/>
      <c r="G1484" s="29"/>
      <c r="H1484" s="29"/>
      <c r="I1484" s="29"/>
      <c r="J1484" s="29">
        <v>44395.372719907406</v>
      </c>
      <c r="K1484" s="29">
        <v>44413.675347222219</v>
      </c>
    </row>
    <row r="1485" spans="1:11" x14ac:dyDescent="0.25">
      <c r="A1485">
        <v>34732</v>
      </c>
      <c r="B1485" s="14">
        <v>44402.822598688268</v>
      </c>
      <c r="E1485" s="28">
        <v>34701</v>
      </c>
      <c r="F1485" s="29"/>
      <c r="G1485" s="29">
        <v>44289.855775462966</v>
      </c>
      <c r="H1485" s="29">
        <v>44321.493310185186</v>
      </c>
      <c r="I1485" s="29">
        <v>44350.567743055559</v>
      </c>
      <c r="J1485" s="29">
        <v>44383.539004629631</v>
      </c>
      <c r="K1485" s="29"/>
    </row>
    <row r="1486" spans="1:11" x14ac:dyDescent="0.25">
      <c r="A1486">
        <v>34745</v>
      </c>
      <c r="B1486" s="14">
        <v>44316.82462137346</v>
      </c>
      <c r="E1486" s="28">
        <v>34732</v>
      </c>
      <c r="F1486" s="29"/>
      <c r="G1486" s="29"/>
      <c r="H1486" s="29"/>
      <c r="I1486" s="29"/>
      <c r="J1486" s="29">
        <v>44402.822604166664</v>
      </c>
      <c r="K1486" s="29">
        <v>44412.720659722225</v>
      </c>
    </row>
    <row r="1487" spans="1:11" x14ac:dyDescent="0.25">
      <c r="A1487">
        <v>34773</v>
      </c>
      <c r="B1487" s="14">
        <v>44345.756279166664</v>
      </c>
      <c r="E1487" s="28">
        <v>34745</v>
      </c>
      <c r="F1487" s="29"/>
      <c r="G1487" s="29">
        <v>44316.824618055558</v>
      </c>
      <c r="H1487" s="29">
        <v>44323.845659722225</v>
      </c>
      <c r="I1487" s="29"/>
      <c r="J1487" s="29"/>
      <c r="K1487" s="29"/>
    </row>
    <row r="1488" spans="1:11" x14ac:dyDescent="0.25">
      <c r="A1488">
        <v>34789</v>
      </c>
      <c r="B1488" s="14">
        <v>44354.128828472225</v>
      </c>
      <c r="E1488" s="28">
        <v>34773</v>
      </c>
      <c r="F1488" s="29"/>
      <c r="G1488" s="29"/>
      <c r="H1488" s="29">
        <v>44345.756284722222</v>
      </c>
      <c r="I1488" s="29">
        <v>44357.882465277777</v>
      </c>
      <c r="J1488" s="29">
        <v>44381.626805555556</v>
      </c>
      <c r="K1488" s="29">
        <v>44421.562083333331</v>
      </c>
    </row>
    <row r="1489" spans="1:11" x14ac:dyDescent="0.25">
      <c r="A1489">
        <v>34794</v>
      </c>
      <c r="B1489" s="14">
        <v>44377.570171527776</v>
      </c>
      <c r="E1489" s="28">
        <v>34789</v>
      </c>
      <c r="F1489" s="29"/>
      <c r="G1489" s="29"/>
      <c r="H1489" s="29"/>
      <c r="I1489" s="29">
        <v>44354.128831018519</v>
      </c>
      <c r="J1489" s="29">
        <v>44381.036597222221</v>
      </c>
      <c r="K1489" s="29"/>
    </row>
    <row r="1490" spans="1:11" x14ac:dyDescent="0.25">
      <c r="A1490">
        <v>34807</v>
      </c>
      <c r="B1490" s="14">
        <v>44344.565317168213</v>
      </c>
      <c r="E1490" s="28">
        <v>34794</v>
      </c>
      <c r="F1490" s="29"/>
      <c r="G1490" s="29"/>
      <c r="H1490" s="29"/>
      <c r="I1490" s="29">
        <v>44377.570173611108</v>
      </c>
      <c r="J1490" s="29">
        <v>44380.23810185185</v>
      </c>
      <c r="K1490" s="29">
        <v>44419.664027777777</v>
      </c>
    </row>
    <row r="1491" spans="1:11" x14ac:dyDescent="0.25">
      <c r="A1491">
        <v>34810</v>
      </c>
      <c r="B1491" s="14">
        <v>44345.644605169757</v>
      </c>
      <c r="E1491" s="28">
        <v>34807</v>
      </c>
      <c r="F1491" s="29"/>
      <c r="G1491" s="29"/>
      <c r="H1491" s="29">
        <v>44344.565312500003</v>
      </c>
      <c r="I1491" s="29">
        <v>44359.688298611109</v>
      </c>
      <c r="J1491" s="29"/>
      <c r="K1491" s="29"/>
    </row>
    <row r="1492" spans="1:11" x14ac:dyDescent="0.25">
      <c r="A1492">
        <v>34815</v>
      </c>
      <c r="B1492" s="14">
        <v>44322.753828472225</v>
      </c>
      <c r="E1492" s="28">
        <v>34810</v>
      </c>
      <c r="F1492" s="29"/>
      <c r="G1492" s="29"/>
      <c r="H1492" s="29">
        <v>44345.644606481481</v>
      </c>
      <c r="I1492" s="29">
        <v>44353.822604166664</v>
      </c>
      <c r="J1492" s="29">
        <v>44395.685335648152</v>
      </c>
      <c r="K1492" s="29">
        <v>44409.785381944443</v>
      </c>
    </row>
    <row r="1493" spans="1:11" x14ac:dyDescent="0.25">
      <c r="A1493">
        <v>34846</v>
      </c>
      <c r="B1493" s="14">
        <v>44377.717420717592</v>
      </c>
      <c r="E1493" s="28">
        <v>34815</v>
      </c>
      <c r="F1493" s="29"/>
      <c r="G1493" s="29"/>
      <c r="H1493" s="29">
        <v>44322.753831018519</v>
      </c>
      <c r="I1493" s="29">
        <v>44348.669687499998</v>
      </c>
      <c r="J1493" s="29">
        <v>44383.830995370372</v>
      </c>
      <c r="K1493" s="29">
        <v>44409.130798611113</v>
      </c>
    </row>
    <row r="1494" spans="1:11" x14ac:dyDescent="0.25">
      <c r="A1494">
        <v>34878</v>
      </c>
      <c r="B1494" s="14">
        <v>44372.496333333336</v>
      </c>
      <c r="E1494" s="28">
        <v>34846</v>
      </c>
      <c r="F1494" s="29"/>
      <c r="G1494" s="29"/>
      <c r="H1494" s="29"/>
      <c r="I1494" s="29">
        <v>44377.717418981483</v>
      </c>
      <c r="J1494" s="29">
        <v>44386.79347222222</v>
      </c>
      <c r="K1494" s="29"/>
    </row>
    <row r="1495" spans="1:11" x14ac:dyDescent="0.25">
      <c r="A1495">
        <v>34935</v>
      </c>
      <c r="B1495" s="14">
        <v>44336.582307445984</v>
      </c>
      <c r="E1495" s="28">
        <v>34878</v>
      </c>
      <c r="F1495" s="29"/>
      <c r="G1495" s="29"/>
      <c r="H1495" s="29"/>
      <c r="I1495" s="29">
        <v>44372.496331018519</v>
      </c>
      <c r="J1495" s="29">
        <v>44378.950428240743</v>
      </c>
      <c r="K1495" s="29"/>
    </row>
    <row r="1496" spans="1:11" x14ac:dyDescent="0.25">
      <c r="A1496">
        <v>34957</v>
      </c>
      <c r="B1496" s="14">
        <v>44392.908359220681</v>
      </c>
      <c r="E1496" s="28">
        <v>34935</v>
      </c>
      <c r="F1496" s="29"/>
      <c r="G1496" s="29"/>
      <c r="H1496" s="29">
        <v>44336.582303240742</v>
      </c>
      <c r="I1496" s="29">
        <v>44357.745740740742</v>
      </c>
      <c r="J1496" s="29"/>
      <c r="K1496" s="29"/>
    </row>
    <row r="1497" spans="1:11" x14ac:dyDescent="0.25">
      <c r="A1497">
        <v>34987</v>
      </c>
      <c r="B1497" s="14">
        <v>44304.668877044751</v>
      </c>
      <c r="E1497" s="28">
        <v>34957</v>
      </c>
      <c r="F1497" s="29"/>
      <c r="G1497" s="29"/>
      <c r="H1497" s="29"/>
      <c r="I1497" s="29"/>
      <c r="J1497" s="29">
        <v>44392.908356481479</v>
      </c>
      <c r="K1497" s="29">
        <v>44411.753020833334</v>
      </c>
    </row>
    <row r="1498" spans="1:11" x14ac:dyDescent="0.25">
      <c r="A1498">
        <v>35001</v>
      </c>
      <c r="B1498" s="14">
        <v>44337.791854359566</v>
      </c>
      <c r="E1498" s="28">
        <v>34987</v>
      </c>
      <c r="F1498" s="29"/>
      <c r="G1498" s="29">
        <v>44304.668877314813</v>
      </c>
      <c r="H1498" s="29">
        <v>44322.756249999999</v>
      </c>
      <c r="I1498" s="29">
        <v>44353.0390625</v>
      </c>
      <c r="J1498" s="29">
        <v>44380.269513888888</v>
      </c>
      <c r="K1498" s="29">
        <v>44412.685057870367</v>
      </c>
    </row>
    <row r="1499" spans="1:11" x14ac:dyDescent="0.25">
      <c r="A1499">
        <v>35099</v>
      </c>
      <c r="B1499" s="14">
        <v>44358.907954706789</v>
      </c>
      <c r="E1499" s="28">
        <v>35001</v>
      </c>
      <c r="F1499" s="29"/>
      <c r="G1499" s="29"/>
      <c r="H1499" s="29">
        <v>44337.791851851849</v>
      </c>
      <c r="I1499" s="29">
        <v>44353.832337962966</v>
      </c>
      <c r="J1499" s="29">
        <v>44380.754641203705</v>
      </c>
      <c r="K1499" s="29">
        <v>44416.85496527778</v>
      </c>
    </row>
    <row r="1500" spans="1:11" x14ac:dyDescent="0.25">
      <c r="A1500">
        <v>35105</v>
      </c>
      <c r="B1500" s="14">
        <v>44309.790236265435</v>
      </c>
      <c r="E1500" s="28">
        <v>35099</v>
      </c>
      <c r="F1500" s="29"/>
      <c r="G1500" s="29"/>
      <c r="H1500" s="29"/>
      <c r="I1500" s="29">
        <v>44358.907951388886</v>
      </c>
      <c r="J1500" s="29">
        <v>44408.042905092596</v>
      </c>
      <c r="K1500" s="29">
        <v>44410.597280092596</v>
      </c>
    </row>
    <row r="1501" spans="1:11" x14ac:dyDescent="0.25">
      <c r="A1501">
        <v>35131</v>
      </c>
      <c r="B1501" s="14">
        <v>44292.551967631174</v>
      </c>
      <c r="E1501" s="28">
        <v>35105</v>
      </c>
      <c r="F1501" s="29"/>
      <c r="G1501" s="29">
        <v>44309.790231481478</v>
      </c>
      <c r="H1501" s="29">
        <v>44321.858194444445</v>
      </c>
      <c r="I1501" s="29"/>
      <c r="J1501" s="29"/>
      <c r="K1501" s="29"/>
    </row>
    <row r="1502" spans="1:11" x14ac:dyDescent="0.25">
      <c r="A1502">
        <v>35132</v>
      </c>
      <c r="B1502" s="14">
        <v>44374.085940123456</v>
      </c>
      <c r="E1502" s="28">
        <v>35131</v>
      </c>
      <c r="F1502" s="29"/>
      <c r="G1502" s="29">
        <v>44292.55196759259</v>
      </c>
      <c r="H1502" s="29">
        <v>44318.128020833334</v>
      </c>
      <c r="I1502" s="29">
        <v>44350.649050925924</v>
      </c>
      <c r="J1502" s="29"/>
      <c r="K1502" s="29">
        <v>44413.886921296296</v>
      </c>
    </row>
    <row r="1503" spans="1:11" x14ac:dyDescent="0.25">
      <c r="A1503">
        <v>35142</v>
      </c>
      <c r="B1503" s="14">
        <v>44298.389750810187</v>
      </c>
      <c r="E1503" s="28">
        <v>35132</v>
      </c>
      <c r="F1503" s="29"/>
      <c r="G1503" s="29"/>
      <c r="H1503" s="29"/>
      <c r="I1503" s="29">
        <v>44374.0859375</v>
      </c>
      <c r="J1503" s="29">
        <v>44381.510636574072</v>
      </c>
      <c r="K1503" s="29">
        <v>44409.61346064815</v>
      </c>
    </row>
    <row r="1504" spans="1:11" x14ac:dyDescent="0.25">
      <c r="A1504">
        <v>35166</v>
      </c>
      <c r="B1504" s="14">
        <v>44342.731983834878</v>
      </c>
      <c r="E1504" s="28">
        <v>35142</v>
      </c>
      <c r="F1504" s="29"/>
      <c r="G1504" s="29">
        <v>44298.389745370368</v>
      </c>
      <c r="H1504" s="29"/>
      <c r="I1504" s="29"/>
      <c r="J1504" s="29"/>
      <c r="K1504" s="29"/>
    </row>
    <row r="1505" spans="1:11" x14ac:dyDescent="0.25">
      <c r="A1505">
        <v>35191</v>
      </c>
      <c r="B1505" s="14">
        <v>44377.905527507719</v>
      </c>
      <c r="E1505" s="28">
        <v>35166</v>
      </c>
      <c r="F1505" s="29"/>
      <c r="G1505" s="29"/>
      <c r="H1505" s="29">
        <v>44342.731979166667</v>
      </c>
      <c r="I1505" s="29">
        <v>44351.680208333331</v>
      </c>
      <c r="J1505" s="29">
        <v>44393.615474537037</v>
      </c>
      <c r="K1505" s="29">
        <v>44424.887326388889</v>
      </c>
    </row>
    <row r="1506" spans="1:11" x14ac:dyDescent="0.25">
      <c r="A1506">
        <v>35193</v>
      </c>
      <c r="B1506" s="14">
        <v>44308.661190933643</v>
      </c>
      <c r="E1506" s="28">
        <v>35191</v>
      </c>
      <c r="F1506" s="29"/>
      <c r="G1506" s="29"/>
      <c r="H1506" s="29"/>
      <c r="I1506" s="29">
        <v>44377.905532407407</v>
      </c>
      <c r="J1506" s="29">
        <v>44386.565717592595</v>
      </c>
      <c r="K1506" s="29">
        <v>44430.01394675926</v>
      </c>
    </row>
    <row r="1507" spans="1:11" x14ac:dyDescent="0.25">
      <c r="A1507">
        <v>35195</v>
      </c>
      <c r="B1507" s="14">
        <v>44361.814508101852</v>
      </c>
      <c r="E1507" s="28">
        <v>35193</v>
      </c>
      <c r="F1507" s="29"/>
      <c r="G1507" s="29">
        <v>44308.661192129628</v>
      </c>
      <c r="H1507" s="29">
        <v>44334.619120370371</v>
      </c>
      <c r="I1507" s="29">
        <v>44350.648240740738</v>
      </c>
      <c r="J1507" s="29">
        <v>44391.785787037035</v>
      </c>
      <c r="K1507" s="29">
        <v>44411.541446759256</v>
      </c>
    </row>
    <row r="1508" spans="1:11" x14ac:dyDescent="0.25">
      <c r="A1508">
        <v>35220</v>
      </c>
      <c r="B1508" s="14">
        <v>44376.574216820991</v>
      </c>
      <c r="E1508" s="28">
        <v>35195</v>
      </c>
      <c r="F1508" s="29"/>
      <c r="G1508" s="29"/>
      <c r="H1508" s="29"/>
      <c r="I1508" s="29">
        <v>44361.814502314817</v>
      </c>
      <c r="J1508" s="29">
        <v>44381.599537037036</v>
      </c>
      <c r="K1508" s="29">
        <v>44424.736840277779</v>
      </c>
    </row>
    <row r="1509" spans="1:11" x14ac:dyDescent="0.25">
      <c r="A1509">
        <v>35228</v>
      </c>
      <c r="B1509" s="14">
        <v>44340.974702276231</v>
      </c>
      <c r="E1509" s="28">
        <v>35220</v>
      </c>
      <c r="F1509" s="29"/>
      <c r="G1509" s="29"/>
      <c r="H1509" s="29"/>
      <c r="I1509" s="29">
        <v>44376.574212962965</v>
      </c>
      <c r="J1509" s="29">
        <v>44380.491689814815</v>
      </c>
      <c r="K1509" s="29"/>
    </row>
    <row r="1510" spans="1:11" x14ac:dyDescent="0.25">
      <c r="A1510">
        <v>35234</v>
      </c>
      <c r="B1510" s="14">
        <v>44330.816126234567</v>
      </c>
      <c r="E1510" s="28">
        <v>35228</v>
      </c>
      <c r="F1510" s="29"/>
      <c r="G1510" s="29"/>
      <c r="H1510" s="29">
        <v>44340.974699074075</v>
      </c>
      <c r="I1510" s="29">
        <v>44350.817743055559</v>
      </c>
      <c r="J1510" s="29"/>
      <c r="K1510" s="29"/>
    </row>
    <row r="1511" spans="1:11" x14ac:dyDescent="0.25">
      <c r="A1511">
        <v>35249</v>
      </c>
      <c r="B1511" s="14">
        <v>44288.650999999998</v>
      </c>
      <c r="E1511" s="28">
        <v>35234</v>
      </c>
      <c r="F1511" s="29"/>
      <c r="G1511" s="29"/>
      <c r="H1511" s="29">
        <v>44330.816122685188</v>
      </c>
      <c r="I1511" s="29">
        <v>44353.920995370368</v>
      </c>
      <c r="J1511" s="29"/>
      <c r="K1511" s="29"/>
    </row>
    <row r="1512" spans="1:11" x14ac:dyDescent="0.25">
      <c r="A1512">
        <v>35280</v>
      </c>
      <c r="B1512" s="14">
        <v>44303.790673533949</v>
      </c>
      <c r="E1512" s="28">
        <v>35249</v>
      </c>
      <c r="F1512" s="29"/>
      <c r="G1512" s="29">
        <v>44288.650995370372</v>
      </c>
      <c r="H1512" s="29">
        <v>44317.480370370373</v>
      </c>
      <c r="I1512" s="29">
        <v>44356.648645833331</v>
      </c>
      <c r="J1512" s="29"/>
      <c r="K1512" s="29"/>
    </row>
    <row r="1513" spans="1:11" x14ac:dyDescent="0.25">
      <c r="A1513">
        <v>35313</v>
      </c>
      <c r="B1513" s="14">
        <v>44286.681821990744</v>
      </c>
      <c r="E1513" s="28">
        <v>35280</v>
      </c>
      <c r="F1513" s="29"/>
      <c r="G1513" s="29">
        <v>44303.790671296294</v>
      </c>
      <c r="H1513" s="29"/>
      <c r="I1513" s="29"/>
      <c r="J1513" s="29"/>
      <c r="K1513" s="29"/>
    </row>
    <row r="1514" spans="1:11" x14ac:dyDescent="0.25">
      <c r="A1514">
        <v>35331</v>
      </c>
      <c r="B1514" s="14">
        <v>44306.80318121142</v>
      </c>
      <c r="E1514" s="28">
        <v>35313</v>
      </c>
      <c r="F1514" s="29">
        <v>44286.681817129633</v>
      </c>
      <c r="G1514" s="29">
        <v>44288.782141203701</v>
      </c>
      <c r="H1514" s="29">
        <v>44317.908564814818</v>
      </c>
      <c r="I1514" s="29">
        <v>44351.604155092595</v>
      </c>
      <c r="J1514" s="29">
        <v>44388.435891203706</v>
      </c>
      <c r="K1514" s="29">
        <v>44409.808032407411</v>
      </c>
    </row>
    <row r="1515" spans="1:11" x14ac:dyDescent="0.25">
      <c r="A1515">
        <v>35469</v>
      </c>
      <c r="B1515" s="14">
        <v>44342.749378665125</v>
      </c>
      <c r="E1515" s="28">
        <v>35331</v>
      </c>
      <c r="F1515" s="29"/>
      <c r="G1515" s="29">
        <v>44306.803182870368</v>
      </c>
      <c r="H1515" s="29">
        <v>44317.423657407409</v>
      </c>
      <c r="I1515" s="29">
        <v>44374.057222222225</v>
      </c>
      <c r="J1515" s="29">
        <v>44380.846875000003</v>
      </c>
      <c r="K1515" s="29">
        <v>44411.572337962964</v>
      </c>
    </row>
    <row r="1516" spans="1:11" x14ac:dyDescent="0.25">
      <c r="A1516">
        <v>35473</v>
      </c>
      <c r="B1516" s="14">
        <v>44408.789427199074</v>
      </c>
      <c r="E1516" s="28">
        <v>35469</v>
      </c>
      <c r="F1516" s="29"/>
      <c r="G1516" s="29"/>
      <c r="H1516" s="29">
        <v>44342.749374999999</v>
      </c>
      <c r="I1516" s="29">
        <v>44348.699212962965</v>
      </c>
      <c r="J1516" s="29">
        <v>44381.917662037034</v>
      </c>
      <c r="K1516" s="29">
        <v>44428.658761574072</v>
      </c>
    </row>
    <row r="1517" spans="1:11" x14ac:dyDescent="0.25">
      <c r="A1517">
        <v>35493</v>
      </c>
      <c r="B1517" s="14">
        <v>44346.713779938269</v>
      </c>
      <c r="E1517" s="28">
        <v>35473</v>
      </c>
      <c r="F1517" s="29"/>
      <c r="G1517" s="29"/>
      <c r="H1517" s="29"/>
      <c r="I1517" s="29"/>
      <c r="J1517" s="29">
        <v>44408.78943287037</v>
      </c>
      <c r="K1517" s="29"/>
    </row>
    <row r="1518" spans="1:11" x14ac:dyDescent="0.25">
      <c r="A1518">
        <v>35539</v>
      </c>
      <c r="B1518" s="14">
        <v>44309.821385108022</v>
      </c>
      <c r="E1518" s="28">
        <v>35493</v>
      </c>
      <c r="F1518" s="29"/>
      <c r="G1518" s="29"/>
      <c r="H1518" s="29">
        <v>44346.713784722226</v>
      </c>
      <c r="I1518" s="29">
        <v>44355.48400462963</v>
      </c>
      <c r="J1518" s="29"/>
      <c r="K1518" s="29"/>
    </row>
    <row r="1519" spans="1:11" x14ac:dyDescent="0.25">
      <c r="A1519">
        <v>35540</v>
      </c>
      <c r="B1519" s="14">
        <v>44308.687485455244</v>
      </c>
      <c r="E1519" s="28">
        <v>35539</v>
      </c>
      <c r="F1519" s="29"/>
      <c r="G1519" s="29">
        <v>44309.821388888886</v>
      </c>
      <c r="H1519" s="29">
        <v>44319.763668981483</v>
      </c>
      <c r="I1519" s="29">
        <v>44361.658668981479</v>
      </c>
      <c r="J1519" s="29">
        <v>44398.822997685187</v>
      </c>
      <c r="K1519" s="29"/>
    </row>
    <row r="1520" spans="1:11" x14ac:dyDescent="0.25">
      <c r="A1520">
        <v>35571</v>
      </c>
      <c r="B1520" s="14">
        <v>44291.639346257718</v>
      </c>
      <c r="E1520" s="28">
        <v>35540</v>
      </c>
      <c r="F1520" s="29"/>
      <c r="G1520" s="29">
        <v>44308.687488425923</v>
      </c>
      <c r="H1520" s="29">
        <v>44339.372847222221</v>
      </c>
      <c r="I1520" s="29">
        <v>44353.640555555554</v>
      </c>
      <c r="J1520" s="29">
        <v>44380.51829861111</v>
      </c>
      <c r="K1520" s="29"/>
    </row>
    <row r="1521" spans="1:11" x14ac:dyDescent="0.25">
      <c r="A1521">
        <v>35589</v>
      </c>
      <c r="B1521" s="14">
        <v>44311.53821358025</v>
      </c>
      <c r="E1521" s="28">
        <v>35571</v>
      </c>
      <c r="F1521" s="29"/>
      <c r="G1521" s="29">
        <v>44291.639351851853</v>
      </c>
      <c r="H1521" s="29">
        <v>44319.621550925927</v>
      </c>
      <c r="I1521" s="29"/>
      <c r="J1521" s="29"/>
      <c r="K1521" s="29"/>
    </row>
    <row r="1522" spans="1:11" x14ac:dyDescent="0.25">
      <c r="A1522">
        <v>35598</v>
      </c>
      <c r="B1522" s="14">
        <v>44302.689508101852</v>
      </c>
      <c r="E1522" s="28">
        <v>35589</v>
      </c>
      <c r="F1522" s="29"/>
      <c r="G1522" s="29">
        <v>44311.538217592592</v>
      </c>
      <c r="H1522" s="29">
        <v>44317.85050925926</v>
      </c>
      <c r="I1522" s="29"/>
      <c r="J1522" s="29"/>
      <c r="K1522" s="29"/>
    </row>
    <row r="1523" spans="1:11" x14ac:dyDescent="0.25">
      <c r="A1523">
        <v>35627</v>
      </c>
      <c r="B1523" s="14">
        <v>44294.723893209877</v>
      </c>
      <c r="E1523" s="28">
        <v>35598</v>
      </c>
      <c r="F1523" s="29"/>
      <c r="G1523" s="29">
        <v>44302.689502314817</v>
      </c>
      <c r="H1523" s="29">
        <v>44318.440312500003</v>
      </c>
      <c r="I1523" s="29"/>
      <c r="J1523" s="29"/>
      <c r="K1523" s="29"/>
    </row>
    <row r="1524" spans="1:11" x14ac:dyDescent="0.25">
      <c r="A1524">
        <v>35737</v>
      </c>
      <c r="B1524" s="14">
        <v>44310.595965470682</v>
      </c>
      <c r="E1524" s="28">
        <v>35627</v>
      </c>
      <c r="F1524" s="29"/>
      <c r="G1524" s="29">
        <v>44294.72388888889</v>
      </c>
      <c r="H1524" s="29">
        <v>44317.533668981479</v>
      </c>
      <c r="I1524" s="29">
        <v>44355.651076388887</v>
      </c>
      <c r="J1524" s="29"/>
      <c r="K1524" s="29"/>
    </row>
    <row r="1525" spans="1:11" x14ac:dyDescent="0.25">
      <c r="A1525">
        <v>35739</v>
      </c>
      <c r="B1525" s="14">
        <v>44394.787404513889</v>
      </c>
      <c r="E1525" s="28">
        <v>35737</v>
      </c>
      <c r="F1525" s="29"/>
      <c r="G1525" s="29">
        <v>44310.595960648148</v>
      </c>
      <c r="H1525" s="29">
        <v>44318.94771990741</v>
      </c>
      <c r="I1525" s="29"/>
      <c r="J1525" s="29"/>
      <c r="K1525" s="29"/>
    </row>
    <row r="1526" spans="1:11" x14ac:dyDescent="0.25">
      <c r="A1526">
        <v>35749</v>
      </c>
      <c r="B1526" s="14">
        <v>44367.662984104936</v>
      </c>
      <c r="E1526" s="28">
        <v>35739</v>
      </c>
      <c r="F1526" s="29"/>
      <c r="G1526" s="29"/>
      <c r="H1526" s="29"/>
      <c r="I1526" s="29"/>
      <c r="J1526" s="29">
        <v>44394.787407407406</v>
      </c>
      <c r="K1526" s="29"/>
    </row>
    <row r="1527" spans="1:11" x14ac:dyDescent="0.25">
      <c r="A1527">
        <v>35760</v>
      </c>
      <c r="B1527" s="14">
        <v>44372.444766975306</v>
      </c>
      <c r="E1527" s="28">
        <v>35749</v>
      </c>
      <c r="F1527" s="29"/>
      <c r="G1527" s="29"/>
      <c r="H1527" s="29"/>
      <c r="I1527" s="29">
        <v>44367.662986111114</v>
      </c>
      <c r="J1527" s="29"/>
      <c r="K1527" s="29"/>
    </row>
    <row r="1528" spans="1:11" x14ac:dyDescent="0.25">
      <c r="A1528">
        <v>35771</v>
      </c>
      <c r="B1528" s="14">
        <v>44375.622760532409</v>
      </c>
      <c r="E1528" s="28">
        <v>35760</v>
      </c>
      <c r="F1528" s="29"/>
      <c r="G1528" s="29"/>
      <c r="H1528" s="29"/>
      <c r="I1528" s="29">
        <v>44372.444768518515</v>
      </c>
      <c r="J1528" s="29"/>
      <c r="K1528" s="29">
        <v>44409.727939814817</v>
      </c>
    </row>
    <row r="1529" spans="1:11" x14ac:dyDescent="0.25">
      <c r="A1529">
        <v>35797</v>
      </c>
      <c r="B1529" s="14">
        <v>44309.784572800927</v>
      </c>
      <c r="E1529" s="28">
        <v>35771</v>
      </c>
      <c r="F1529" s="29"/>
      <c r="G1529" s="29"/>
      <c r="H1529" s="29"/>
      <c r="I1529" s="29">
        <v>44375.622766203705</v>
      </c>
      <c r="J1529" s="29">
        <v>44387.567743055559</v>
      </c>
      <c r="K1529" s="29">
        <v>44414.561273148145</v>
      </c>
    </row>
    <row r="1530" spans="1:11" x14ac:dyDescent="0.25">
      <c r="A1530">
        <v>35807</v>
      </c>
      <c r="B1530" s="14">
        <v>44345.608197415124</v>
      </c>
      <c r="E1530" s="28">
        <v>35797</v>
      </c>
      <c r="F1530" s="29"/>
      <c r="G1530" s="29">
        <v>44309.784571759257</v>
      </c>
      <c r="H1530" s="29">
        <v>44318.383287037039</v>
      </c>
      <c r="I1530" s="29">
        <v>44352.779722222222</v>
      </c>
      <c r="J1530" s="29">
        <v>44378.836354166669</v>
      </c>
      <c r="K1530" s="29">
        <v>44416.78943287037</v>
      </c>
    </row>
    <row r="1531" spans="1:11" x14ac:dyDescent="0.25">
      <c r="A1531">
        <v>35812</v>
      </c>
      <c r="B1531" s="14">
        <v>44346.833925578707</v>
      </c>
      <c r="E1531" s="28">
        <v>35807</v>
      </c>
      <c r="F1531" s="29"/>
      <c r="G1531" s="29"/>
      <c r="H1531" s="29">
        <v>44345.608194444445</v>
      </c>
      <c r="I1531" s="29">
        <v>44352.018067129633</v>
      </c>
      <c r="J1531" s="29">
        <v>44379.561273148145</v>
      </c>
      <c r="K1531" s="29"/>
    </row>
    <row r="1532" spans="1:11" x14ac:dyDescent="0.25">
      <c r="A1532">
        <v>35817</v>
      </c>
      <c r="B1532" s="14">
        <v>44322.765559876541</v>
      </c>
      <c r="E1532" s="28">
        <v>35812</v>
      </c>
      <c r="F1532" s="29"/>
      <c r="G1532" s="29"/>
      <c r="H1532" s="29">
        <v>44346.833923611113</v>
      </c>
      <c r="I1532" s="29">
        <v>44350.021331018521</v>
      </c>
      <c r="J1532" s="29"/>
      <c r="K1532" s="29">
        <v>44418.115474537037</v>
      </c>
    </row>
    <row r="1533" spans="1:11" x14ac:dyDescent="0.25">
      <c r="A1533">
        <v>35868</v>
      </c>
      <c r="B1533" s="14">
        <v>44320.736838194447</v>
      </c>
      <c r="E1533" s="28">
        <v>35817</v>
      </c>
      <c r="F1533" s="29"/>
      <c r="G1533" s="29"/>
      <c r="H1533" s="29">
        <v>44322.765555555554</v>
      </c>
      <c r="I1533" s="29">
        <v>44351.937083333331</v>
      </c>
      <c r="J1533" s="29">
        <v>44383.778506944444</v>
      </c>
      <c r="K1533" s="29">
        <v>44425.55196759259</v>
      </c>
    </row>
    <row r="1534" spans="1:11" x14ac:dyDescent="0.25">
      <c r="A1534">
        <v>35911</v>
      </c>
      <c r="B1534" s="14">
        <v>44301.655932021604</v>
      </c>
      <c r="E1534" s="28">
        <v>35868</v>
      </c>
      <c r="F1534" s="29"/>
      <c r="G1534" s="29"/>
      <c r="H1534" s="29">
        <v>44320.736840277779</v>
      </c>
      <c r="I1534" s="29">
        <v>44368.87599537037</v>
      </c>
      <c r="J1534" s="29"/>
      <c r="K1534" s="29"/>
    </row>
    <row r="1535" spans="1:11" x14ac:dyDescent="0.25">
      <c r="A1535">
        <v>35912</v>
      </c>
      <c r="B1535" s="14">
        <v>44316.649459567903</v>
      </c>
      <c r="E1535" s="28">
        <v>35911</v>
      </c>
      <c r="F1535" s="29"/>
      <c r="G1535" s="29">
        <v>44301.6559375</v>
      </c>
      <c r="H1535" s="29"/>
      <c r="I1535" s="29"/>
      <c r="J1535" s="29"/>
      <c r="K1535" s="29"/>
    </row>
    <row r="1536" spans="1:11" x14ac:dyDescent="0.25">
      <c r="A1536">
        <v>35916</v>
      </c>
      <c r="B1536" s="14">
        <v>44332.795090624997</v>
      </c>
      <c r="E1536" s="28">
        <v>35912</v>
      </c>
      <c r="F1536" s="29"/>
      <c r="G1536" s="29">
        <v>44316.649456018517</v>
      </c>
      <c r="H1536" s="29">
        <v>44319.578333333331</v>
      </c>
      <c r="I1536" s="29">
        <v>44356.706099537034</v>
      </c>
      <c r="J1536" s="29"/>
      <c r="K1536" s="29"/>
    </row>
    <row r="1537" spans="1:11" x14ac:dyDescent="0.25">
      <c r="A1537">
        <v>35961</v>
      </c>
      <c r="B1537" s="14">
        <v>44294.892178009257</v>
      </c>
      <c r="E1537" s="28">
        <v>35916</v>
      </c>
      <c r="F1537" s="29"/>
      <c r="G1537" s="29"/>
      <c r="H1537" s="29">
        <v>44332.795092592591</v>
      </c>
      <c r="I1537" s="29"/>
      <c r="J1537" s="29"/>
      <c r="K1537" s="29"/>
    </row>
    <row r="1538" spans="1:11" x14ac:dyDescent="0.25">
      <c r="A1538">
        <v>36031</v>
      </c>
      <c r="B1538" s="14">
        <v>44403.077857600307</v>
      </c>
      <c r="E1538" s="28">
        <v>35961</v>
      </c>
      <c r="F1538" s="29"/>
      <c r="G1538" s="29">
        <v>44294.892175925925</v>
      </c>
      <c r="H1538" s="29">
        <v>44318.393333333333</v>
      </c>
      <c r="I1538" s="29">
        <v>44350.754641203705</v>
      </c>
      <c r="J1538" s="29">
        <v>44378.963379629633</v>
      </c>
      <c r="K1538" s="29">
        <v>44410.638136574074</v>
      </c>
    </row>
    <row r="1539" spans="1:11" x14ac:dyDescent="0.25">
      <c r="A1539">
        <v>36040</v>
      </c>
      <c r="B1539" s="14">
        <v>44313.803999999996</v>
      </c>
      <c r="E1539" s="28">
        <v>36031</v>
      </c>
      <c r="F1539" s="29"/>
      <c r="G1539" s="29"/>
      <c r="H1539" s="29"/>
      <c r="I1539" s="29"/>
      <c r="J1539" s="29">
        <v>44403.0778587963</v>
      </c>
      <c r="K1539" s="29">
        <v>44413.037407407406</v>
      </c>
    </row>
    <row r="1540" spans="1:11" x14ac:dyDescent="0.25">
      <c r="A1540">
        <v>36045</v>
      </c>
      <c r="B1540" s="14">
        <v>44347.58149837963</v>
      </c>
      <c r="E1540" s="28">
        <v>36040</v>
      </c>
      <c r="F1540" s="29"/>
      <c r="G1540" s="29">
        <v>44313.80400462963</v>
      </c>
      <c r="H1540" s="29">
        <v>44317.726724537039</v>
      </c>
      <c r="I1540" s="29">
        <v>44351.514004629629</v>
      </c>
      <c r="J1540" s="29">
        <v>44378.695983796293</v>
      </c>
      <c r="K1540" s="29">
        <v>44410.683032407411</v>
      </c>
    </row>
    <row r="1541" spans="1:11" x14ac:dyDescent="0.25">
      <c r="A1541">
        <v>36113</v>
      </c>
      <c r="B1541" s="14">
        <v>44342.849702276231</v>
      </c>
      <c r="E1541" s="28">
        <v>36045</v>
      </c>
      <c r="F1541" s="29"/>
      <c r="G1541" s="29"/>
      <c r="H1541" s="29">
        <v>44347.581493055557</v>
      </c>
      <c r="I1541" s="29">
        <v>44349.921307870369</v>
      </c>
      <c r="J1541" s="29"/>
      <c r="K1541" s="29"/>
    </row>
    <row r="1542" spans="1:11" x14ac:dyDescent="0.25">
      <c r="A1542">
        <v>36132</v>
      </c>
      <c r="B1542" s="14">
        <v>44402.485518981484</v>
      </c>
      <c r="E1542" s="28">
        <v>36113</v>
      </c>
      <c r="F1542" s="29"/>
      <c r="G1542" s="29"/>
      <c r="H1542" s="29">
        <v>44342.849699074075</v>
      </c>
      <c r="I1542" s="29">
        <v>44353.809293981481</v>
      </c>
      <c r="J1542" s="29">
        <v>44387.92931712963</v>
      </c>
      <c r="K1542" s="29"/>
    </row>
    <row r="1543" spans="1:11" x14ac:dyDescent="0.25">
      <c r="A1543">
        <v>36196</v>
      </c>
      <c r="B1543" s="14">
        <v>44415.905122993827</v>
      </c>
      <c r="E1543" s="28">
        <v>36132</v>
      </c>
      <c r="F1543" s="29"/>
      <c r="G1543" s="29"/>
      <c r="H1543" s="29"/>
      <c r="I1543" s="29"/>
      <c r="J1543" s="29">
        <v>44402.485520833332</v>
      </c>
      <c r="K1543" s="29">
        <v>44411.660381944443</v>
      </c>
    </row>
    <row r="1544" spans="1:11" x14ac:dyDescent="0.25">
      <c r="A1544">
        <v>36203</v>
      </c>
      <c r="B1544" s="14">
        <v>44323.063666666669</v>
      </c>
      <c r="E1544" s="28">
        <v>36196</v>
      </c>
      <c r="F1544" s="29"/>
      <c r="G1544" s="29"/>
      <c r="H1544" s="29"/>
      <c r="I1544" s="29"/>
      <c r="J1544" s="29"/>
      <c r="K1544" s="29">
        <v>44415.905127314814</v>
      </c>
    </row>
    <row r="1545" spans="1:11" x14ac:dyDescent="0.25">
      <c r="A1545">
        <v>36226</v>
      </c>
      <c r="B1545" s="14">
        <v>44353.589831211422</v>
      </c>
      <c r="E1545" s="28">
        <v>36203</v>
      </c>
      <c r="F1545" s="29"/>
      <c r="G1545" s="29"/>
      <c r="H1545" s="29">
        <v>44323.063668981478</v>
      </c>
      <c r="I1545" s="29">
        <v>44356.873159722221</v>
      </c>
      <c r="J1545" s="29">
        <v>44383.633680555555</v>
      </c>
      <c r="K1545" s="29">
        <v>44411.819768518515</v>
      </c>
    </row>
    <row r="1546" spans="1:11" x14ac:dyDescent="0.25">
      <c r="A1546">
        <v>36234</v>
      </c>
      <c r="B1546" s="14">
        <v>44310.591611651238</v>
      </c>
      <c r="E1546" s="28">
        <v>36226</v>
      </c>
      <c r="F1546" s="29"/>
      <c r="G1546" s="29"/>
      <c r="H1546" s="29"/>
      <c r="I1546" s="29">
        <v>44353.589826388888</v>
      </c>
      <c r="J1546" s="29"/>
      <c r="K1546" s="29"/>
    </row>
    <row r="1547" spans="1:11" x14ac:dyDescent="0.25">
      <c r="A1547">
        <v>36275</v>
      </c>
      <c r="B1547" s="14">
        <v>44382.843634297838</v>
      </c>
      <c r="E1547" s="28">
        <v>36234</v>
      </c>
      <c r="F1547" s="29"/>
      <c r="G1547" s="29">
        <v>44310.591608796298</v>
      </c>
      <c r="H1547" s="29">
        <v>44318.489664351851</v>
      </c>
      <c r="I1547" s="29">
        <v>44361.818148148152</v>
      </c>
      <c r="J1547" s="29">
        <v>44378.947604166664</v>
      </c>
      <c r="K1547" s="29">
        <v>44410.63045138889</v>
      </c>
    </row>
    <row r="1548" spans="1:11" x14ac:dyDescent="0.25">
      <c r="A1548">
        <v>36281</v>
      </c>
      <c r="B1548" s="14">
        <v>44340.613456327163</v>
      </c>
      <c r="E1548" s="28">
        <v>36275</v>
      </c>
      <c r="F1548" s="29"/>
      <c r="G1548" s="29"/>
      <c r="H1548" s="29"/>
      <c r="I1548" s="29"/>
      <c r="J1548" s="29">
        <v>44382.843634259261</v>
      </c>
      <c r="K1548" s="29">
        <v>44425.845254629632</v>
      </c>
    </row>
    <row r="1549" spans="1:11" x14ac:dyDescent="0.25">
      <c r="A1549">
        <v>36355</v>
      </c>
      <c r="B1549" s="14">
        <v>44318.856579282408</v>
      </c>
      <c r="E1549" s="28">
        <v>36281</v>
      </c>
      <c r="F1549" s="29"/>
      <c r="G1549" s="29"/>
      <c r="H1549" s="29">
        <v>44340.61346064815</v>
      </c>
      <c r="I1549" s="29">
        <v>44348.581099537034</v>
      </c>
      <c r="J1549" s="29">
        <v>44379.658761574072</v>
      </c>
      <c r="K1549" s="29">
        <v>44409.61346064815</v>
      </c>
    </row>
    <row r="1550" spans="1:11" x14ac:dyDescent="0.25">
      <c r="A1550">
        <v>36437</v>
      </c>
      <c r="B1550" s="14">
        <v>44307.58149837963</v>
      </c>
      <c r="E1550" s="28">
        <v>36355</v>
      </c>
      <c r="F1550" s="29"/>
      <c r="G1550" s="29"/>
      <c r="H1550" s="29">
        <v>44318.856574074074</v>
      </c>
      <c r="I1550" s="29">
        <v>44350.518391203703</v>
      </c>
      <c r="J1550" s="29">
        <v>44385.664027777777</v>
      </c>
      <c r="K1550" s="29"/>
    </row>
    <row r="1551" spans="1:11" x14ac:dyDescent="0.25">
      <c r="A1551">
        <v>36455</v>
      </c>
      <c r="B1551" s="14">
        <v>44375.952857600307</v>
      </c>
      <c r="E1551" s="28">
        <v>36437</v>
      </c>
      <c r="F1551" s="29"/>
      <c r="G1551" s="29">
        <v>44307.581493055557</v>
      </c>
      <c r="H1551" s="29">
        <v>44337.814502314817</v>
      </c>
      <c r="I1551" s="29">
        <v>44358.848483796297</v>
      </c>
      <c r="J1551" s="29">
        <v>44386.827453703707</v>
      </c>
      <c r="K1551" s="29"/>
    </row>
    <row r="1552" spans="1:11" x14ac:dyDescent="0.25">
      <c r="A1552">
        <v>36527</v>
      </c>
      <c r="B1552" s="14">
        <v>44299.901886728396</v>
      </c>
      <c r="E1552" s="28">
        <v>36455</v>
      </c>
      <c r="F1552" s="29"/>
      <c r="G1552" s="29"/>
      <c r="H1552" s="29"/>
      <c r="I1552" s="29">
        <v>44375.9528587963</v>
      </c>
      <c r="J1552" s="29">
        <v>44392.506249999999</v>
      </c>
      <c r="K1552" s="29">
        <v>44416.765370370369</v>
      </c>
    </row>
    <row r="1553" spans="1:11" x14ac:dyDescent="0.25">
      <c r="A1553">
        <v>36601</v>
      </c>
      <c r="B1553" s="14">
        <v>44334.849702276231</v>
      </c>
      <c r="E1553" s="28">
        <v>36527</v>
      </c>
      <c r="F1553" s="29"/>
      <c r="G1553" s="29">
        <v>44299.901886574073</v>
      </c>
      <c r="H1553" s="29"/>
      <c r="I1553" s="29"/>
      <c r="J1553" s="29"/>
      <c r="K1553" s="29"/>
    </row>
    <row r="1554" spans="1:11" x14ac:dyDescent="0.25">
      <c r="A1554">
        <v>36645</v>
      </c>
      <c r="B1554" s="14">
        <v>44296.609006481478</v>
      </c>
      <c r="E1554" s="28">
        <v>36601</v>
      </c>
      <c r="F1554" s="29"/>
      <c r="G1554" s="29"/>
      <c r="H1554" s="29">
        <v>44334.849699074075</v>
      </c>
      <c r="I1554" s="29"/>
      <c r="J1554" s="29"/>
      <c r="K1554" s="29"/>
    </row>
    <row r="1555" spans="1:11" x14ac:dyDescent="0.25">
      <c r="A1555">
        <v>36663</v>
      </c>
      <c r="B1555" s="14">
        <v>44343.793472492282</v>
      </c>
      <c r="E1555" s="28">
        <v>36645</v>
      </c>
      <c r="F1555" s="29"/>
      <c r="G1555" s="29">
        <v>44296.60900462963</v>
      </c>
      <c r="H1555" s="29">
        <v>44319.710949074077</v>
      </c>
      <c r="I1555" s="29">
        <v>44357.872766203705</v>
      </c>
      <c r="J1555" s="29">
        <v>44380.799942129626</v>
      </c>
      <c r="K1555" s="29">
        <v>44415.794976851852</v>
      </c>
    </row>
    <row r="1556" spans="1:11" x14ac:dyDescent="0.25">
      <c r="A1556">
        <v>36704</v>
      </c>
      <c r="B1556" s="14">
        <v>44315.8464660108</v>
      </c>
      <c r="E1556" s="28">
        <v>36663</v>
      </c>
      <c r="F1556" s="29"/>
      <c r="G1556" s="29"/>
      <c r="H1556" s="29">
        <v>44343.79347222222</v>
      </c>
      <c r="I1556" s="29">
        <v>44360.814502314817</v>
      </c>
      <c r="J1556" s="29">
        <v>44378.798321759263</v>
      </c>
      <c r="K1556" s="29"/>
    </row>
    <row r="1557" spans="1:11" x14ac:dyDescent="0.25">
      <c r="A1557">
        <v>36730</v>
      </c>
      <c r="B1557" s="14">
        <v>44374.878828472225</v>
      </c>
      <c r="E1557" s="28">
        <v>36704</v>
      </c>
      <c r="F1557" s="29"/>
      <c r="G1557" s="29">
        <v>44315.84646990741</v>
      </c>
      <c r="H1557" s="29">
        <v>44344.801157407404</v>
      </c>
      <c r="I1557" s="29">
        <v>44352.818958333337</v>
      </c>
      <c r="J1557" s="29">
        <v>44378.337997685187</v>
      </c>
      <c r="K1557" s="29">
        <v>44409.157962962963</v>
      </c>
    </row>
    <row r="1558" spans="1:11" x14ac:dyDescent="0.25">
      <c r="A1558">
        <v>36759</v>
      </c>
      <c r="B1558" s="14">
        <v>44343.876805825617</v>
      </c>
      <c r="E1558" s="28">
        <v>36730</v>
      </c>
      <c r="F1558" s="29"/>
      <c r="G1558" s="29"/>
      <c r="H1558" s="29"/>
      <c r="I1558" s="29">
        <v>44374.878831018519</v>
      </c>
      <c r="J1558" s="29">
        <v>44390.801157407404</v>
      </c>
      <c r="K1558" s="29">
        <v>44412.009895833333</v>
      </c>
    </row>
    <row r="1559" spans="1:11" x14ac:dyDescent="0.25">
      <c r="A1559">
        <v>36811</v>
      </c>
      <c r="B1559" s="14">
        <v>44347.621951466048</v>
      </c>
      <c r="E1559" s="28">
        <v>36759</v>
      </c>
      <c r="F1559" s="29"/>
      <c r="G1559" s="29"/>
      <c r="H1559" s="29">
        <v>44343.876805555556</v>
      </c>
      <c r="I1559" s="29">
        <v>44352.072604166664</v>
      </c>
      <c r="J1559" s="29"/>
      <c r="K1559" s="29"/>
    </row>
    <row r="1560" spans="1:11" x14ac:dyDescent="0.25">
      <c r="A1560">
        <v>36819</v>
      </c>
      <c r="B1560" s="14">
        <v>44403.767582523149</v>
      </c>
      <c r="E1560" s="28">
        <v>36811</v>
      </c>
      <c r="F1560" s="29"/>
      <c r="G1560" s="29"/>
      <c r="H1560" s="29">
        <v>44347.62195601852</v>
      </c>
      <c r="I1560" s="29">
        <v>44369.72388888889</v>
      </c>
      <c r="J1560" s="29">
        <v>44385.638136574074</v>
      </c>
      <c r="K1560" s="29">
        <v>44409.683437500003</v>
      </c>
    </row>
    <row r="1561" spans="1:11" x14ac:dyDescent="0.25">
      <c r="A1561">
        <v>36857</v>
      </c>
      <c r="B1561" s="14">
        <v>44341.950025887345</v>
      </c>
      <c r="E1561" s="28">
        <v>36819</v>
      </c>
      <c r="F1561" s="29"/>
      <c r="G1561" s="29"/>
      <c r="H1561" s="29"/>
      <c r="I1561" s="29"/>
      <c r="J1561" s="29">
        <v>44403.767581018517</v>
      </c>
      <c r="K1561" s="29">
        <v>44409.683437500003</v>
      </c>
    </row>
    <row r="1562" spans="1:11" x14ac:dyDescent="0.25">
      <c r="A1562">
        <v>36869</v>
      </c>
      <c r="B1562" s="14">
        <v>44361.876805825617</v>
      </c>
      <c r="E1562" s="28">
        <v>36857</v>
      </c>
      <c r="F1562" s="29"/>
      <c r="G1562" s="29"/>
      <c r="H1562" s="29">
        <v>44341.950023148151</v>
      </c>
      <c r="I1562" s="29">
        <v>44373.637731481482</v>
      </c>
      <c r="J1562" s="29">
        <v>44386.906331018516</v>
      </c>
      <c r="K1562" s="29">
        <v>44417.705694444441</v>
      </c>
    </row>
    <row r="1563" spans="1:11" x14ac:dyDescent="0.25">
      <c r="A1563">
        <v>36919</v>
      </c>
      <c r="B1563" s="14">
        <v>44329.537404513889</v>
      </c>
      <c r="E1563" s="28">
        <v>36869</v>
      </c>
      <c r="F1563" s="29"/>
      <c r="G1563" s="29"/>
      <c r="H1563" s="29"/>
      <c r="I1563" s="29">
        <v>44361.876805555556</v>
      </c>
      <c r="J1563" s="29">
        <v>44380.533761574072</v>
      </c>
      <c r="K1563" s="29"/>
    </row>
    <row r="1564" spans="1:11" x14ac:dyDescent="0.25">
      <c r="A1564">
        <v>36949</v>
      </c>
      <c r="B1564" s="14">
        <v>44341.710948225307</v>
      </c>
      <c r="E1564" s="28">
        <v>36919</v>
      </c>
      <c r="F1564" s="29"/>
      <c r="G1564" s="29"/>
      <c r="H1564" s="29">
        <v>44329.537407407406</v>
      </c>
      <c r="I1564" s="29">
        <v>44352.477986111109</v>
      </c>
      <c r="J1564" s="29">
        <v>44394.43546296296</v>
      </c>
      <c r="K1564" s="29"/>
    </row>
    <row r="1565" spans="1:11" x14ac:dyDescent="0.25">
      <c r="A1565">
        <v>36975</v>
      </c>
      <c r="B1565" s="14">
        <v>44304.500592245371</v>
      </c>
      <c r="E1565" s="28">
        <v>36949</v>
      </c>
      <c r="F1565" s="29"/>
      <c r="G1565" s="29"/>
      <c r="H1565" s="29">
        <v>44341.710949074077</v>
      </c>
      <c r="I1565" s="29">
        <v>44351.961759259262</v>
      </c>
      <c r="J1565" s="29"/>
      <c r="K1565" s="29"/>
    </row>
    <row r="1566" spans="1:11" x14ac:dyDescent="0.25">
      <c r="A1566">
        <v>36982</v>
      </c>
      <c r="B1566" s="14">
        <v>44346.696385108022</v>
      </c>
      <c r="E1566" s="28">
        <v>36975</v>
      </c>
      <c r="F1566" s="29"/>
      <c r="G1566" s="29">
        <v>44304.500590277778</v>
      </c>
      <c r="H1566" s="29">
        <v>44340.832303240742</v>
      </c>
      <c r="I1566" s="29"/>
      <c r="J1566" s="29"/>
      <c r="K1566" s="29"/>
    </row>
    <row r="1567" spans="1:11" x14ac:dyDescent="0.25">
      <c r="A1567">
        <v>37090</v>
      </c>
      <c r="B1567" s="14">
        <v>44343.967016165123</v>
      </c>
      <c r="E1567" s="28">
        <v>36982</v>
      </c>
      <c r="F1567" s="29"/>
      <c r="G1567" s="29"/>
      <c r="H1567" s="29">
        <v>44346.696388888886</v>
      </c>
      <c r="I1567" s="29">
        <v>44366.733298611114</v>
      </c>
      <c r="J1567" s="29">
        <v>44379.743310185186</v>
      </c>
      <c r="K1567" s="29">
        <v>44416.731979166667</v>
      </c>
    </row>
    <row r="1568" spans="1:11" x14ac:dyDescent="0.25">
      <c r="A1568">
        <v>37094</v>
      </c>
      <c r="B1568" s="14">
        <v>44385.804799344136</v>
      </c>
      <c r="E1568" s="28">
        <v>37090</v>
      </c>
      <c r="F1568" s="29"/>
      <c r="G1568" s="29"/>
      <c r="H1568" s="29">
        <v>44343.967013888891</v>
      </c>
      <c r="I1568" s="29">
        <v>44350.612650462965</v>
      </c>
      <c r="J1568" s="29">
        <v>44378.835949074077</v>
      </c>
      <c r="K1568" s="29">
        <v>44412.724293981482</v>
      </c>
    </row>
    <row r="1569" spans="1:11" x14ac:dyDescent="0.25">
      <c r="A1569">
        <v>37104</v>
      </c>
      <c r="B1569" s="14">
        <v>44403.914427199074</v>
      </c>
      <c r="E1569" s="28">
        <v>37094</v>
      </c>
      <c r="F1569" s="29"/>
      <c r="G1569" s="29"/>
      <c r="H1569" s="29"/>
      <c r="I1569" s="29"/>
      <c r="J1569" s="29">
        <v>44385.804803240739</v>
      </c>
      <c r="K1569" s="29">
        <v>44421.950428240743</v>
      </c>
    </row>
    <row r="1570" spans="1:11" x14ac:dyDescent="0.25">
      <c r="A1570">
        <v>37112</v>
      </c>
      <c r="B1570" s="14">
        <v>44316.69355339506</v>
      </c>
      <c r="E1570" s="28">
        <v>37104</v>
      </c>
      <c r="F1570" s="29"/>
      <c r="G1570" s="29"/>
      <c r="H1570" s="29"/>
      <c r="I1570" s="29"/>
      <c r="J1570" s="29">
        <v>44403.91443287037</v>
      </c>
      <c r="K1570" s="29"/>
    </row>
    <row r="1571" spans="1:11" x14ac:dyDescent="0.25">
      <c r="A1571">
        <v>37119</v>
      </c>
      <c r="B1571" s="14">
        <v>44409.967955555556</v>
      </c>
      <c r="E1571" s="28">
        <v>37112</v>
      </c>
      <c r="F1571" s="29"/>
      <c r="G1571" s="29">
        <v>44316.693553240744</v>
      </c>
      <c r="H1571" s="29">
        <v>44333.902291666665</v>
      </c>
      <c r="I1571" s="29">
        <v>44366.215983796297</v>
      </c>
      <c r="J1571" s="29">
        <v>44394.636921296296</v>
      </c>
      <c r="K1571" s="29">
        <v>44414.615879629629</v>
      </c>
    </row>
    <row r="1572" spans="1:11" x14ac:dyDescent="0.25">
      <c r="A1572">
        <v>37151</v>
      </c>
      <c r="B1572" s="14">
        <v>44386.756255671295</v>
      </c>
      <c r="E1572" s="28">
        <v>37119</v>
      </c>
      <c r="F1572" s="29"/>
      <c r="G1572" s="29"/>
      <c r="H1572" s="29"/>
      <c r="I1572" s="29"/>
      <c r="J1572" s="29"/>
      <c r="K1572" s="29">
        <v>44409.967951388891</v>
      </c>
    </row>
    <row r="1573" spans="1:11" x14ac:dyDescent="0.25">
      <c r="A1573">
        <v>37152</v>
      </c>
      <c r="B1573" s="14">
        <v>44347.273650501542</v>
      </c>
      <c r="E1573" s="28">
        <v>37151</v>
      </c>
      <c r="F1573" s="29"/>
      <c r="G1573" s="29"/>
      <c r="H1573" s="29"/>
      <c r="I1573" s="29"/>
      <c r="J1573" s="29">
        <v>44386.756249999999</v>
      </c>
      <c r="K1573" s="29"/>
    </row>
    <row r="1574" spans="1:11" x14ac:dyDescent="0.25">
      <c r="A1574">
        <v>37177</v>
      </c>
      <c r="B1574" s="14">
        <v>44342.162809066358</v>
      </c>
      <c r="E1574" s="28">
        <v>37152</v>
      </c>
      <c r="F1574" s="29"/>
      <c r="G1574" s="29"/>
      <c r="H1574" s="29">
        <v>44347.273645833331</v>
      </c>
      <c r="I1574" s="29">
        <v>44351.563298611109</v>
      </c>
      <c r="J1574" s="29">
        <v>44378.34646990741</v>
      </c>
      <c r="K1574" s="29"/>
    </row>
    <row r="1575" spans="1:11" x14ac:dyDescent="0.25">
      <c r="A1575">
        <v>37220</v>
      </c>
      <c r="B1575" s="14">
        <v>44318.837161805553</v>
      </c>
      <c r="E1575" s="28">
        <v>37177</v>
      </c>
      <c r="F1575" s="29"/>
      <c r="G1575" s="29"/>
      <c r="H1575" s="29">
        <v>44342.162812499999</v>
      </c>
      <c r="I1575" s="29">
        <v>44349.322997685187</v>
      </c>
      <c r="J1575" s="29">
        <v>44378.077048611114</v>
      </c>
      <c r="K1575" s="29">
        <v>44413.923321759263</v>
      </c>
    </row>
    <row r="1576" spans="1:11" x14ac:dyDescent="0.25">
      <c r="A1576">
        <v>37232</v>
      </c>
      <c r="B1576" s="14">
        <v>44299.769200655865</v>
      </c>
      <c r="E1576" s="28">
        <v>37220</v>
      </c>
      <c r="F1576" s="29"/>
      <c r="G1576" s="29"/>
      <c r="H1576" s="29">
        <v>44318.837164351855</v>
      </c>
      <c r="I1576" s="29">
        <v>44349.867905092593</v>
      </c>
      <c r="J1576" s="29">
        <v>44381.647337962961</v>
      </c>
      <c r="K1576" s="29">
        <v>44415.113680555558</v>
      </c>
    </row>
    <row r="1577" spans="1:11" x14ac:dyDescent="0.25">
      <c r="A1577">
        <v>37263</v>
      </c>
      <c r="B1577" s="14">
        <v>44315.688294521606</v>
      </c>
      <c r="E1577" s="28">
        <v>37232</v>
      </c>
      <c r="F1577" s="29"/>
      <c r="G1577" s="29">
        <v>44299.769201388888</v>
      </c>
      <c r="H1577" s="29">
        <v>44320.827453703707</v>
      </c>
      <c r="I1577" s="29">
        <v>44350.731979166667</v>
      </c>
      <c r="J1577" s="29"/>
      <c r="K1577" s="29"/>
    </row>
    <row r="1578" spans="1:11" x14ac:dyDescent="0.25">
      <c r="A1578">
        <v>37279</v>
      </c>
      <c r="B1578" s="14">
        <v>44347.566935262344</v>
      </c>
      <c r="E1578" s="28">
        <v>37263</v>
      </c>
      <c r="F1578" s="29"/>
      <c r="G1578" s="29">
        <v>44315.688298611109</v>
      </c>
      <c r="H1578" s="29">
        <v>44326.948807870373</v>
      </c>
      <c r="I1578" s="29"/>
      <c r="J1578" s="29"/>
      <c r="K1578" s="29"/>
    </row>
    <row r="1579" spans="1:11" x14ac:dyDescent="0.25">
      <c r="A1579">
        <v>37299</v>
      </c>
      <c r="B1579" s="14">
        <v>44315.49978317901</v>
      </c>
      <c r="E1579" s="28">
        <v>37279</v>
      </c>
      <c r="F1579" s="29"/>
      <c r="G1579" s="29"/>
      <c r="H1579" s="29">
        <v>44347.566932870373</v>
      </c>
      <c r="I1579" s="29">
        <v>44353.237245370372</v>
      </c>
      <c r="J1579" s="29"/>
      <c r="K1579" s="29"/>
    </row>
    <row r="1580" spans="1:11" x14ac:dyDescent="0.25">
      <c r="A1580">
        <v>37306</v>
      </c>
      <c r="B1580" s="14">
        <v>44304.826654861114</v>
      </c>
      <c r="E1580" s="28">
        <v>37299</v>
      </c>
      <c r="F1580" s="29"/>
      <c r="G1580" s="29">
        <v>44315.499780092592</v>
      </c>
      <c r="H1580" s="29">
        <v>44331.011747685188</v>
      </c>
      <c r="I1580" s="29">
        <v>44348.664826388886</v>
      </c>
      <c r="J1580" s="29">
        <v>44394.48846064815</v>
      </c>
      <c r="K1580" s="29">
        <v>44416.62400462963</v>
      </c>
    </row>
    <row r="1581" spans="1:11" x14ac:dyDescent="0.25">
      <c r="A1581">
        <v>37385</v>
      </c>
      <c r="B1581" s="14">
        <v>44379.869524266978</v>
      </c>
      <c r="E1581" s="28">
        <v>37306</v>
      </c>
      <c r="F1581" s="29"/>
      <c r="G1581" s="29">
        <v>44304.826655092591</v>
      </c>
      <c r="H1581" s="29">
        <v>44331.858194444445</v>
      </c>
      <c r="I1581" s="29">
        <v>44351.668877314813</v>
      </c>
      <c r="J1581" s="29"/>
      <c r="K1581" s="29"/>
    </row>
    <row r="1582" spans="1:11" x14ac:dyDescent="0.25">
      <c r="A1582">
        <v>37391</v>
      </c>
      <c r="B1582" s="14">
        <v>44318.874378665125</v>
      </c>
      <c r="E1582" s="28">
        <v>37385</v>
      </c>
      <c r="F1582" s="29"/>
      <c r="G1582" s="29"/>
      <c r="H1582" s="29"/>
      <c r="I1582" s="29"/>
      <c r="J1582" s="29">
        <v>44379.869525462964</v>
      </c>
      <c r="K1582" s="29">
        <v>44409.488819444443</v>
      </c>
    </row>
    <row r="1583" spans="1:11" x14ac:dyDescent="0.25">
      <c r="A1583">
        <v>37408</v>
      </c>
      <c r="B1583" s="14">
        <v>44376.805608410497</v>
      </c>
      <c r="E1583" s="28">
        <v>37391</v>
      </c>
      <c r="F1583" s="29"/>
      <c r="G1583" s="29"/>
      <c r="H1583" s="29">
        <v>44318.874374999999</v>
      </c>
      <c r="I1583" s="29">
        <v>44351.638333333336</v>
      </c>
      <c r="J1583" s="29">
        <v>44386.753020833334</v>
      </c>
      <c r="K1583" s="29"/>
    </row>
    <row r="1584" spans="1:11" x14ac:dyDescent="0.25">
      <c r="A1584">
        <v>37430</v>
      </c>
      <c r="B1584" s="14">
        <v>44342.719038850308</v>
      </c>
      <c r="E1584" s="28">
        <v>37408</v>
      </c>
      <c r="F1584" s="29"/>
      <c r="G1584" s="29"/>
      <c r="H1584" s="29"/>
      <c r="I1584" s="29">
        <v>44376.805613425924</v>
      </c>
      <c r="J1584" s="29">
        <v>44388.733113425929</v>
      </c>
      <c r="K1584" s="29">
        <v>44413.957708333335</v>
      </c>
    </row>
    <row r="1585" spans="1:11" x14ac:dyDescent="0.25">
      <c r="A1585">
        <v>37462</v>
      </c>
      <c r="B1585" s="14">
        <v>44309.866692554009</v>
      </c>
      <c r="E1585" s="28">
        <v>37430</v>
      </c>
      <c r="F1585" s="29"/>
      <c r="G1585" s="29"/>
      <c r="H1585" s="29">
        <v>44342.719039351854</v>
      </c>
      <c r="I1585" s="29">
        <v>44351.610625000001</v>
      </c>
      <c r="J1585" s="29">
        <v>44379.578263888892</v>
      </c>
      <c r="K1585" s="29"/>
    </row>
    <row r="1586" spans="1:11" x14ac:dyDescent="0.25">
      <c r="A1586">
        <v>37505</v>
      </c>
      <c r="B1586" s="14">
        <v>44347.95164402006</v>
      </c>
      <c r="E1586" s="28">
        <v>37462</v>
      </c>
      <c r="F1586" s="29"/>
      <c r="G1586" s="29">
        <v>44309.866689814815</v>
      </c>
      <c r="H1586" s="29">
        <v>44318.143067129633</v>
      </c>
      <c r="I1586" s="29">
        <v>44350.74695601852</v>
      </c>
      <c r="J1586" s="29">
        <v>44386.606168981481</v>
      </c>
      <c r="K1586" s="29">
        <v>44410.662812499999</v>
      </c>
    </row>
    <row r="1587" spans="1:11" x14ac:dyDescent="0.25">
      <c r="A1587">
        <v>37526</v>
      </c>
      <c r="B1587" s="14">
        <v>44311.74978317901</v>
      </c>
      <c r="E1587" s="28">
        <v>37505</v>
      </c>
      <c r="F1587" s="29"/>
      <c r="G1587" s="29"/>
      <c r="H1587" s="29">
        <v>44347.951643518521</v>
      </c>
      <c r="I1587" s="29">
        <v>44366.001805555556</v>
      </c>
      <c r="J1587" s="29"/>
      <c r="K1587" s="29"/>
    </row>
    <row r="1588" spans="1:11" x14ac:dyDescent="0.25">
      <c r="A1588">
        <v>37588</v>
      </c>
      <c r="B1588" s="14">
        <v>44295.550999999999</v>
      </c>
      <c r="E1588" s="28">
        <v>37526</v>
      </c>
      <c r="F1588" s="29"/>
      <c r="G1588" s="29">
        <v>44311.749780092592</v>
      </c>
      <c r="H1588" s="29">
        <v>44324.748159722221</v>
      </c>
      <c r="I1588" s="29">
        <v>44357.887326388889</v>
      </c>
      <c r="J1588" s="29">
        <v>44379.387337962966</v>
      </c>
      <c r="K1588" s="29">
        <v>44416.908356481479</v>
      </c>
    </row>
    <row r="1589" spans="1:11" x14ac:dyDescent="0.25">
      <c r="A1589">
        <v>37685</v>
      </c>
      <c r="B1589" s="14">
        <v>44375.751805825617</v>
      </c>
      <c r="E1589" s="28">
        <v>37588</v>
      </c>
      <c r="F1589" s="29"/>
      <c r="G1589" s="29">
        <v>44295.550995370373</v>
      </c>
      <c r="H1589" s="29">
        <v>44325.129004629627</v>
      </c>
      <c r="I1589" s="29">
        <v>44351.826643518521</v>
      </c>
      <c r="J1589" s="29">
        <v>44379.904999999999</v>
      </c>
      <c r="K1589" s="29">
        <v>44412.831493055557</v>
      </c>
    </row>
    <row r="1590" spans="1:11" x14ac:dyDescent="0.25">
      <c r="A1590">
        <v>37698</v>
      </c>
      <c r="B1590" s="14">
        <v>44322.817744328706</v>
      </c>
      <c r="E1590" s="28">
        <v>37685</v>
      </c>
      <c r="F1590" s="29"/>
      <c r="G1590" s="29"/>
      <c r="H1590" s="29"/>
      <c r="I1590" s="29">
        <v>44375.751805555556</v>
      </c>
      <c r="J1590" s="29">
        <v>44386.696793981479</v>
      </c>
      <c r="K1590" s="29"/>
    </row>
    <row r="1591" spans="1:11" x14ac:dyDescent="0.25">
      <c r="A1591">
        <v>37705</v>
      </c>
      <c r="B1591" s="14">
        <v>44374.221655941357</v>
      </c>
      <c r="E1591" s="28">
        <v>37698</v>
      </c>
      <c r="F1591" s="29"/>
      <c r="G1591" s="29"/>
      <c r="H1591" s="29">
        <v>44322.817743055559</v>
      </c>
      <c r="I1591" s="29">
        <v>44356.885706018518</v>
      </c>
      <c r="J1591" s="29">
        <v>44390.835543981484</v>
      </c>
      <c r="K1591" s="29">
        <v>44411.665636574071</v>
      </c>
    </row>
    <row r="1592" spans="1:11" x14ac:dyDescent="0.25">
      <c r="A1592">
        <v>37722</v>
      </c>
      <c r="B1592" s="14">
        <v>44326.530122993827</v>
      </c>
      <c r="E1592" s="28">
        <v>37705</v>
      </c>
      <c r="F1592" s="29"/>
      <c r="G1592" s="29"/>
      <c r="H1592" s="29"/>
      <c r="I1592" s="29">
        <v>44374.221655092595</v>
      </c>
      <c r="J1592" s="29">
        <v>44378.843229166669</v>
      </c>
      <c r="K1592" s="29">
        <v>44415.570914351854</v>
      </c>
    </row>
    <row r="1593" spans="1:11" x14ac:dyDescent="0.25">
      <c r="A1593">
        <v>37739</v>
      </c>
      <c r="B1593" s="14">
        <v>44433.636666666665</v>
      </c>
      <c r="E1593" s="28">
        <v>37722</v>
      </c>
      <c r="F1593" s="29"/>
      <c r="G1593" s="29"/>
      <c r="H1593" s="29">
        <v>44326.530127314814</v>
      </c>
      <c r="I1593" s="29">
        <v>44361.599699074075</v>
      </c>
      <c r="J1593" s="29">
        <v>44384.575428240743</v>
      </c>
      <c r="K1593" s="29">
        <v>44412.803587962961</v>
      </c>
    </row>
    <row r="1594" spans="1:11" x14ac:dyDescent="0.25">
      <c r="A1594">
        <v>37757</v>
      </c>
      <c r="B1594" s="14">
        <v>44341.823812307099</v>
      </c>
      <c r="E1594" s="28">
        <v>37739</v>
      </c>
      <c r="F1594" s="29"/>
      <c r="G1594" s="29"/>
      <c r="H1594" s="29"/>
      <c r="I1594" s="29"/>
      <c r="J1594" s="29"/>
      <c r="K1594" s="29">
        <v>44433.636666666665</v>
      </c>
    </row>
    <row r="1595" spans="1:11" x14ac:dyDescent="0.25">
      <c r="A1595">
        <v>37766</v>
      </c>
      <c r="B1595" s="14">
        <v>44300.742501620371</v>
      </c>
      <c r="E1595" s="28">
        <v>37757</v>
      </c>
      <c r="F1595" s="29"/>
      <c r="G1595" s="29"/>
      <c r="H1595" s="29">
        <v>44341.823807870373</v>
      </c>
      <c r="I1595" s="29">
        <v>44353.663622685184</v>
      </c>
      <c r="J1595" s="29">
        <v>44393.692743055559</v>
      </c>
      <c r="K1595" s="29">
        <v>44415.482164351852</v>
      </c>
    </row>
    <row r="1596" spans="1:11" x14ac:dyDescent="0.25">
      <c r="A1596">
        <v>37773</v>
      </c>
      <c r="B1596" s="14">
        <v>44404.882064737656</v>
      </c>
      <c r="E1596" s="28">
        <v>37766</v>
      </c>
      <c r="F1596" s="29"/>
      <c r="G1596" s="29">
        <v>44300.7425</v>
      </c>
      <c r="H1596" s="29"/>
      <c r="I1596" s="29">
        <v>44354.750590277778</v>
      </c>
      <c r="J1596" s="29">
        <v>44378.632465277777</v>
      </c>
      <c r="K1596" s="29">
        <v>44427.595254629632</v>
      </c>
    </row>
    <row r="1597" spans="1:11" x14ac:dyDescent="0.25">
      <c r="A1597">
        <v>37807</v>
      </c>
      <c r="B1597" s="14">
        <v>44289.73441099537</v>
      </c>
      <c r="E1597" s="28">
        <v>37773</v>
      </c>
      <c r="F1597" s="29"/>
      <c r="G1597" s="29"/>
      <c r="H1597" s="29"/>
      <c r="I1597" s="29"/>
      <c r="J1597" s="29">
        <v>44404.882060185184</v>
      </c>
      <c r="K1597" s="29"/>
    </row>
    <row r="1598" spans="1:11" x14ac:dyDescent="0.25">
      <c r="A1598">
        <v>37816</v>
      </c>
      <c r="B1598" s="14">
        <v>44377.933035609567</v>
      </c>
      <c r="E1598" s="28">
        <v>37807</v>
      </c>
      <c r="F1598" s="29"/>
      <c r="G1598" s="29">
        <v>44289.734409722223</v>
      </c>
      <c r="H1598" s="29"/>
      <c r="I1598" s="29"/>
      <c r="J1598" s="29"/>
      <c r="K1598" s="29"/>
    </row>
    <row r="1599" spans="1:11" x14ac:dyDescent="0.25">
      <c r="A1599">
        <v>37827</v>
      </c>
      <c r="B1599" s="14">
        <v>44304.469771412034</v>
      </c>
      <c r="E1599" s="28">
        <v>37816</v>
      </c>
      <c r="F1599" s="29"/>
      <c r="G1599" s="29"/>
      <c r="H1599" s="29"/>
      <c r="I1599" s="29">
        <v>44377.933032407411</v>
      </c>
      <c r="J1599" s="29">
        <v>44386.756655092591</v>
      </c>
      <c r="K1599" s="29">
        <v>44418.700023148151</v>
      </c>
    </row>
    <row r="1600" spans="1:11" x14ac:dyDescent="0.25">
      <c r="A1600">
        <v>37848</v>
      </c>
      <c r="B1600" s="14">
        <v>44371.789831712966</v>
      </c>
      <c r="E1600" s="28">
        <v>37827</v>
      </c>
      <c r="F1600" s="29"/>
      <c r="G1600" s="29">
        <v>44304.469768518517</v>
      </c>
      <c r="H1600" s="29"/>
      <c r="I1600" s="29"/>
      <c r="J1600" s="29"/>
      <c r="K1600" s="29"/>
    </row>
    <row r="1601" spans="1:11" x14ac:dyDescent="0.25">
      <c r="A1601">
        <v>37912</v>
      </c>
      <c r="B1601" s="14">
        <v>44408.896627854941</v>
      </c>
      <c r="E1601" s="28">
        <v>37848</v>
      </c>
      <c r="F1601" s="29"/>
      <c r="G1601" s="29"/>
      <c r="H1601" s="29"/>
      <c r="I1601" s="29">
        <v>44371.789826388886</v>
      </c>
      <c r="J1601" s="29">
        <v>44380.014745370368</v>
      </c>
      <c r="K1601" s="29">
        <v>44409.627245370371</v>
      </c>
    </row>
    <row r="1602" spans="1:11" x14ac:dyDescent="0.25">
      <c r="A1602">
        <v>37921</v>
      </c>
      <c r="B1602" s="14">
        <v>44400.684653742283</v>
      </c>
      <c r="E1602" s="28">
        <v>37912</v>
      </c>
      <c r="F1602" s="29"/>
      <c r="G1602" s="29"/>
      <c r="H1602" s="29"/>
      <c r="I1602" s="29"/>
      <c r="J1602" s="29">
        <v>44408.896631944444</v>
      </c>
      <c r="K1602" s="29">
        <v>44429.843229166669</v>
      </c>
    </row>
    <row r="1603" spans="1:11" x14ac:dyDescent="0.25">
      <c r="A1603">
        <v>37933</v>
      </c>
      <c r="B1603" s="14">
        <v>44343.700834953706</v>
      </c>
      <c r="E1603" s="28">
        <v>37921</v>
      </c>
      <c r="F1603" s="29"/>
      <c r="G1603" s="29"/>
      <c r="H1603" s="29"/>
      <c r="I1603" s="29"/>
      <c r="J1603" s="29">
        <v>44400.684652777774</v>
      </c>
      <c r="K1603" s="29">
        <v>44428.869120370371</v>
      </c>
    </row>
    <row r="1604" spans="1:11" x14ac:dyDescent="0.25">
      <c r="A1604">
        <v>37962</v>
      </c>
      <c r="B1604" s="14">
        <v>44376.830284799384</v>
      </c>
      <c r="E1604" s="28">
        <v>37933</v>
      </c>
      <c r="F1604" s="29"/>
      <c r="G1604" s="29"/>
      <c r="H1604" s="29">
        <v>44343.700833333336</v>
      </c>
      <c r="I1604" s="29">
        <v>44349.951643518521</v>
      </c>
      <c r="J1604" s="29"/>
      <c r="K1604" s="29"/>
    </row>
    <row r="1605" spans="1:11" x14ac:dyDescent="0.25">
      <c r="A1605">
        <v>37993</v>
      </c>
      <c r="B1605" s="14">
        <v>44408.527291280865</v>
      </c>
      <c r="E1605" s="28">
        <v>37962</v>
      </c>
      <c r="F1605" s="29"/>
      <c r="G1605" s="29"/>
      <c r="H1605" s="29"/>
      <c r="I1605" s="29">
        <v>44376.830289351848</v>
      </c>
      <c r="J1605" s="29">
        <v>44399.479155092595</v>
      </c>
      <c r="K1605" s="29"/>
    </row>
    <row r="1606" spans="1:11" x14ac:dyDescent="0.25">
      <c r="A1606">
        <v>38049</v>
      </c>
      <c r="B1606" s="14">
        <v>44370.867906134263</v>
      </c>
      <c r="E1606" s="28">
        <v>37993</v>
      </c>
      <c r="F1606" s="29"/>
      <c r="G1606" s="29"/>
      <c r="H1606" s="29"/>
      <c r="I1606" s="29"/>
      <c r="J1606" s="29">
        <v>44408.527291666665</v>
      </c>
      <c r="K1606" s="29">
        <v>44414.112997685188</v>
      </c>
    </row>
    <row r="1607" spans="1:11" x14ac:dyDescent="0.25">
      <c r="A1607">
        <v>38065</v>
      </c>
      <c r="B1607" s="14">
        <v>44354.730770216047</v>
      </c>
      <c r="E1607" s="28">
        <v>38049</v>
      </c>
      <c r="F1607" s="29"/>
      <c r="G1607" s="29"/>
      <c r="H1607" s="29"/>
      <c r="I1607" s="29">
        <v>44370.867905092593</v>
      </c>
      <c r="J1607" s="29">
        <v>44382.565312500003</v>
      </c>
      <c r="K1607" s="29"/>
    </row>
    <row r="1608" spans="1:11" x14ac:dyDescent="0.25">
      <c r="A1608">
        <v>38142</v>
      </c>
      <c r="B1608" s="14">
        <v>44373.675754050928</v>
      </c>
      <c r="E1608" s="28">
        <v>38065</v>
      </c>
      <c r="F1608" s="29"/>
      <c r="G1608" s="29"/>
      <c r="H1608" s="29"/>
      <c r="I1608" s="29">
        <v>44354.730775462966</v>
      </c>
      <c r="J1608" s="29">
        <v>44391.789027777777</v>
      </c>
      <c r="K1608" s="29">
        <v>44411.772835648146</v>
      </c>
    </row>
    <row r="1609" spans="1:11" x14ac:dyDescent="0.25">
      <c r="A1609">
        <v>38177</v>
      </c>
      <c r="B1609" s="14">
        <v>44338.091433449074</v>
      </c>
      <c r="E1609" s="28">
        <v>38142</v>
      </c>
      <c r="F1609" s="29"/>
      <c r="G1609" s="29"/>
      <c r="H1609" s="29"/>
      <c r="I1609" s="29">
        <v>44373.675752314812</v>
      </c>
      <c r="J1609" s="29">
        <v>44380.756655092591</v>
      </c>
      <c r="K1609" s="29">
        <v>44409.145879629628</v>
      </c>
    </row>
    <row r="1610" spans="1:11" x14ac:dyDescent="0.25">
      <c r="A1610">
        <v>38228</v>
      </c>
      <c r="B1610" s="14">
        <v>44358.528666666665</v>
      </c>
      <c r="E1610" s="28">
        <v>38177</v>
      </c>
      <c r="F1610" s="29"/>
      <c r="G1610" s="29"/>
      <c r="H1610" s="29">
        <v>44338.091435185182</v>
      </c>
      <c r="I1610" s="29">
        <v>44354.995671296296</v>
      </c>
      <c r="J1610" s="29"/>
      <c r="K1610" s="29"/>
    </row>
    <row r="1611" spans="1:11" x14ac:dyDescent="0.25">
      <c r="A1611">
        <v>38289</v>
      </c>
      <c r="B1611" s="14">
        <v>44324.863860841047</v>
      </c>
      <c r="E1611" s="28">
        <v>38228</v>
      </c>
      <c r="F1611" s="29"/>
      <c r="G1611" s="29"/>
      <c r="H1611" s="29"/>
      <c r="I1611" s="29">
        <v>44358.528668981482</v>
      </c>
      <c r="J1611" s="29"/>
      <c r="K1611" s="29"/>
    </row>
    <row r="1612" spans="1:11" x14ac:dyDescent="0.25">
      <c r="A1612">
        <v>38292</v>
      </c>
      <c r="B1612" s="14">
        <v>44376.666045331789</v>
      </c>
      <c r="E1612" s="28">
        <v>38289</v>
      </c>
      <c r="F1612" s="29"/>
      <c r="G1612" s="29"/>
      <c r="H1612" s="29">
        <v>44324.863865740743</v>
      </c>
      <c r="I1612" s="29">
        <v>44349.935057870367</v>
      </c>
      <c r="J1612" s="29">
        <v>44400.795902777776</v>
      </c>
      <c r="K1612" s="29"/>
    </row>
    <row r="1613" spans="1:11" x14ac:dyDescent="0.25">
      <c r="A1613">
        <v>38294</v>
      </c>
      <c r="B1613" s="14">
        <v>44400.667258912035</v>
      </c>
      <c r="E1613" s="28">
        <v>38292</v>
      </c>
      <c r="F1613" s="29"/>
      <c r="G1613" s="29"/>
      <c r="H1613" s="29"/>
      <c r="I1613" s="29">
        <v>44376.666041666664</v>
      </c>
      <c r="J1613" s="29">
        <v>44378.711354166669</v>
      </c>
      <c r="K1613" s="29">
        <v>44414.018796296295</v>
      </c>
    </row>
    <row r="1614" spans="1:11" x14ac:dyDescent="0.25">
      <c r="A1614">
        <v>38309</v>
      </c>
      <c r="B1614" s="14">
        <v>44358.934653742283</v>
      </c>
      <c r="E1614" s="28">
        <v>38294</v>
      </c>
      <c r="F1614" s="29"/>
      <c r="G1614" s="29"/>
      <c r="H1614" s="29"/>
      <c r="I1614" s="29"/>
      <c r="J1614" s="29">
        <v>44400.667256944442</v>
      </c>
      <c r="K1614" s="29">
        <v>44423.114907407406</v>
      </c>
    </row>
    <row r="1615" spans="1:11" x14ac:dyDescent="0.25">
      <c r="A1615">
        <v>38331</v>
      </c>
      <c r="B1615" s="14">
        <v>44348.575025887345</v>
      </c>
      <c r="E1615" s="28">
        <v>38309</v>
      </c>
      <c r="F1615" s="29"/>
      <c r="G1615" s="29"/>
      <c r="H1615" s="29"/>
      <c r="I1615" s="29">
        <v>44358.934652777774</v>
      </c>
      <c r="J1615" s="29">
        <v>44387.787407407406</v>
      </c>
      <c r="K1615" s="29">
        <v>44413.779317129629</v>
      </c>
    </row>
    <row r="1616" spans="1:11" x14ac:dyDescent="0.25">
      <c r="A1616">
        <v>38411</v>
      </c>
      <c r="B1616" s="14">
        <v>44326.564666666665</v>
      </c>
      <c r="E1616" s="28">
        <v>38331</v>
      </c>
      <c r="F1616" s="29"/>
      <c r="G1616" s="29"/>
      <c r="H1616" s="29"/>
      <c r="I1616" s="29">
        <v>44348.575023148151</v>
      </c>
      <c r="J1616" s="29">
        <v>44381.835844907408</v>
      </c>
      <c r="K1616" s="29">
        <v>44415.681817129633</v>
      </c>
    </row>
    <row r="1617" spans="1:11" x14ac:dyDescent="0.25">
      <c r="A1617">
        <v>38458</v>
      </c>
      <c r="B1617" s="14">
        <v>44315.81167638889</v>
      </c>
      <c r="E1617" s="28">
        <v>38411</v>
      </c>
      <c r="F1617" s="29"/>
      <c r="G1617" s="29"/>
      <c r="H1617" s="29">
        <v>44326.564664351848</v>
      </c>
      <c r="I1617" s="29"/>
      <c r="J1617" s="29"/>
      <c r="K1617" s="29"/>
    </row>
    <row r="1618" spans="1:11" x14ac:dyDescent="0.25">
      <c r="A1618">
        <v>38519</v>
      </c>
      <c r="B1618" s="14">
        <v>44308.63732361111</v>
      </c>
      <c r="E1618" s="28">
        <v>38458</v>
      </c>
      <c r="F1618" s="29"/>
      <c r="G1618" s="29">
        <v>44315.811678240738</v>
      </c>
      <c r="H1618" s="29">
        <v>44319.643391203703</v>
      </c>
      <c r="I1618" s="29">
        <v>44349.845659722225</v>
      </c>
      <c r="J1618" s="29">
        <v>44386.771226851852</v>
      </c>
      <c r="K1618" s="29">
        <v>44415.661423611113</v>
      </c>
    </row>
    <row r="1619" spans="1:11" x14ac:dyDescent="0.25">
      <c r="A1619">
        <v>38616</v>
      </c>
      <c r="B1619" s="14">
        <v>44344.929394830244</v>
      </c>
      <c r="E1619" s="28">
        <v>38519</v>
      </c>
      <c r="F1619" s="29"/>
      <c r="G1619" s="29">
        <v>44308.637326388889</v>
      </c>
      <c r="H1619" s="29">
        <v>44329.430208333331</v>
      </c>
      <c r="I1619" s="29">
        <v>44355.257060185184</v>
      </c>
      <c r="J1619" s="29">
        <v>44380.263541666667</v>
      </c>
      <c r="K1619" s="29">
        <v>44409.115729166668</v>
      </c>
    </row>
    <row r="1620" spans="1:11" x14ac:dyDescent="0.25">
      <c r="A1620">
        <v>38678</v>
      </c>
      <c r="B1620" s="14">
        <v>44312.920899691358</v>
      </c>
      <c r="E1620" s="28">
        <v>38616</v>
      </c>
      <c r="F1620" s="29"/>
      <c r="G1620" s="29"/>
      <c r="H1620" s="29">
        <v>44344.929398148146</v>
      </c>
      <c r="I1620" s="29">
        <v>44354.756249999999</v>
      </c>
      <c r="J1620" s="29">
        <v>44387.812893518516</v>
      </c>
      <c r="K1620" s="29">
        <v>44409.919687499998</v>
      </c>
    </row>
    <row r="1621" spans="1:11" x14ac:dyDescent="0.25">
      <c r="A1621">
        <v>38708</v>
      </c>
      <c r="B1621" s="14">
        <v>44313.761919097225</v>
      </c>
      <c r="E1621" s="28">
        <v>38678</v>
      </c>
      <c r="F1621" s="29"/>
      <c r="G1621" s="29">
        <v>44312.920902777776</v>
      </c>
      <c r="H1621" s="29">
        <v>44324.473402777781</v>
      </c>
      <c r="I1621" s="29">
        <v>44356.044664351852</v>
      </c>
      <c r="J1621" s="29">
        <v>44379.807627314818</v>
      </c>
      <c r="K1621" s="29">
        <v>44409.122349537036</v>
      </c>
    </row>
    <row r="1622" spans="1:11" x14ac:dyDescent="0.25">
      <c r="A1622">
        <v>38738</v>
      </c>
      <c r="B1622" s="14">
        <v>44317.702857600307</v>
      </c>
      <c r="E1622" s="28">
        <v>38708</v>
      </c>
      <c r="F1622" s="29"/>
      <c r="G1622" s="29">
        <v>44313.761921296296</v>
      </c>
      <c r="H1622" s="29">
        <v>44318.760300925926</v>
      </c>
      <c r="I1622" s="29">
        <v>44350.383275462962</v>
      </c>
      <c r="J1622" s="29"/>
      <c r="K1622" s="29"/>
    </row>
    <row r="1623" spans="1:11" x14ac:dyDescent="0.25">
      <c r="A1623">
        <v>38830</v>
      </c>
      <c r="B1623" s="14">
        <v>44344.828666666668</v>
      </c>
      <c r="E1623" s="28">
        <v>38738</v>
      </c>
      <c r="F1623" s="29"/>
      <c r="G1623" s="29"/>
      <c r="H1623" s="29">
        <v>44317.7028587963</v>
      </c>
      <c r="I1623" s="29">
        <v>44371.414826388886</v>
      </c>
      <c r="J1623" s="29">
        <v>44378.625185185185</v>
      </c>
      <c r="K1623" s="29">
        <v>44417.046331018515</v>
      </c>
    </row>
    <row r="1624" spans="1:11" x14ac:dyDescent="0.25">
      <c r="A1624">
        <v>38832</v>
      </c>
      <c r="B1624" s="14">
        <v>44342.721061496915</v>
      </c>
      <c r="E1624" s="28">
        <v>38830</v>
      </c>
      <c r="F1624" s="29"/>
      <c r="G1624" s="29"/>
      <c r="H1624" s="29">
        <v>44344.828668981485</v>
      </c>
      <c r="I1624" s="29">
        <v>44348.917662037034</v>
      </c>
      <c r="J1624" s="29">
        <v>44388.536793981482</v>
      </c>
      <c r="K1624" s="29">
        <v>44415.679803240739</v>
      </c>
    </row>
    <row r="1625" spans="1:11" x14ac:dyDescent="0.25">
      <c r="A1625">
        <v>38887</v>
      </c>
      <c r="B1625" s="14">
        <v>44331.603961304012</v>
      </c>
      <c r="E1625" s="28">
        <v>38832</v>
      </c>
      <c r="F1625" s="29"/>
      <c r="G1625" s="29"/>
      <c r="H1625" s="29">
        <v>44342.721064814818</v>
      </c>
      <c r="I1625" s="29">
        <v>44353.421400462961</v>
      </c>
      <c r="J1625" s="29">
        <v>44379.683842592596</v>
      </c>
      <c r="K1625" s="29"/>
    </row>
    <row r="1626" spans="1:11" x14ac:dyDescent="0.25">
      <c r="A1626">
        <v>38892</v>
      </c>
      <c r="B1626" s="14">
        <v>44343.960139158953</v>
      </c>
      <c r="E1626" s="28">
        <v>38887</v>
      </c>
      <c r="F1626" s="29"/>
      <c r="G1626" s="29"/>
      <c r="H1626" s="29">
        <v>44331.603958333333</v>
      </c>
      <c r="I1626" s="29">
        <v>44349.05</v>
      </c>
      <c r="J1626" s="29">
        <v>44380.825023148151</v>
      </c>
      <c r="K1626" s="29">
        <v>44414.297002314815</v>
      </c>
    </row>
    <row r="1627" spans="1:11" x14ac:dyDescent="0.25">
      <c r="A1627">
        <v>38912</v>
      </c>
      <c r="B1627" s="14">
        <v>44311.227240817898</v>
      </c>
      <c r="E1627" s="28">
        <v>38892</v>
      </c>
      <c r="F1627" s="29"/>
      <c r="G1627" s="29"/>
      <c r="H1627" s="29">
        <v>44343.960138888891</v>
      </c>
      <c r="I1627" s="29">
        <v>44348.037812499999</v>
      </c>
      <c r="J1627" s="29">
        <v>44381.427777777775</v>
      </c>
      <c r="K1627" s="29">
        <v>44411.960138888891</v>
      </c>
    </row>
    <row r="1628" spans="1:11" x14ac:dyDescent="0.25">
      <c r="A1628">
        <v>38975</v>
      </c>
      <c r="B1628" s="14">
        <v>44346.524055015434</v>
      </c>
      <c r="E1628" s="28">
        <v>38912</v>
      </c>
      <c r="F1628" s="29"/>
      <c r="G1628" s="29">
        <v>44311.22724537037</v>
      </c>
      <c r="H1628" s="29">
        <v>44325.629641203705</v>
      </c>
      <c r="I1628" s="29">
        <v>44348.845995370371</v>
      </c>
      <c r="J1628" s="29">
        <v>44378.964999999997</v>
      </c>
      <c r="K1628" s="29"/>
    </row>
    <row r="1629" spans="1:11" x14ac:dyDescent="0.25">
      <c r="A1629">
        <v>38987</v>
      </c>
      <c r="B1629" s="14">
        <v>44341.526077662034</v>
      </c>
      <c r="E1629" s="28">
        <v>38975</v>
      </c>
      <c r="F1629" s="29"/>
      <c r="G1629" s="29"/>
      <c r="H1629" s="29">
        <v>44346.524050925924</v>
      </c>
      <c r="I1629" s="29">
        <v>44350.945</v>
      </c>
      <c r="J1629" s="29">
        <v>44378.674537037034</v>
      </c>
      <c r="K1629" s="29">
        <v>44415.868715277778</v>
      </c>
    </row>
    <row r="1630" spans="1:11" x14ac:dyDescent="0.25">
      <c r="A1630">
        <v>38994</v>
      </c>
      <c r="B1630" s="14">
        <v>44345.975371566361</v>
      </c>
      <c r="E1630" s="28">
        <v>38987</v>
      </c>
      <c r="F1630" s="29"/>
      <c r="G1630" s="29"/>
      <c r="H1630" s="29">
        <v>44341.526076388887</v>
      </c>
      <c r="I1630" s="29">
        <v>44352.91443287037</v>
      </c>
      <c r="J1630" s="29">
        <v>44379.90148148148</v>
      </c>
      <c r="K1630" s="29">
        <v>44434.467002314814</v>
      </c>
    </row>
    <row r="1631" spans="1:11" x14ac:dyDescent="0.25">
      <c r="A1631">
        <v>39095</v>
      </c>
      <c r="B1631" s="14">
        <v>44345.465333333334</v>
      </c>
      <c r="E1631" s="28">
        <v>38994</v>
      </c>
      <c r="F1631" s="29"/>
      <c r="G1631" s="29"/>
      <c r="H1631" s="29">
        <v>44345.975370370368</v>
      </c>
      <c r="I1631" s="29">
        <v>44352.414895833332</v>
      </c>
      <c r="J1631" s="29"/>
      <c r="K1631" s="29"/>
    </row>
    <row r="1632" spans="1:11" x14ac:dyDescent="0.25">
      <c r="A1632">
        <v>39099</v>
      </c>
      <c r="B1632" s="14">
        <v>44311.144901890431</v>
      </c>
      <c r="E1632" s="28">
        <v>39095</v>
      </c>
      <c r="F1632" s="29"/>
      <c r="G1632" s="29"/>
      <c r="H1632" s="29">
        <v>44345.46533564815</v>
      </c>
      <c r="I1632" s="29">
        <v>44348.007337962961</v>
      </c>
      <c r="J1632" s="29">
        <v>44379.929398148146</v>
      </c>
      <c r="K1632" s="29">
        <v>44417.911597222221</v>
      </c>
    </row>
    <row r="1633" spans="1:11" x14ac:dyDescent="0.25">
      <c r="A1633">
        <v>39112</v>
      </c>
      <c r="B1633" s="14">
        <v>44375.542000000001</v>
      </c>
      <c r="E1633" s="28">
        <v>39099</v>
      </c>
      <c r="F1633" s="29"/>
      <c r="G1633" s="29">
        <v>44311.144907407404</v>
      </c>
      <c r="H1633" s="29">
        <v>44319.613055555557</v>
      </c>
      <c r="I1633" s="29"/>
      <c r="J1633" s="29"/>
      <c r="K1633" s="29"/>
    </row>
    <row r="1634" spans="1:11" x14ac:dyDescent="0.25">
      <c r="A1634">
        <v>39133</v>
      </c>
      <c r="B1634" s="14">
        <v>44373.598084143516</v>
      </c>
      <c r="E1634" s="28">
        <v>39112</v>
      </c>
      <c r="F1634" s="29"/>
      <c r="G1634" s="29"/>
      <c r="H1634" s="29"/>
      <c r="I1634" s="29">
        <v>44375.542002314818</v>
      </c>
      <c r="J1634" s="29">
        <v>44385.886921296296</v>
      </c>
      <c r="K1634" s="29">
        <v>44409.786597222221</v>
      </c>
    </row>
    <row r="1635" spans="1:11" x14ac:dyDescent="0.25">
      <c r="A1635">
        <v>39134</v>
      </c>
      <c r="B1635" s="14">
        <v>44314.937485455244</v>
      </c>
      <c r="E1635" s="28">
        <v>39133</v>
      </c>
      <c r="F1635" s="29"/>
      <c r="G1635" s="29"/>
      <c r="H1635" s="29"/>
      <c r="I1635" s="29">
        <v>44373.598078703704</v>
      </c>
      <c r="J1635" s="29">
        <v>44381.852905092594</v>
      </c>
      <c r="K1635" s="29"/>
    </row>
    <row r="1636" spans="1:11" x14ac:dyDescent="0.25">
      <c r="A1636">
        <v>39146</v>
      </c>
      <c r="B1636" s="14">
        <v>44346.546304205243</v>
      </c>
      <c r="E1636" s="28">
        <v>39134</v>
      </c>
      <c r="F1636" s="29"/>
      <c r="G1636" s="29">
        <v>44314.937488425923</v>
      </c>
      <c r="H1636" s="29">
        <v>44324.075335648151</v>
      </c>
      <c r="I1636" s="29"/>
      <c r="J1636" s="29"/>
      <c r="K1636" s="29"/>
    </row>
    <row r="1637" spans="1:11" x14ac:dyDescent="0.25">
      <c r="A1637">
        <v>39150</v>
      </c>
      <c r="B1637" s="14">
        <v>44377.869119753086</v>
      </c>
      <c r="E1637" s="28">
        <v>39146</v>
      </c>
      <c r="F1637" s="29"/>
      <c r="G1637" s="29"/>
      <c r="H1637" s="29">
        <v>44346.546307870369</v>
      </c>
      <c r="I1637" s="29">
        <v>44357.611030092594</v>
      </c>
      <c r="J1637" s="29"/>
      <c r="K1637" s="29">
        <v>44425.764745370368</v>
      </c>
    </row>
    <row r="1638" spans="1:11" x14ac:dyDescent="0.25">
      <c r="A1638">
        <v>39165</v>
      </c>
      <c r="B1638" s="14">
        <v>44304.759849845679</v>
      </c>
      <c r="E1638" s="28">
        <v>39150</v>
      </c>
      <c r="F1638" s="29"/>
      <c r="G1638" s="29"/>
      <c r="H1638" s="29"/>
      <c r="I1638" s="29">
        <v>44377.869120370371</v>
      </c>
      <c r="J1638" s="29">
        <v>44387.770416666666</v>
      </c>
      <c r="K1638" s="29">
        <v>44413.01798611111</v>
      </c>
    </row>
    <row r="1639" spans="1:11" x14ac:dyDescent="0.25">
      <c r="A1639">
        <v>39190</v>
      </c>
      <c r="B1639" s="14">
        <v>44310.798326851851</v>
      </c>
      <c r="E1639" s="28">
        <v>39165</v>
      </c>
      <c r="F1639" s="29"/>
      <c r="G1639" s="29">
        <v>44304.75984953704</v>
      </c>
      <c r="H1639" s="29"/>
      <c r="I1639" s="29"/>
      <c r="J1639" s="29"/>
      <c r="K1639" s="29"/>
    </row>
    <row r="1640" spans="1:11" x14ac:dyDescent="0.25">
      <c r="A1640">
        <v>39230</v>
      </c>
      <c r="B1640" s="14">
        <v>44343.642999999996</v>
      </c>
      <c r="E1640" s="28">
        <v>39190</v>
      </c>
      <c r="F1640" s="29"/>
      <c r="G1640" s="29">
        <v>44310.798321759263</v>
      </c>
      <c r="H1640" s="29">
        <v>44320.403506944444</v>
      </c>
      <c r="I1640" s="29">
        <v>44356.50545138889</v>
      </c>
      <c r="J1640" s="29">
        <v>44380.681817129633</v>
      </c>
      <c r="K1640" s="29">
        <v>44413.704664351855</v>
      </c>
    </row>
    <row r="1641" spans="1:11" x14ac:dyDescent="0.25">
      <c r="A1641">
        <v>39273</v>
      </c>
      <c r="B1641" s="14">
        <v>44372.192333333332</v>
      </c>
      <c r="E1641" s="28">
        <v>39230</v>
      </c>
      <c r="F1641" s="29"/>
      <c r="G1641" s="29"/>
      <c r="H1641" s="29">
        <v>44343.642997685187</v>
      </c>
      <c r="I1641" s="29">
        <v>44349.457303240742</v>
      </c>
      <c r="J1641" s="29">
        <v>44380.23505787037</v>
      </c>
      <c r="K1641" s="29">
        <v>44422.741840277777</v>
      </c>
    </row>
    <row r="1642" spans="1:11" x14ac:dyDescent="0.25">
      <c r="A1642">
        <v>39276</v>
      </c>
      <c r="B1642" s="14">
        <v>44301.62235597994</v>
      </c>
      <c r="E1642" s="28">
        <v>39273</v>
      </c>
      <c r="F1642" s="29"/>
      <c r="G1642" s="29"/>
      <c r="H1642" s="29"/>
      <c r="I1642" s="29">
        <v>44372.192337962966</v>
      </c>
      <c r="J1642" s="29">
        <v>44388.335138888891</v>
      </c>
      <c r="K1642" s="29"/>
    </row>
    <row r="1643" spans="1:11" x14ac:dyDescent="0.25">
      <c r="A1643">
        <v>39278</v>
      </c>
      <c r="B1643" s="14">
        <v>44406.764346257718</v>
      </c>
      <c r="E1643" s="28">
        <v>39276</v>
      </c>
      <c r="F1643" s="29"/>
      <c r="G1643" s="29">
        <v>44301.622361111113</v>
      </c>
      <c r="H1643" s="29">
        <v>44330.552777777775</v>
      </c>
      <c r="I1643" s="29"/>
      <c r="J1643" s="29"/>
      <c r="K1643" s="29"/>
    </row>
    <row r="1644" spans="1:11" x14ac:dyDescent="0.25">
      <c r="A1644">
        <v>39279</v>
      </c>
      <c r="B1644" s="14">
        <v>44347.77081878858</v>
      </c>
      <c r="E1644" s="28">
        <v>39278</v>
      </c>
      <c r="F1644" s="29"/>
      <c r="G1644" s="29"/>
      <c r="H1644" s="29"/>
      <c r="I1644" s="29"/>
      <c r="J1644" s="29">
        <v>44406.764351851853</v>
      </c>
      <c r="K1644" s="29">
        <v>44410.790231481478</v>
      </c>
    </row>
    <row r="1645" spans="1:11" x14ac:dyDescent="0.25">
      <c r="A1645">
        <v>39293</v>
      </c>
      <c r="B1645" s="14">
        <v>44354.026482214504</v>
      </c>
      <c r="E1645" s="28">
        <v>39279</v>
      </c>
      <c r="F1645" s="29"/>
      <c r="G1645" s="29"/>
      <c r="H1645" s="29">
        <v>44347.770821759259</v>
      </c>
      <c r="I1645" s="29">
        <v>44349.552372685182</v>
      </c>
      <c r="J1645" s="29">
        <v>44398.743310185186</v>
      </c>
      <c r="K1645" s="29">
        <v>44410.084328703706</v>
      </c>
    </row>
    <row r="1646" spans="1:11" x14ac:dyDescent="0.25">
      <c r="A1646">
        <v>39329</v>
      </c>
      <c r="B1646" s="14">
        <v>44322.165000000001</v>
      </c>
      <c r="E1646" s="28">
        <v>39293</v>
      </c>
      <c r="F1646" s="29"/>
      <c r="G1646" s="29"/>
      <c r="H1646" s="29"/>
      <c r="I1646" s="29">
        <v>44354.02648148148</v>
      </c>
      <c r="J1646" s="29">
        <v>44381.612245370372</v>
      </c>
      <c r="K1646" s="29"/>
    </row>
    <row r="1647" spans="1:11" x14ac:dyDescent="0.25">
      <c r="A1647">
        <v>39339</v>
      </c>
      <c r="B1647" s="14">
        <v>44367.265663618826</v>
      </c>
      <c r="E1647" s="28">
        <v>39329</v>
      </c>
      <c r="F1647" s="29"/>
      <c r="G1647" s="29"/>
      <c r="H1647" s="29">
        <v>44322.165000000001</v>
      </c>
      <c r="I1647" s="29"/>
      <c r="J1647" s="29"/>
      <c r="K1647" s="29"/>
    </row>
    <row r="1648" spans="1:11" x14ac:dyDescent="0.25">
      <c r="A1648">
        <v>39340</v>
      </c>
      <c r="B1648" s="14">
        <v>44354.863051774693</v>
      </c>
      <c r="E1648" s="28">
        <v>39339</v>
      </c>
      <c r="F1648" s="29"/>
      <c r="G1648" s="29"/>
      <c r="H1648" s="29"/>
      <c r="I1648" s="29">
        <v>44367.265659722223</v>
      </c>
      <c r="J1648" s="29">
        <v>44378.681817129633</v>
      </c>
      <c r="K1648" s="29">
        <v>44409.794062499997</v>
      </c>
    </row>
    <row r="1649" spans="1:11" x14ac:dyDescent="0.25">
      <c r="A1649">
        <v>39355</v>
      </c>
      <c r="B1649" s="14">
        <v>44342.462566358023</v>
      </c>
      <c r="E1649" s="28">
        <v>39340</v>
      </c>
      <c r="F1649" s="29"/>
      <c r="G1649" s="29"/>
      <c r="H1649" s="29"/>
      <c r="I1649" s="29">
        <v>44354.863055555557</v>
      </c>
      <c r="J1649" s="29">
        <v>44387.641365740739</v>
      </c>
      <c r="K1649" s="29">
        <v>44411.579884259256</v>
      </c>
    </row>
    <row r="1650" spans="1:11" x14ac:dyDescent="0.25">
      <c r="A1650">
        <v>39361</v>
      </c>
      <c r="B1650" s="14">
        <v>44301.723488657408</v>
      </c>
      <c r="E1650" s="28">
        <v>39355</v>
      </c>
      <c r="F1650" s="29"/>
      <c r="G1650" s="29"/>
      <c r="H1650" s="29">
        <v>44342.462569444448</v>
      </c>
      <c r="I1650" s="29">
        <v>44352.666446759256</v>
      </c>
      <c r="J1650" s="29">
        <v>44379.690717592595</v>
      </c>
      <c r="K1650" s="29">
        <v>44415.280995370369</v>
      </c>
    </row>
    <row r="1651" spans="1:11" x14ac:dyDescent="0.25">
      <c r="A1651">
        <v>39387</v>
      </c>
      <c r="B1651" s="14">
        <v>44309.769605169757</v>
      </c>
      <c r="E1651" s="28">
        <v>39361</v>
      </c>
      <c r="F1651" s="29"/>
      <c r="G1651" s="29">
        <v>44301.723483796297</v>
      </c>
      <c r="H1651" s="29"/>
      <c r="I1651" s="29"/>
      <c r="J1651" s="29"/>
      <c r="K1651" s="29"/>
    </row>
    <row r="1652" spans="1:11" x14ac:dyDescent="0.25">
      <c r="A1652">
        <v>39395</v>
      </c>
      <c r="B1652" s="14">
        <v>44286.642178009257</v>
      </c>
      <c r="E1652" s="28">
        <v>39387</v>
      </c>
      <c r="F1652" s="29"/>
      <c r="G1652" s="29">
        <v>44309.769606481481</v>
      </c>
      <c r="H1652" s="29">
        <v>44317.902291666665</v>
      </c>
      <c r="I1652" s="29"/>
      <c r="J1652" s="29"/>
      <c r="K1652" s="29"/>
    </row>
    <row r="1653" spans="1:11" x14ac:dyDescent="0.25">
      <c r="A1653">
        <v>39401</v>
      </c>
      <c r="B1653" s="14">
        <v>44400.62235597994</v>
      </c>
      <c r="E1653" s="28">
        <v>39395</v>
      </c>
      <c r="F1653" s="29">
        <v>44286.642175925925</v>
      </c>
      <c r="G1653" s="29">
        <v>44292.621145833335</v>
      </c>
      <c r="H1653" s="29">
        <v>44327.621145833335</v>
      </c>
      <c r="I1653" s="29"/>
      <c r="J1653" s="29"/>
      <c r="K1653" s="29"/>
    </row>
    <row r="1654" spans="1:11" x14ac:dyDescent="0.25">
      <c r="A1654">
        <v>39470</v>
      </c>
      <c r="B1654" s="14">
        <v>44340.564508101852</v>
      </c>
      <c r="E1654" s="28">
        <v>39401</v>
      </c>
      <c r="F1654" s="29"/>
      <c r="G1654" s="29"/>
      <c r="H1654" s="29"/>
      <c r="I1654" s="29"/>
      <c r="J1654" s="29">
        <v>44400.622361111113</v>
      </c>
      <c r="K1654" s="29">
        <v>44417.525266203702</v>
      </c>
    </row>
    <row r="1655" spans="1:11" x14ac:dyDescent="0.25">
      <c r="A1655">
        <v>39483</v>
      </c>
      <c r="B1655" s="14">
        <v>44323.019200655865</v>
      </c>
      <c r="E1655" s="28">
        <v>39470</v>
      </c>
      <c r="F1655" s="29"/>
      <c r="G1655" s="29"/>
      <c r="H1655" s="29">
        <v>44340.564502314817</v>
      </c>
      <c r="I1655" s="29">
        <v>44348.768391203703</v>
      </c>
      <c r="J1655" s="29">
        <v>44379.986840277779</v>
      </c>
      <c r="K1655" s="29">
        <v>44409.59039351852</v>
      </c>
    </row>
    <row r="1656" spans="1:11" x14ac:dyDescent="0.25">
      <c r="A1656">
        <v>39531</v>
      </c>
      <c r="B1656" s="14">
        <v>44382.633278317902</v>
      </c>
      <c r="E1656" s="28">
        <v>39483</v>
      </c>
      <c r="F1656" s="29"/>
      <c r="G1656" s="29"/>
      <c r="H1656" s="29">
        <v>44323.019201388888</v>
      </c>
      <c r="I1656" s="29">
        <v>44357.970659722225</v>
      </c>
      <c r="J1656" s="29">
        <v>44386.825023148151</v>
      </c>
      <c r="K1656" s="29">
        <v>44426.918877314813</v>
      </c>
    </row>
    <row r="1657" spans="1:11" x14ac:dyDescent="0.25">
      <c r="A1657">
        <v>39536</v>
      </c>
      <c r="B1657" s="14">
        <v>44373.599702276231</v>
      </c>
      <c r="E1657" s="28">
        <v>39531</v>
      </c>
      <c r="F1657" s="29"/>
      <c r="G1657" s="29"/>
      <c r="H1657" s="29"/>
      <c r="I1657" s="29"/>
      <c r="J1657" s="29">
        <v>44382.633275462962</v>
      </c>
      <c r="K1657" s="29"/>
    </row>
    <row r="1658" spans="1:11" x14ac:dyDescent="0.25">
      <c r="A1658">
        <v>39589</v>
      </c>
      <c r="B1658" s="14">
        <v>44331.575025887345</v>
      </c>
      <c r="E1658" s="28">
        <v>39536</v>
      </c>
      <c r="F1658" s="29"/>
      <c r="G1658" s="29"/>
      <c r="H1658" s="29"/>
      <c r="I1658" s="29">
        <v>44373.599699074075</v>
      </c>
      <c r="J1658" s="29">
        <v>44378.091666666667</v>
      </c>
      <c r="K1658" s="29">
        <v>44418.708113425928</v>
      </c>
    </row>
    <row r="1659" spans="1:11" x14ac:dyDescent="0.25">
      <c r="A1659">
        <v>39596</v>
      </c>
      <c r="B1659" s="14">
        <v>44311.080689313269</v>
      </c>
      <c r="E1659" s="28">
        <v>39589</v>
      </c>
      <c r="F1659" s="29"/>
      <c r="G1659" s="29"/>
      <c r="H1659" s="29">
        <v>44331.575023148151</v>
      </c>
      <c r="I1659" s="29">
        <v>44358.592824074076</v>
      </c>
      <c r="J1659" s="29">
        <v>44379.424537037034</v>
      </c>
      <c r="K1659" s="29">
        <v>44409.477951388886</v>
      </c>
    </row>
    <row r="1660" spans="1:11" x14ac:dyDescent="0.25">
      <c r="A1660">
        <v>39633</v>
      </c>
      <c r="B1660" s="14">
        <v>44346.532550154319</v>
      </c>
      <c r="E1660" s="28">
        <v>39596</v>
      </c>
      <c r="F1660" s="29"/>
      <c r="G1660" s="29">
        <v>44311.080694444441</v>
      </c>
      <c r="H1660" s="29">
        <v>44323.583923611113</v>
      </c>
      <c r="I1660" s="29">
        <v>44368.486840277779</v>
      </c>
      <c r="J1660" s="29">
        <v>44387.04347222222</v>
      </c>
      <c r="K1660" s="29">
        <v>44411.438298611109</v>
      </c>
    </row>
    <row r="1661" spans="1:11" x14ac:dyDescent="0.25">
      <c r="A1661">
        <v>39637</v>
      </c>
      <c r="B1661" s="14">
        <v>44372.737647260801</v>
      </c>
      <c r="E1661" s="28">
        <v>39633</v>
      </c>
      <c r="F1661" s="29"/>
      <c r="G1661" s="29"/>
      <c r="H1661" s="29">
        <v>44346.532546296294</v>
      </c>
      <c r="I1661" s="29">
        <v>44360.505046296297</v>
      </c>
      <c r="J1661" s="29">
        <v>44378.597280092596</v>
      </c>
      <c r="K1661" s="29">
        <v>44413.582708333335</v>
      </c>
    </row>
    <row r="1662" spans="1:11" x14ac:dyDescent="0.25">
      <c r="A1662">
        <v>39650</v>
      </c>
      <c r="B1662" s="14">
        <v>44316.749378665125</v>
      </c>
      <c r="E1662" s="28">
        <v>39637</v>
      </c>
      <c r="F1662" s="29"/>
      <c r="G1662" s="29"/>
      <c r="H1662" s="29"/>
      <c r="I1662" s="29">
        <v>44372.737650462965</v>
      </c>
      <c r="J1662" s="29">
        <v>44379.7425</v>
      </c>
      <c r="K1662" s="29">
        <v>44416.608194444445</v>
      </c>
    </row>
    <row r="1663" spans="1:11" x14ac:dyDescent="0.25">
      <c r="A1663">
        <v>39730</v>
      </c>
      <c r="B1663" s="14">
        <v>44341.520414236111</v>
      </c>
      <c r="E1663" s="28">
        <v>39650</v>
      </c>
      <c r="F1663" s="29"/>
      <c r="G1663" s="29">
        <v>44316.749374999999</v>
      </c>
      <c r="H1663" s="29">
        <v>44329.861030092594</v>
      </c>
      <c r="I1663" s="29">
        <v>44352.247766203705</v>
      </c>
      <c r="J1663" s="29"/>
      <c r="K1663" s="29"/>
    </row>
    <row r="1664" spans="1:11" x14ac:dyDescent="0.25">
      <c r="A1664">
        <v>39748</v>
      </c>
      <c r="B1664" s="14">
        <v>44395.709734645061</v>
      </c>
      <c r="E1664" s="28">
        <v>39730</v>
      </c>
      <c r="F1664" s="29"/>
      <c r="G1664" s="29"/>
      <c r="H1664" s="29">
        <v>44341.520416666666</v>
      </c>
      <c r="I1664" s="29">
        <v>44352.920092592591</v>
      </c>
      <c r="J1664" s="29"/>
      <c r="K1664" s="29"/>
    </row>
    <row r="1665" spans="1:11" x14ac:dyDescent="0.25">
      <c r="A1665">
        <v>39773</v>
      </c>
      <c r="B1665" s="14">
        <v>44372.688294521606</v>
      </c>
      <c r="E1665" s="28">
        <v>39748</v>
      </c>
      <c r="F1665" s="29"/>
      <c r="G1665" s="29"/>
      <c r="H1665" s="29"/>
      <c r="I1665" s="29"/>
      <c r="J1665" s="29">
        <v>44395.709733796299</v>
      </c>
      <c r="K1665" s="29">
        <v>44411.706493055557</v>
      </c>
    </row>
    <row r="1666" spans="1:11" x14ac:dyDescent="0.25">
      <c r="A1666">
        <v>39780</v>
      </c>
      <c r="B1666" s="14">
        <v>44336.693957947529</v>
      </c>
      <c r="E1666" s="28">
        <v>39773</v>
      </c>
      <c r="F1666" s="29"/>
      <c r="G1666" s="29"/>
      <c r="H1666" s="29"/>
      <c r="I1666" s="29">
        <v>44372.688298611109</v>
      </c>
      <c r="J1666" s="29">
        <v>44387.599293981482</v>
      </c>
      <c r="K1666" s="29">
        <v>44427.170335648145</v>
      </c>
    </row>
    <row r="1667" spans="1:11" x14ac:dyDescent="0.25">
      <c r="A1667">
        <v>39804</v>
      </c>
      <c r="B1667" s="14">
        <v>44316.232792901232</v>
      </c>
      <c r="E1667" s="28">
        <v>39780</v>
      </c>
      <c r="F1667" s="29"/>
      <c r="G1667" s="29"/>
      <c r="H1667" s="29">
        <v>44336.693958333337</v>
      </c>
      <c r="I1667" s="29">
        <v>44356.548321759263</v>
      </c>
      <c r="J1667" s="29">
        <v>44386.747361111113</v>
      </c>
      <c r="K1667" s="29">
        <v>44416.706111111111</v>
      </c>
    </row>
    <row r="1668" spans="1:11" x14ac:dyDescent="0.25">
      <c r="A1668">
        <v>39805</v>
      </c>
      <c r="B1668" s="14">
        <v>44343.750592245371</v>
      </c>
      <c r="E1668" s="28">
        <v>39804</v>
      </c>
      <c r="F1668" s="29"/>
      <c r="G1668" s="29">
        <v>44316.232789351852</v>
      </c>
      <c r="H1668" s="29">
        <v>44330.674537037034</v>
      </c>
      <c r="I1668" s="29">
        <v>44350.579074074078</v>
      </c>
      <c r="J1668" s="29">
        <v>44385.851331018515</v>
      </c>
      <c r="K1668" s="29">
        <v>44419.608194444445</v>
      </c>
    </row>
    <row r="1669" spans="1:11" x14ac:dyDescent="0.25">
      <c r="A1669">
        <v>39822</v>
      </c>
      <c r="B1669" s="14">
        <v>44295.664427199074</v>
      </c>
      <c r="E1669" s="28">
        <v>39805</v>
      </c>
      <c r="F1669" s="29"/>
      <c r="G1669" s="29"/>
      <c r="H1669" s="29">
        <v>44343.750590277778</v>
      </c>
      <c r="I1669" s="29">
        <v>44359.624374999999</v>
      </c>
      <c r="J1669" s="29">
        <v>44382.747361111113</v>
      </c>
      <c r="K1669" s="29">
        <v>44419.732789351852</v>
      </c>
    </row>
    <row r="1670" spans="1:11" x14ac:dyDescent="0.25">
      <c r="A1670">
        <v>39834</v>
      </c>
      <c r="B1670" s="14">
        <v>44373.782647183645</v>
      </c>
      <c r="E1670" s="28">
        <v>39822</v>
      </c>
      <c r="F1670" s="29"/>
      <c r="G1670" s="29">
        <v>44295.66443287037</v>
      </c>
      <c r="H1670" s="29">
        <v>44323.234664351854</v>
      </c>
      <c r="I1670" s="29"/>
      <c r="J1670" s="29"/>
      <c r="K1670" s="29"/>
    </row>
    <row r="1671" spans="1:11" x14ac:dyDescent="0.25">
      <c r="A1671">
        <v>39841</v>
      </c>
      <c r="B1671" s="14">
        <v>44306.384333333335</v>
      </c>
      <c r="E1671" s="28">
        <v>39834</v>
      </c>
      <c r="F1671" s="29"/>
      <c r="G1671" s="29"/>
      <c r="H1671" s="29"/>
      <c r="I1671" s="29">
        <v>44373.782650462963</v>
      </c>
      <c r="J1671" s="29">
        <v>44379.716203703705</v>
      </c>
      <c r="K1671" s="29">
        <v>44421.515555555554</v>
      </c>
    </row>
    <row r="1672" spans="1:11" x14ac:dyDescent="0.25">
      <c r="A1672">
        <v>39843</v>
      </c>
      <c r="B1672" s="14">
        <v>44408.729152121916</v>
      </c>
      <c r="E1672" s="28">
        <v>39841</v>
      </c>
      <c r="F1672" s="29"/>
      <c r="G1672" s="29">
        <v>44306.384328703702</v>
      </c>
      <c r="H1672" s="29">
        <v>44318.869525462964</v>
      </c>
      <c r="I1672" s="29">
        <v>44360.790231481478</v>
      </c>
      <c r="J1672" s="29">
        <v>44388.657488425924</v>
      </c>
      <c r="K1672" s="29">
        <v>44409.730370370373</v>
      </c>
    </row>
    <row r="1673" spans="1:11" x14ac:dyDescent="0.25">
      <c r="A1673">
        <v>39854</v>
      </c>
      <c r="B1673" s="14">
        <v>44312.950025887345</v>
      </c>
      <c r="E1673" s="28">
        <v>39843</v>
      </c>
      <c r="F1673" s="29"/>
      <c r="G1673" s="29"/>
      <c r="H1673" s="29"/>
      <c r="I1673" s="29"/>
      <c r="J1673" s="29">
        <v>44408.729155092595</v>
      </c>
      <c r="K1673" s="29">
        <v>44412.559247685182</v>
      </c>
    </row>
    <row r="1674" spans="1:11" x14ac:dyDescent="0.25">
      <c r="A1674">
        <v>39867</v>
      </c>
      <c r="B1674" s="14">
        <v>44309.856579282408</v>
      </c>
      <c r="E1674" s="28">
        <v>39854</v>
      </c>
      <c r="F1674" s="29"/>
      <c r="G1674" s="29">
        <v>44312.950023148151</v>
      </c>
      <c r="H1674" s="29">
        <v>44319.844849537039</v>
      </c>
      <c r="I1674" s="29">
        <v>44351.886921296296</v>
      </c>
      <c r="J1674" s="29">
        <v>44407.665231481478</v>
      </c>
      <c r="K1674" s="29"/>
    </row>
    <row r="1675" spans="1:11" x14ac:dyDescent="0.25">
      <c r="A1675">
        <v>39902</v>
      </c>
      <c r="B1675" s="14">
        <v>44429.378333333334</v>
      </c>
      <c r="E1675" s="28">
        <v>39867</v>
      </c>
      <c r="F1675" s="29"/>
      <c r="G1675" s="29">
        <v>44309.856574074074</v>
      </c>
      <c r="H1675" s="29">
        <v>44320.111331018517</v>
      </c>
      <c r="I1675" s="29">
        <v>44355.618715277778</v>
      </c>
      <c r="J1675" s="29">
        <v>44378.947199074071</v>
      </c>
      <c r="K1675" s="29">
        <v>44414.681817129633</v>
      </c>
    </row>
    <row r="1676" spans="1:11" x14ac:dyDescent="0.25">
      <c r="A1676">
        <v>39933</v>
      </c>
      <c r="B1676" s="14">
        <v>44310.783763734566</v>
      </c>
      <c r="E1676" s="28">
        <v>39902</v>
      </c>
      <c r="F1676" s="29"/>
      <c r="G1676" s="29"/>
      <c r="H1676" s="29"/>
      <c r="I1676" s="29"/>
      <c r="J1676" s="29"/>
      <c r="K1676" s="29">
        <v>44429.378333333334</v>
      </c>
    </row>
    <row r="1677" spans="1:11" x14ac:dyDescent="0.25">
      <c r="A1677">
        <v>40016</v>
      </c>
      <c r="B1677" s="14">
        <v>44403.698812307099</v>
      </c>
      <c r="E1677" s="28">
        <v>39933</v>
      </c>
      <c r="F1677" s="29"/>
      <c r="G1677" s="29">
        <v>44310.783761574072</v>
      </c>
      <c r="H1677" s="29">
        <v>44322.292337962965</v>
      </c>
      <c r="I1677" s="29">
        <v>44350.872766203705</v>
      </c>
      <c r="J1677" s="29"/>
      <c r="K1677" s="29"/>
    </row>
    <row r="1678" spans="1:11" x14ac:dyDescent="0.25">
      <c r="A1678">
        <v>40096</v>
      </c>
      <c r="B1678" s="14">
        <v>44295.423666666669</v>
      </c>
      <c r="E1678" s="28">
        <v>40016</v>
      </c>
      <c r="F1678" s="29"/>
      <c r="G1678" s="29"/>
      <c r="H1678" s="29"/>
      <c r="I1678" s="29"/>
      <c r="J1678" s="29">
        <v>44403.698807870373</v>
      </c>
      <c r="K1678" s="29">
        <v>44416.983368055553</v>
      </c>
    </row>
    <row r="1679" spans="1:11" x14ac:dyDescent="0.25">
      <c r="A1679">
        <v>40102</v>
      </c>
      <c r="B1679" s="14">
        <v>44304.618310686732</v>
      </c>
      <c r="E1679" s="28">
        <v>40096</v>
      </c>
      <c r="F1679" s="29"/>
      <c r="G1679" s="29">
        <v>44295.423668981479</v>
      </c>
      <c r="H1679" s="29"/>
      <c r="I1679" s="29"/>
      <c r="J1679" s="29"/>
      <c r="K1679" s="29"/>
    </row>
    <row r="1680" spans="1:11" x14ac:dyDescent="0.25">
      <c r="A1680">
        <v>40109</v>
      </c>
      <c r="B1680" s="14">
        <v>44315.876401311725</v>
      </c>
      <c r="E1680" s="28">
        <v>40102</v>
      </c>
      <c r="F1680" s="29"/>
      <c r="G1680" s="29">
        <v>44304.618310185186</v>
      </c>
      <c r="H1680" s="29">
        <v>44320.294664351852</v>
      </c>
      <c r="I1680" s="29">
        <v>44349.357789351852</v>
      </c>
      <c r="J1680" s="29"/>
      <c r="K1680" s="29"/>
    </row>
    <row r="1681" spans="1:11" x14ac:dyDescent="0.25">
      <c r="A1681">
        <v>40131</v>
      </c>
      <c r="B1681" s="14">
        <v>44300.813294521606</v>
      </c>
      <c r="E1681" s="28">
        <v>40109</v>
      </c>
      <c r="F1681" s="29"/>
      <c r="G1681" s="29">
        <v>44315.876400462963</v>
      </c>
      <c r="H1681" s="29">
        <v>44319.902291666665</v>
      </c>
      <c r="I1681" s="29">
        <v>44359.841944444444</v>
      </c>
      <c r="J1681" s="29">
        <v>44378.903668981482</v>
      </c>
      <c r="K1681" s="29">
        <v>44420.223668981482</v>
      </c>
    </row>
    <row r="1682" spans="1:11" x14ac:dyDescent="0.25">
      <c r="A1682">
        <v>40176</v>
      </c>
      <c r="B1682" s="14">
        <v>44377.320666666667</v>
      </c>
      <c r="E1682" s="28">
        <v>40131</v>
      </c>
      <c r="F1682" s="29"/>
      <c r="G1682" s="29">
        <v>44300.813298611109</v>
      </c>
      <c r="H1682" s="29"/>
      <c r="I1682" s="29"/>
      <c r="J1682" s="29"/>
      <c r="K1682" s="29"/>
    </row>
    <row r="1683" spans="1:11" x14ac:dyDescent="0.25">
      <c r="A1683">
        <v>40206</v>
      </c>
      <c r="B1683" s="14">
        <v>44311.681821990744</v>
      </c>
      <c r="E1683" s="28">
        <v>40176</v>
      </c>
      <c r="F1683" s="29"/>
      <c r="G1683" s="29"/>
      <c r="H1683" s="29"/>
      <c r="I1683" s="29">
        <v>44377.320671296293</v>
      </c>
      <c r="J1683" s="29">
        <v>44378.606168981481</v>
      </c>
      <c r="K1683" s="29"/>
    </row>
    <row r="1684" spans="1:11" x14ac:dyDescent="0.25">
      <c r="A1684">
        <v>40209</v>
      </c>
      <c r="B1684" s="14">
        <v>44393.418877044751</v>
      </c>
      <c r="E1684" s="28">
        <v>40206</v>
      </c>
      <c r="F1684" s="29"/>
      <c r="G1684" s="29">
        <v>44311.681817129633</v>
      </c>
      <c r="H1684" s="29">
        <v>44331.845254629632</v>
      </c>
      <c r="I1684" s="29">
        <v>44350.866284722222</v>
      </c>
      <c r="J1684" s="29">
        <v>44397.969849537039</v>
      </c>
      <c r="K1684" s="29"/>
    </row>
    <row r="1685" spans="1:11" x14ac:dyDescent="0.25">
      <c r="A1685">
        <v>40232</v>
      </c>
      <c r="B1685" s="14">
        <v>44398.714184452161</v>
      </c>
      <c r="E1685" s="28">
        <v>40209</v>
      </c>
      <c r="F1685" s="29"/>
      <c r="G1685" s="29"/>
      <c r="H1685" s="29"/>
      <c r="I1685" s="29"/>
      <c r="J1685" s="29">
        <v>44393.418877314813</v>
      </c>
      <c r="K1685" s="29"/>
    </row>
    <row r="1686" spans="1:11" x14ac:dyDescent="0.25">
      <c r="A1686">
        <v>40261</v>
      </c>
      <c r="B1686" s="14">
        <v>44286.148000000001</v>
      </c>
      <c r="E1686" s="28">
        <v>40232</v>
      </c>
      <c r="F1686" s="29"/>
      <c r="G1686" s="29"/>
      <c r="H1686" s="29"/>
      <c r="I1686" s="29"/>
      <c r="J1686" s="29">
        <v>44398.714189814818</v>
      </c>
      <c r="K1686" s="29">
        <v>44417.888333333336</v>
      </c>
    </row>
    <row r="1687" spans="1:11" x14ac:dyDescent="0.25">
      <c r="A1687">
        <v>40270</v>
      </c>
      <c r="B1687" s="14">
        <v>44299.816126234567</v>
      </c>
      <c r="E1687" s="28">
        <v>40261</v>
      </c>
      <c r="F1687" s="29">
        <v>44286.147997685184</v>
      </c>
      <c r="G1687" s="29">
        <v>44294.859409722223</v>
      </c>
      <c r="H1687" s="29">
        <v>44320.694363425922</v>
      </c>
      <c r="I1687" s="29">
        <v>44356.975914351853</v>
      </c>
      <c r="J1687" s="29">
        <v>44380.810868055552</v>
      </c>
      <c r="K1687" s="29">
        <v>44409.920902777776</v>
      </c>
    </row>
    <row r="1688" spans="1:11" x14ac:dyDescent="0.25">
      <c r="A1688">
        <v>40360</v>
      </c>
      <c r="B1688" s="14">
        <v>44297.115787229937</v>
      </c>
      <c r="E1688" s="28">
        <v>40270</v>
      </c>
      <c r="F1688" s="29"/>
      <c r="G1688" s="29">
        <v>44299.816122685188</v>
      </c>
      <c r="H1688" s="29">
        <v>44319.596064814818</v>
      </c>
      <c r="I1688" s="29"/>
      <c r="J1688" s="29"/>
      <c r="K1688" s="29"/>
    </row>
    <row r="1689" spans="1:11" x14ac:dyDescent="0.25">
      <c r="A1689">
        <v>40385</v>
      </c>
      <c r="B1689" s="14">
        <v>44301.60941099537</v>
      </c>
      <c r="E1689" s="28">
        <v>40360</v>
      </c>
      <c r="F1689" s="29"/>
      <c r="G1689" s="29">
        <v>44297.115787037037</v>
      </c>
      <c r="H1689" s="29">
        <v>44317.64298611111</v>
      </c>
      <c r="I1689" s="29"/>
      <c r="J1689" s="29"/>
      <c r="K1689" s="29"/>
    </row>
    <row r="1690" spans="1:11" x14ac:dyDescent="0.25">
      <c r="A1690">
        <v>40402</v>
      </c>
      <c r="B1690" s="14">
        <v>44330.625187692902</v>
      </c>
      <c r="E1690" s="28">
        <v>40385</v>
      </c>
      <c r="F1690" s="29"/>
      <c r="G1690" s="29">
        <v>44301.609409722223</v>
      </c>
      <c r="H1690" s="29">
        <v>44323.526886574073</v>
      </c>
      <c r="I1690" s="29"/>
      <c r="J1690" s="29"/>
      <c r="K1690" s="29"/>
    </row>
    <row r="1691" spans="1:11" x14ac:dyDescent="0.25">
      <c r="A1691">
        <v>40520</v>
      </c>
      <c r="B1691" s="14">
        <v>44386.570576041668</v>
      </c>
      <c r="E1691" s="28">
        <v>40402</v>
      </c>
      <c r="F1691" s="29"/>
      <c r="G1691" s="29"/>
      <c r="H1691" s="29">
        <v>44330.625185185185</v>
      </c>
      <c r="I1691" s="29">
        <v>44355.516770833332</v>
      </c>
      <c r="J1691" s="29">
        <v>44381.084108796298</v>
      </c>
      <c r="K1691" s="29">
        <v>44409.775671296295</v>
      </c>
    </row>
    <row r="1692" spans="1:11" x14ac:dyDescent="0.25">
      <c r="A1692">
        <v>40526</v>
      </c>
      <c r="B1692" s="14">
        <v>44321.700834953706</v>
      </c>
      <c r="E1692" s="28">
        <v>40520</v>
      </c>
      <c r="F1692" s="29"/>
      <c r="G1692" s="29"/>
      <c r="H1692" s="29"/>
      <c r="I1692" s="29"/>
      <c r="J1692" s="29">
        <v>44386.5705787037</v>
      </c>
      <c r="K1692" s="29">
        <v>44413.939502314817</v>
      </c>
    </row>
    <row r="1693" spans="1:11" x14ac:dyDescent="0.25">
      <c r="A1693">
        <v>40533</v>
      </c>
      <c r="B1693" s="14">
        <v>44293.462970871915</v>
      </c>
      <c r="E1693" s="28">
        <v>40526</v>
      </c>
      <c r="F1693" s="29"/>
      <c r="G1693" s="29"/>
      <c r="H1693" s="29">
        <v>44321.700833333336</v>
      </c>
      <c r="I1693" s="29">
        <v>44359.522835648146</v>
      </c>
      <c r="J1693" s="29">
        <v>44378.402662037035</v>
      </c>
      <c r="K1693" s="29"/>
    </row>
    <row r="1694" spans="1:11" x14ac:dyDescent="0.25">
      <c r="A1694">
        <v>40565</v>
      </c>
      <c r="B1694" s="14">
        <v>44316.407550154319</v>
      </c>
      <c r="E1694" s="28">
        <v>40533</v>
      </c>
      <c r="F1694" s="29"/>
      <c r="G1694" s="29">
        <v>44293.46297453704</v>
      </c>
      <c r="H1694" s="29">
        <v>44321.477534722224</v>
      </c>
      <c r="I1694" s="29"/>
      <c r="J1694" s="29"/>
      <c r="K1694" s="29"/>
    </row>
    <row r="1695" spans="1:11" x14ac:dyDescent="0.25">
      <c r="A1695">
        <v>40586</v>
      </c>
      <c r="B1695" s="14">
        <v>44343.695980594137</v>
      </c>
      <c r="E1695" s="28">
        <v>40565</v>
      </c>
      <c r="F1695" s="29"/>
      <c r="G1695" s="29">
        <v>44316.407546296294</v>
      </c>
      <c r="H1695" s="29">
        <v>44330.614664351851</v>
      </c>
      <c r="I1695" s="29"/>
      <c r="J1695" s="29"/>
      <c r="K1695" s="29"/>
    </row>
    <row r="1696" spans="1:11" x14ac:dyDescent="0.25">
      <c r="A1696">
        <v>40610</v>
      </c>
      <c r="B1696" s="14">
        <v>44346.460543711422</v>
      </c>
      <c r="E1696" s="28">
        <v>40586</v>
      </c>
      <c r="F1696" s="29"/>
      <c r="G1696" s="29"/>
      <c r="H1696" s="29">
        <v>44343.695983796293</v>
      </c>
      <c r="I1696" s="29">
        <v>44349.8675</v>
      </c>
      <c r="J1696" s="29">
        <v>44386.694363425922</v>
      </c>
      <c r="K1696" s="29"/>
    </row>
    <row r="1697" spans="1:11" x14ac:dyDescent="0.25">
      <c r="A1697">
        <v>40633</v>
      </c>
      <c r="B1697" s="14">
        <v>44290.713375424384</v>
      </c>
      <c r="E1697" s="28">
        <v>40610</v>
      </c>
      <c r="F1697" s="29"/>
      <c r="G1697" s="29"/>
      <c r="H1697" s="29">
        <v>44346.460543981484</v>
      </c>
      <c r="I1697" s="29">
        <v>44350.452453703707</v>
      </c>
      <c r="J1697" s="29">
        <v>44386.567337962966</v>
      </c>
      <c r="K1697" s="29"/>
    </row>
    <row r="1698" spans="1:11" x14ac:dyDescent="0.25">
      <c r="A1698">
        <v>40653</v>
      </c>
      <c r="B1698" s="14">
        <v>44316.611838194447</v>
      </c>
      <c r="E1698" s="28">
        <v>40633</v>
      </c>
      <c r="F1698" s="29"/>
      <c r="G1698" s="29">
        <v>44290.713379629633</v>
      </c>
      <c r="H1698" s="29">
        <v>44319.718229166669</v>
      </c>
      <c r="I1698" s="29">
        <v>44359.693958333337</v>
      </c>
      <c r="J1698" s="29">
        <v>44389.782951388886</v>
      </c>
      <c r="K1698" s="29">
        <v>44420.718229166669</v>
      </c>
    </row>
    <row r="1699" spans="1:11" x14ac:dyDescent="0.25">
      <c r="A1699">
        <v>40656</v>
      </c>
      <c r="B1699" s="14">
        <v>44372.5</v>
      </c>
      <c r="E1699" s="28">
        <v>40653</v>
      </c>
      <c r="F1699" s="29"/>
      <c r="G1699" s="29">
        <v>44316.611840277779</v>
      </c>
      <c r="H1699" s="29">
        <v>44317.716851851852</v>
      </c>
      <c r="I1699" s="29">
        <v>44351.817337962966</v>
      </c>
      <c r="J1699" s="29"/>
      <c r="K1699" s="29"/>
    </row>
    <row r="1700" spans="1:11" x14ac:dyDescent="0.25">
      <c r="A1700">
        <v>40658</v>
      </c>
      <c r="B1700" s="14">
        <v>44342.833521026238</v>
      </c>
      <c r="E1700" s="28">
        <v>40656</v>
      </c>
      <c r="F1700" s="29"/>
      <c r="G1700" s="29"/>
      <c r="H1700" s="29"/>
      <c r="I1700" s="29">
        <v>44372.5</v>
      </c>
      <c r="J1700" s="29">
        <v>44379.603344907409</v>
      </c>
      <c r="K1700" s="29">
        <v>44413.748969907407</v>
      </c>
    </row>
    <row r="1701" spans="1:11" x14ac:dyDescent="0.25">
      <c r="A1701">
        <v>40659</v>
      </c>
      <c r="B1701" s="14">
        <v>44372.577048533953</v>
      </c>
      <c r="E1701" s="28">
        <v>40658</v>
      </c>
      <c r="F1701" s="29"/>
      <c r="G1701" s="29"/>
      <c r="H1701" s="29">
        <v>44342.833518518521</v>
      </c>
      <c r="I1701" s="29">
        <v>44348.739664351851</v>
      </c>
      <c r="J1701" s="29"/>
      <c r="K1701" s="29"/>
    </row>
    <row r="1702" spans="1:11" x14ac:dyDescent="0.25">
      <c r="A1702">
        <v>40671</v>
      </c>
      <c r="B1702" s="14">
        <v>44311.050999999999</v>
      </c>
      <c r="E1702" s="28">
        <v>40659</v>
      </c>
      <c r="F1702" s="29"/>
      <c r="G1702" s="29"/>
      <c r="H1702" s="29"/>
      <c r="I1702" s="29">
        <v>44372.577048611114</v>
      </c>
      <c r="J1702" s="29">
        <v>44381.541446759256</v>
      </c>
      <c r="K1702" s="29">
        <v>44421.678993055553</v>
      </c>
    </row>
    <row r="1703" spans="1:11" x14ac:dyDescent="0.25">
      <c r="A1703">
        <v>40684</v>
      </c>
      <c r="B1703" s="14">
        <v>44336.752614891979</v>
      </c>
      <c r="E1703" s="28">
        <v>40671</v>
      </c>
      <c r="F1703" s="29"/>
      <c r="G1703" s="29">
        <v>44311.050995370373</v>
      </c>
      <c r="H1703" s="29">
        <v>44326.600104166668</v>
      </c>
      <c r="I1703" s="29"/>
      <c r="J1703" s="29"/>
      <c r="K1703" s="29"/>
    </row>
    <row r="1704" spans="1:11" x14ac:dyDescent="0.25">
      <c r="A1704">
        <v>40691</v>
      </c>
      <c r="B1704" s="14">
        <v>44303.675349498459</v>
      </c>
      <c r="E1704" s="28">
        <v>40684</v>
      </c>
      <c r="F1704" s="29"/>
      <c r="G1704" s="29"/>
      <c r="H1704" s="29">
        <v>44336.752615740741</v>
      </c>
      <c r="I1704" s="29">
        <v>44349.833518518521</v>
      </c>
      <c r="J1704" s="29"/>
      <c r="K1704" s="29"/>
    </row>
    <row r="1705" spans="1:11" x14ac:dyDescent="0.25">
      <c r="A1705">
        <v>40707</v>
      </c>
      <c r="B1705" s="14">
        <v>44309.890559876541</v>
      </c>
      <c r="E1705" s="28">
        <v>40691</v>
      </c>
      <c r="F1705" s="29"/>
      <c r="G1705" s="29">
        <v>44303.675347222219</v>
      </c>
      <c r="H1705" s="29">
        <v>44321.558842592596</v>
      </c>
      <c r="I1705" s="29">
        <v>44352.783761574072</v>
      </c>
      <c r="J1705" s="29"/>
      <c r="K1705" s="29"/>
    </row>
    <row r="1706" spans="1:11" x14ac:dyDescent="0.25">
      <c r="A1706">
        <v>40712</v>
      </c>
      <c r="B1706" s="14">
        <v>44407.717825231484</v>
      </c>
      <c r="E1706" s="28">
        <v>40707</v>
      </c>
      <c r="F1706" s="29"/>
      <c r="G1706" s="29">
        <v>44309.890555555554</v>
      </c>
      <c r="H1706" s="29">
        <v>44322.809652777774</v>
      </c>
      <c r="I1706" s="29">
        <v>44365.736840277779</v>
      </c>
      <c r="J1706" s="29"/>
      <c r="K1706" s="29"/>
    </row>
    <row r="1707" spans="1:11" x14ac:dyDescent="0.25">
      <c r="A1707">
        <v>40739</v>
      </c>
      <c r="B1707" s="14">
        <v>44340.186271836421</v>
      </c>
      <c r="E1707" s="28">
        <v>40712</v>
      </c>
      <c r="F1707" s="29"/>
      <c r="G1707" s="29"/>
      <c r="H1707" s="29"/>
      <c r="I1707" s="29"/>
      <c r="J1707" s="29">
        <v>44407.717824074076</v>
      </c>
      <c r="K1707" s="29">
        <v>44422.71297453704</v>
      </c>
    </row>
    <row r="1708" spans="1:11" x14ac:dyDescent="0.25">
      <c r="A1708">
        <v>40803</v>
      </c>
      <c r="B1708" s="14">
        <v>44373.601724922839</v>
      </c>
      <c r="E1708" s="28">
        <v>40739</v>
      </c>
      <c r="F1708" s="29"/>
      <c r="G1708" s="29"/>
      <c r="H1708" s="29">
        <v>44340.186273148145</v>
      </c>
      <c r="I1708" s="29">
        <v>44349.257465277777</v>
      </c>
      <c r="J1708" s="29">
        <v>44395.953333333331</v>
      </c>
      <c r="K1708" s="29">
        <v>44422.050347222219</v>
      </c>
    </row>
    <row r="1709" spans="1:11" x14ac:dyDescent="0.25">
      <c r="A1709">
        <v>40906</v>
      </c>
      <c r="B1709" s="14">
        <v>44286.632469251541</v>
      </c>
      <c r="E1709" s="28">
        <v>40803</v>
      </c>
      <c r="F1709" s="29"/>
      <c r="G1709" s="29"/>
      <c r="H1709" s="29"/>
      <c r="I1709" s="29">
        <v>44373.601724537039</v>
      </c>
      <c r="J1709" s="29">
        <v>44383.616284722222</v>
      </c>
      <c r="K1709" s="29">
        <v>44413.909166666665</v>
      </c>
    </row>
    <row r="1710" spans="1:11" x14ac:dyDescent="0.25">
      <c r="A1710">
        <v>40919</v>
      </c>
      <c r="B1710" s="14">
        <v>44373.854976041664</v>
      </c>
      <c r="E1710" s="28">
        <v>40906</v>
      </c>
      <c r="F1710" s="29">
        <v>44286.632465277777</v>
      </c>
      <c r="G1710" s="29">
        <v>44295.760300925926</v>
      </c>
      <c r="H1710" s="29">
        <v>44319.663217592592</v>
      </c>
      <c r="I1710" s="29"/>
      <c r="J1710" s="29"/>
      <c r="K1710" s="29"/>
    </row>
    <row r="1711" spans="1:11" x14ac:dyDescent="0.25">
      <c r="A1711">
        <v>40971</v>
      </c>
      <c r="B1711" s="14">
        <v>44341.30533333333</v>
      </c>
      <c r="E1711" s="28">
        <v>40919</v>
      </c>
      <c r="F1711" s="29"/>
      <c r="G1711" s="29"/>
      <c r="H1711" s="29"/>
      <c r="I1711" s="29">
        <v>44373.85497685185</v>
      </c>
      <c r="J1711" s="29">
        <v>44387.420497685183</v>
      </c>
      <c r="K1711" s="29">
        <v>44411.689108796294</v>
      </c>
    </row>
    <row r="1712" spans="1:11" x14ac:dyDescent="0.25">
      <c r="A1712">
        <v>40988</v>
      </c>
      <c r="B1712" s="14">
        <v>44384.725106790123</v>
      </c>
      <c r="E1712" s="28">
        <v>40971</v>
      </c>
      <c r="F1712" s="29"/>
      <c r="G1712" s="29"/>
      <c r="H1712" s="29">
        <v>44341.305335648147</v>
      </c>
      <c r="I1712" s="29">
        <v>44360.861076388886</v>
      </c>
      <c r="J1712" s="29"/>
      <c r="K1712" s="29"/>
    </row>
    <row r="1713" spans="1:11" x14ac:dyDescent="0.25">
      <c r="A1713">
        <v>41023</v>
      </c>
      <c r="B1713" s="14">
        <v>44308.152999999998</v>
      </c>
      <c r="E1713" s="28">
        <v>40988</v>
      </c>
      <c r="F1713" s="29"/>
      <c r="G1713" s="29"/>
      <c r="H1713" s="29"/>
      <c r="I1713" s="29"/>
      <c r="J1713" s="29">
        <v>44384.725104166668</v>
      </c>
      <c r="K1713" s="29">
        <v>44412.945173611108</v>
      </c>
    </row>
    <row r="1714" spans="1:11" x14ac:dyDescent="0.25">
      <c r="A1714">
        <v>41033</v>
      </c>
      <c r="B1714" s="14">
        <v>44313.177776697528</v>
      </c>
      <c r="E1714" s="28">
        <v>41023</v>
      </c>
      <c r="F1714" s="29"/>
      <c r="G1714" s="29">
        <v>44308.152997685182</v>
      </c>
      <c r="H1714" s="29">
        <v>44320.003425925926</v>
      </c>
      <c r="I1714" s="29"/>
      <c r="J1714" s="29"/>
      <c r="K1714" s="29"/>
    </row>
    <row r="1715" spans="1:11" x14ac:dyDescent="0.25">
      <c r="A1715">
        <v>41037</v>
      </c>
      <c r="B1715" s="14">
        <v>44369.664427199074</v>
      </c>
      <c r="E1715" s="28">
        <v>41033</v>
      </c>
      <c r="F1715" s="29"/>
      <c r="G1715" s="29">
        <v>44313.177777777775</v>
      </c>
      <c r="H1715" s="29">
        <v>44321.037002314813</v>
      </c>
      <c r="I1715" s="29">
        <v>44353.103344907409</v>
      </c>
      <c r="J1715" s="29">
        <v>44387.896226851852</v>
      </c>
      <c r="K1715" s="29">
        <v>44427.226319444446</v>
      </c>
    </row>
    <row r="1716" spans="1:11" x14ac:dyDescent="0.25">
      <c r="A1716">
        <v>41074</v>
      </c>
      <c r="B1716" s="14">
        <v>44303.412404513889</v>
      </c>
      <c r="E1716" s="28">
        <v>41037</v>
      </c>
      <c r="F1716" s="29"/>
      <c r="G1716" s="29"/>
      <c r="H1716" s="29"/>
      <c r="I1716" s="29">
        <v>44369.66443287037</v>
      </c>
      <c r="J1716" s="29">
        <v>44397.810057870367</v>
      </c>
      <c r="K1716" s="29">
        <v>44419.759895833333</v>
      </c>
    </row>
    <row r="1717" spans="1:11" x14ac:dyDescent="0.25">
      <c r="A1717">
        <v>41075</v>
      </c>
      <c r="B1717" s="14">
        <v>44342.651077662034</v>
      </c>
      <c r="E1717" s="28">
        <v>41074</v>
      </c>
      <c r="F1717" s="29"/>
      <c r="G1717" s="29">
        <v>44303.412407407406</v>
      </c>
      <c r="H1717" s="29">
        <v>44318.397835648146</v>
      </c>
      <c r="I1717" s="29">
        <v>44363.72146990741</v>
      </c>
      <c r="J1717" s="29">
        <v>44385.431817129633</v>
      </c>
      <c r="K1717" s="29">
        <v>44411.558032407411</v>
      </c>
    </row>
    <row r="1718" spans="1:11" x14ac:dyDescent="0.25">
      <c r="A1718">
        <v>41077</v>
      </c>
      <c r="B1718" s="14">
        <v>44345.902981674386</v>
      </c>
      <c r="E1718" s="28">
        <v>41075</v>
      </c>
      <c r="F1718" s="29"/>
      <c r="G1718" s="29"/>
      <c r="H1718" s="29">
        <v>44342.651076388887</v>
      </c>
      <c r="I1718" s="29"/>
      <c r="J1718" s="29">
        <v>44380.709710648145</v>
      </c>
      <c r="K1718" s="29">
        <v>44413.914826388886</v>
      </c>
    </row>
    <row r="1719" spans="1:11" x14ac:dyDescent="0.25">
      <c r="A1719">
        <v>41082</v>
      </c>
      <c r="B1719" s="14">
        <v>44374.495333333332</v>
      </c>
      <c r="E1719" s="28">
        <v>41077</v>
      </c>
      <c r="F1719" s="29"/>
      <c r="G1719" s="29"/>
      <c r="H1719" s="29">
        <v>44345.902986111112</v>
      </c>
      <c r="I1719" s="29">
        <v>44348.733194444445</v>
      </c>
      <c r="J1719" s="29">
        <v>44394.543877314813</v>
      </c>
      <c r="K1719" s="29"/>
    </row>
    <row r="1720" spans="1:11" x14ac:dyDescent="0.25">
      <c r="A1720">
        <v>41104</v>
      </c>
      <c r="B1720" s="14">
        <v>44334.670495138889</v>
      </c>
      <c r="E1720" s="28">
        <v>41082</v>
      </c>
      <c r="F1720" s="29"/>
      <c r="G1720" s="29"/>
      <c r="H1720" s="29"/>
      <c r="I1720" s="29">
        <v>44374.495335648149</v>
      </c>
      <c r="J1720" s="29">
        <v>44380.092893518522</v>
      </c>
      <c r="K1720" s="29">
        <v>44414.650671296295</v>
      </c>
    </row>
    <row r="1721" spans="1:11" x14ac:dyDescent="0.25">
      <c r="A1721">
        <v>41122</v>
      </c>
      <c r="B1721" s="14">
        <v>44342.999378665125</v>
      </c>
      <c r="E1721" s="28">
        <v>41104</v>
      </c>
      <c r="F1721" s="29"/>
      <c r="G1721" s="29"/>
      <c r="H1721" s="29">
        <v>44334.670497685183</v>
      </c>
      <c r="I1721" s="29">
        <v>44351.565312500003</v>
      </c>
      <c r="J1721" s="29"/>
      <c r="K1721" s="29"/>
    </row>
    <row r="1722" spans="1:11" x14ac:dyDescent="0.25">
      <c r="A1722">
        <v>41142</v>
      </c>
      <c r="B1722" s="14">
        <v>44308.520009722219</v>
      </c>
      <c r="E1722" s="28">
        <v>41122</v>
      </c>
      <c r="F1722" s="29"/>
      <c r="G1722" s="29"/>
      <c r="H1722" s="29">
        <v>44342.999374999999</v>
      </c>
      <c r="I1722" s="29">
        <v>44356.818148148152</v>
      </c>
      <c r="J1722" s="29">
        <v>44378.714583333334</v>
      </c>
      <c r="K1722" s="29">
        <v>44414.920092592591</v>
      </c>
    </row>
    <row r="1723" spans="1:11" x14ac:dyDescent="0.25">
      <c r="A1723">
        <v>41172</v>
      </c>
      <c r="B1723" s="14">
        <v>44376.630446604941</v>
      </c>
      <c r="E1723" s="28">
        <v>41142</v>
      </c>
      <c r="F1723" s="29"/>
      <c r="G1723" s="29">
        <v>44308.520011574074</v>
      </c>
      <c r="H1723" s="29">
        <v>44331.731979166667</v>
      </c>
      <c r="I1723" s="29"/>
      <c r="J1723" s="29"/>
      <c r="K1723" s="29"/>
    </row>
    <row r="1724" spans="1:11" x14ac:dyDescent="0.25">
      <c r="A1724">
        <v>41193</v>
      </c>
      <c r="B1724" s="14">
        <v>44304.830439158948</v>
      </c>
      <c r="E1724" s="28">
        <v>41172</v>
      </c>
      <c r="F1724" s="29"/>
      <c r="G1724" s="29"/>
      <c r="H1724" s="29"/>
      <c r="I1724" s="29">
        <v>44376.63045138889</v>
      </c>
      <c r="J1724" s="29">
        <v>44379.831099537034</v>
      </c>
      <c r="K1724" s="29"/>
    </row>
    <row r="1725" spans="1:11" x14ac:dyDescent="0.25">
      <c r="A1725">
        <v>41216</v>
      </c>
      <c r="B1725" s="14">
        <v>44337.960543711422</v>
      </c>
      <c r="E1725" s="28">
        <v>41193</v>
      </c>
      <c r="F1725" s="29"/>
      <c r="G1725" s="29">
        <v>44304.830439814818</v>
      </c>
      <c r="H1725" s="29">
        <v>44324.052152777775</v>
      </c>
      <c r="I1725" s="29">
        <v>44350.744525462964</v>
      </c>
      <c r="J1725" s="29">
        <v>44381.666851851849</v>
      </c>
      <c r="K1725" s="29">
        <v>44411.671712962961</v>
      </c>
    </row>
    <row r="1726" spans="1:11" x14ac:dyDescent="0.25">
      <c r="A1726">
        <v>41224</v>
      </c>
      <c r="B1726" s="14">
        <v>44364.921708757713</v>
      </c>
      <c r="E1726" s="28">
        <v>41216</v>
      </c>
      <c r="F1726" s="29"/>
      <c r="G1726" s="29"/>
      <c r="H1726" s="29">
        <v>44337.960543981484</v>
      </c>
      <c r="I1726" s="29">
        <v>44351.467013888891</v>
      </c>
      <c r="J1726" s="29">
        <v>44386.572199074071</v>
      </c>
      <c r="K1726" s="29"/>
    </row>
    <row r="1727" spans="1:11" x14ac:dyDescent="0.25">
      <c r="A1727">
        <v>41235</v>
      </c>
      <c r="B1727" s="14">
        <v>44335.689103549383</v>
      </c>
      <c r="E1727" s="28">
        <v>41224</v>
      </c>
      <c r="F1727" s="29"/>
      <c r="G1727" s="29"/>
      <c r="H1727" s="29"/>
      <c r="I1727" s="29">
        <v>44364.921712962961</v>
      </c>
      <c r="J1727" s="29">
        <v>44379.544687499998</v>
      </c>
      <c r="K1727" s="29"/>
    </row>
    <row r="1728" spans="1:11" x14ac:dyDescent="0.25">
      <c r="A1728">
        <v>41277</v>
      </c>
      <c r="B1728" s="14">
        <v>44372.590398070985</v>
      </c>
      <c r="E1728" s="28">
        <v>41235</v>
      </c>
      <c r="F1728" s="29"/>
      <c r="G1728" s="29"/>
      <c r="H1728" s="29">
        <v>44335.689108796294</v>
      </c>
      <c r="I1728" s="29">
        <v>44348.778101851851</v>
      </c>
      <c r="J1728" s="29">
        <v>44383.972280092596</v>
      </c>
      <c r="K1728" s="29">
        <v>44421.85738425926</v>
      </c>
    </row>
    <row r="1729" spans="1:11" x14ac:dyDescent="0.25">
      <c r="A1729">
        <v>41300</v>
      </c>
      <c r="B1729" s="14">
        <v>44346.433881635799</v>
      </c>
      <c r="E1729" s="28">
        <v>41277</v>
      </c>
      <c r="F1729" s="29"/>
      <c r="G1729" s="29"/>
      <c r="H1729" s="29"/>
      <c r="I1729" s="29">
        <v>44372.59039351852</v>
      </c>
      <c r="J1729" s="29">
        <v>44382.600104166668</v>
      </c>
      <c r="K1729" s="29"/>
    </row>
    <row r="1730" spans="1:11" x14ac:dyDescent="0.25">
      <c r="A1730">
        <v>41305</v>
      </c>
      <c r="B1730" s="14">
        <v>44388.799135918212</v>
      </c>
      <c r="E1730" s="28">
        <v>41300</v>
      </c>
      <c r="F1730" s="29"/>
      <c r="G1730" s="29"/>
      <c r="H1730" s="29">
        <v>44346.433877314812</v>
      </c>
      <c r="I1730" s="29">
        <v>44352.969849537039</v>
      </c>
      <c r="J1730" s="29"/>
      <c r="K1730" s="29"/>
    </row>
    <row r="1731" spans="1:11" x14ac:dyDescent="0.25">
      <c r="A1731">
        <v>41330</v>
      </c>
      <c r="B1731" s="14">
        <v>44352.64581878858</v>
      </c>
      <c r="E1731" s="28">
        <v>41305</v>
      </c>
      <c r="F1731" s="29"/>
      <c r="G1731" s="29"/>
      <c r="H1731" s="29"/>
      <c r="I1731" s="29"/>
      <c r="J1731" s="29">
        <v>44388.799131944441</v>
      </c>
      <c r="K1731" s="29">
        <v>44409.254004629627</v>
      </c>
    </row>
    <row r="1732" spans="1:11" x14ac:dyDescent="0.25">
      <c r="A1732">
        <v>41411</v>
      </c>
      <c r="B1732" s="14">
        <v>44379.624378665125</v>
      </c>
      <c r="E1732" s="28">
        <v>41330</v>
      </c>
      <c r="F1732" s="29"/>
      <c r="G1732" s="29"/>
      <c r="H1732" s="29"/>
      <c r="I1732" s="29">
        <v>44352.645821759259</v>
      </c>
      <c r="J1732" s="29">
        <v>44382.849699074075</v>
      </c>
      <c r="K1732" s="29">
        <v>44410.847002314818</v>
      </c>
    </row>
    <row r="1733" spans="1:11" x14ac:dyDescent="0.25">
      <c r="A1733">
        <v>41425</v>
      </c>
      <c r="B1733" s="14">
        <v>44307.707711998453</v>
      </c>
      <c r="E1733" s="28">
        <v>41411</v>
      </c>
      <c r="F1733" s="29"/>
      <c r="G1733" s="29"/>
      <c r="H1733" s="29"/>
      <c r="I1733" s="29"/>
      <c r="J1733" s="29">
        <v>44379.624374999999</v>
      </c>
      <c r="K1733" s="29"/>
    </row>
    <row r="1734" spans="1:11" x14ac:dyDescent="0.25">
      <c r="A1734">
        <v>41432</v>
      </c>
      <c r="B1734" s="14">
        <v>44376.950834953706</v>
      </c>
      <c r="E1734" s="28">
        <v>41425</v>
      </c>
      <c r="F1734" s="29"/>
      <c r="G1734" s="29">
        <v>44307.707708333335</v>
      </c>
      <c r="H1734" s="29">
        <v>44317.487337962964</v>
      </c>
      <c r="I1734" s="29">
        <v>44363.314328703702</v>
      </c>
      <c r="J1734" s="29"/>
      <c r="K1734" s="29"/>
    </row>
    <row r="1735" spans="1:11" x14ac:dyDescent="0.25">
      <c r="A1735">
        <v>41439</v>
      </c>
      <c r="B1735" s="14">
        <v>44304.688294521606</v>
      </c>
      <c r="E1735" s="28">
        <v>41432</v>
      </c>
      <c r="F1735" s="29"/>
      <c r="G1735" s="29"/>
      <c r="H1735" s="29"/>
      <c r="I1735" s="29">
        <v>44376.950833333336</v>
      </c>
      <c r="J1735" s="29">
        <v>44381.862303240741</v>
      </c>
      <c r="K1735" s="29">
        <v>44409.727534722224</v>
      </c>
    </row>
    <row r="1736" spans="1:11" x14ac:dyDescent="0.25">
      <c r="A1736">
        <v>41448</v>
      </c>
      <c r="B1736" s="14">
        <v>44345.424135918212</v>
      </c>
      <c r="E1736" s="28">
        <v>41439</v>
      </c>
      <c r="F1736" s="29"/>
      <c r="G1736" s="29">
        <v>44304.688298611109</v>
      </c>
      <c r="H1736" s="29"/>
      <c r="I1736" s="29"/>
      <c r="J1736" s="29"/>
      <c r="K1736" s="29"/>
    </row>
    <row r="1737" spans="1:11" x14ac:dyDescent="0.25">
      <c r="A1737">
        <v>41467</v>
      </c>
      <c r="B1737" s="14">
        <v>44316.701239467591</v>
      </c>
      <c r="E1737" s="28">
        <v>41448</v>
      </c>
      <c r="F1737" s="29"/>
      <c r="G1737" s="29"/>
      <c r="H1737" s="29">
        <v>44345.424131944441</v>
      </c>
      <c r="I1737" s="29">
        <v>44353.835625</v>
      </c>
      <c r="J1737" s="29">
        <v>44397.637731481482</v>
      </c>
      <c r="K1737" s="29">
        <v>44411.594039351854</v>
      </c>
    </row>
    <row r="1738" spans="1:11" x14ac:dyDescent="0.25">
      <c r="A1738">
        <v>41491</v>
      </c>
      <c r="B1738" s="14">
        <v>44376.692339814814</v>
      </c>
      <c r="E1738" s="28">
        <v>41467</v>
      </c>
      <c r="F1738" s="29"/>
      <c r="G1738" s="29">
        <v>44316.701238425929</v>
      </c>
      <c r="H1738" s="29">
        <v>44318.702499999999</v>
      </c>
      <c r="I1738" s="29">
        <v>44349.998969907407</v>
      </c>
      <c r="J1738" s="29"/>
      <c r="K1738" s="29"/>
    </row>
    <row r="1739" spans="1:11" x14ac:dyDescent="0.25">
      <c r="A1739">
        <v>41502</v>
      </c>
      <c r="B1739" s="14">
        <v>44344.104333333336</v>
      </c>
      <c r="E1739" s="28">
        <v>41491</v>
      </c>
      <c r="F1739" s="29"/>
      <c r="G1739" s="29"/>
      <c r="H1739" s="29"/>
      <c r="I1739" s="29">
        <v>44376.692337962966</v>
      </c>
      <c r="J1739" s="29">
        <v>44388.347685185188</v>
      </c>
      <c r="K1739" s="29">
        <v>44416.977939814817</v>
      </c>
    </row>
    <row r="1740" spans="1:11" x14ac:dyDescent="0.25">
      <c r="A1740">
        <v>41510</v>
      </c>
      <c r="B1740" s="14">
        <v>44331.724297723762</v>
      </c>
      <c r="E1740" s="28">
        <v>41502</v>
      </c>
      <c r="F1740" s="29"/>
      <c r="G1740" s="29"/>
      <c r="H1740" s="29">
        <v>44344.104328703703</v>
      </c>
      <c r="I1740" s="29">
        <v>44352.297280092593</v>
      </c>
      <c r="J1740" s="29">
        <v>44398.880856481483</v>
      </c>
      <c r="K1740" s="29">
        <v>44409.657546296294</v>
      </c>
    </row>
    <row r="1741" spans="1:11" x14ac:dyDescent="0.25">
      <c r="A1741">
        <v>41618</v>
      </c>
      <c r="B1741" s="14">
        <v>44340.612647260801</v>
      </c>
      <c r="E1741" s="28">
        <v>41510</v>
      </c>
      <c r="F1741" s="29"/>
      <c r="G1741" s="29"/>
      <c r="H1741" s="29">
        <v>44331.724293981482</v>
      </c>
      <c r="I1741" s="29">
        <v>44353.690312500003</v>
      </c>
      <c r="J1741" s="29">
        <v>44380.646631944444</v>
      </c>
      <c r="K1741" s="29">
        <v>44418.834328703706</v>
      </c>
    </row>
    <row r="1742" spans="1:11" x14ac:dyDescent="0.25">
      <c r="A1742">
        <v>41649</v>
      </c>
      <c r="B1742" s="14">
        <v>44373.069766975306</v>
      </c>
      <c r="E1742" s="28">
        <v>41618</v>
      </c>
      <c r="F1742" s="29"/>
      <c r="G1742" s="29"/>
      <c r="H1742" s="29">
        <v>44340.612650462965</v>
      </c>
      <c r="I1742" s="29">
        <v>44364.716203703705</v>
      </c>
      <c r="J1742" s="29">
        <v>44406.589988425927</v>
      </c>
      <c r="K1742" s="29">
        <v>44413.601319444446</v>
      </c>
    </row>
    <row r="1743" spans="1:11" x14ac:dyDescent="0.25">
      <c r="A1743">
        <v>41659</v>
      </c>
      <c r="B1743" s="14">
        <v>44350.538</v>
      </c>
      <c r="E1743" s="28">
        <v>41649</v>
      </c>
      <c r="F1743" s="29"/>
      <c r="G1743" s="29"/>
      <c r="H1743" s="29"/>
      <c r="I1743" s="29">
        <v>44373.069768518515</v>
      </c>
      <c r="J1743" s="29">
        <v>44380.571388888886</v>
      </c>
      <c r="K1743" s="29">
        <v>44416.84646990741</v>
      </c>
    </row>
    <row r="1744" spans="1:11" x14ac:dyDescent="0.25">
      <c r="A1744">
        <v>41676</v>
      </c>
      <c r="B1744" s="14">
        <v>44310.93676566358</v>
      </c>
      <c r="E1744" s="28">
        <v>41659</v>
      </c>
      <c r="F1744" s="29"/>
      <c r="G1744" s="29"/>
      <c r="H1744" s="29"/>
      <c r="I1744" s="29">
        <v>44350.537997685184</v>
      </c>
      <c r="J1744" s="29">
        <v>44385.653506944444</v>
      </c>
      <c r="K1744" s="29"/>
    </row>
    <row r="1745" spans="1:11" x14ac:dyDescent="0.25">
      <c r="A1745">
        <v>41712</v>
      </c>
      <c r="B1745" s="14">
        <v>44342.825834953706</v>
      </c>
      <c r="E1745" s="28">
        <v>41676</v>
      </c>
      <c r="F1745" s="29"/>
      <c r="G1745" s="29">
        <v>44310.93677083333</v>
      </c>
      <c r="H1745" s="29">
        <v>44326.532141203701</v>
      </c>
      <c r="I1745" s="29"/>
      <c r="J1745" s="29"/>
      <c r="K1745" s="29"/>
    </row>
    <row r="1746" spans="1:11" x14ac:dyDescent="0.25">
      <c r="A1746">
        <v>41749</v>
      </c>
      <c r="B1746" s="14">
        <v>44309.072999999997</v>
      </c>
      <c r="E1746" s="28">
        <v>41712</v>
      </c>
      <c r="F1746" s="29"/>
      <c r="G1746" s="29"/>
      <c r="H1746" s="29">
        <v>44342.825833333336</v>
      </c>
      <c r="I1746" s="29">
        <v>44361.935868055552</v>
      </c>
      <c r="J1746" s="29">
        <v>44380.13553240741</v>
      </c>
      <c r="K1746" s="29">
        <v>44415.986030092594</v>
      </c>
    </row>
    <row r="1747" spans="1:11" x14ac:dyDescent="0.25">
      <c r="A1747">
        <v>41781</v>
      </c>
      <c r="B1747" s="14">
        <v>44344.036190933643</v>
      </c>
      <c r="E1747" s="28">
        <v>41749</v>
      </c>
      <c r="F1747" s="29"/>
      <c r="G1747" s="29">
        <v>44309.072997685187</v>
      </c>
      <c r="H1747" s="29">
        <v>44317.608194444445</v>
      </c>
      <c r="I1747" s="29">
        <v>44350.773240740738</v>
      </c>
      <c r="J1747" s="29"/>
      <c r="K1747" s="29"/>
    </row>
    <row r="1748" spans="1:11" x14ac:dyDescent="0.25">
      <c r="A1748">
        <v>41829</v>
      </c>
      <c r="B1748" s="14">
        <v>44342.670090624997</v>
      </c>
      <c r="E1748" s="28">
        <v>41781</v>
      </c>
      <c r="F1748" s="29"/>
      <c r="G1748" s="29"/>
      <c r="H1748" s="29">
        <v>44344.036192129628</v>
      </c>
      <c r="I1748" s="29">
        <v>44364.748159722221</v>
      </c>
      <c r="J1748" s="29"/>
      <c r="K1748" s="29"/>
    </row>
    <row r="1749" spans="1:11" x14ac:dyDescent="0.25">
      <c r="A1749">
        <v>41832</v>
      </c>
      <c r="B1749" s="14">
        <v>44347.329071180553</v>
      </c>
      <c r="E1749" s="28">
        <v>41829</v>
      </c>
      <c r="F1749" s="29"/>
      <c r="G1749" s="29"/>
      <c r="H1749" s="29">
        <v>44342.670092592591</v>
      </c>
      <c r="I1749" s="29">
        <v>44357.733194444445</v>
      </c>
      <c r="J1749" s="29">
        <v>44378.013136574074</v>
      </c>
      <c r="K1749" s="29">
        <v>44409.836759259262</v>
      </c>
    </row>
    <row r="1750" spans="1:11" x14ac:dyDescent="0.25">
      <c r="A1750">
        <v>41878</v>
      </c>
      <c r="B1750" s="14">
        <v>44295.542258912035</v>
      </c>
      <c r="E1750" s="28">
        <v>41832</v>
      </c>
      <c r="F1750" s="29"/>
      <c r="G1750" s="29"/>
      <c r="H1750" s="29">
        <v>44347.329074074078</v>
      </c>
      <c r="I1750" s="29">
        <v>44351.641365740739</v>
      </c>
      <c r="J1750" s="29">
        <v>44389.489270833335</v>
      </c>
      <c r="K1750" s="29">
        <v>44419.476319444446</v>
      </c>
    </row>
    <row r="1751" spans="1:11" x14ac:dyDescent="0.25">
      <c r="A1751">
        <v>41885</v>
      </c>
      <c r="B1751" s="14">
        <v>44317.549540470682</v>
      </c>
      <c r="E1751" s="28">
        <v>41878</v>
      </c>
      <c r="F1751" s="29"/>
      <c r="G1751" s="29">
        <v>44295.542256944442</v>
      </c>
      <c r="H1751" s="29">
        <v>44319.547002314815</v>
      </c>
      <c r="I1751" s="29">
        <v>44351.851319444446</v>
      </c>
      <c r="J1751" s="29">
        <v>44381.316111111111</v>
      </c>
      <c r="K1751" s="29">
        <v>44412.063298611109</v>
      </c>
    </row>
    <row r="1752" spans="1:11" x14ac:dyDescent="0.25">
      <c r="A1752">
        <v>41920</v>
      </c>
      <c r="B1752" s="14">
        <v>44383.64581878858</v>
      </c>
      <c r="E1752" s="28">
        <v>41885</v>
      </c>
      <c r="F1752" s="29"/>
      <c r="G1752" s="29"/>
      <c r="H1752" s="29">
        <v>44317.549537037034</v>
      </c>
      <c r="I1752" s="29">
        <v>44370.659571759257</v>
      </c>
      <c r="J1752" s="29"/>
      <c r="K1752" s="29"/>
    </row>
    <row r="1753" spans="1:11" x14ac:dyDescent="0.25">
      <c r="A1753">
        <v>41957</v>
      </c>
      <c r="B1753" s="14">
        <v>44373.995737847225</v>
      </c>
      <c r="E1753" s="28">
        <v>41920</v>
      </c>
      <c r="F1753" s="29"/>
      <c r="G1753" s="29"/>
      <c r="H1753" s="29"/>
      <c r="I1753" s="29"/>
      <c r="J1753" s="29">
        <v>44383.645821759259</v>
      </c>
      <c r="K1753" s="29">
        <v>44422.553587962961</v>
      </c>
    </row>
    <row r="1754" spans="1:11" x14ac:dyDescent="0.25">
      <c r="A1754">
        <v>41984</v>
      </c>
      <c r="B1754" s="14">
        <v>44376.545899691358</v>
      </c>
      <c r="E1754" s="28">
        <v>41957</v>
      </c>
      <c r="F1754" s="29"/>
      <c r="G1754" s="29"/>
      <c r="H1754" s="29"/>
      <c r="I1754" s="29">
        <v>44373.995740740742</v>
      </c>
      <c r="J1754" s="29">
        <v>44393.568553240744</v>
      </c>
      <c r="K1754" s="29">
        <v>44412.597685185188</v>
      </c>
    </row>
    <row r="1755" spans="1:11" x14ac:dyDescent="0.25">
      <c r="A1755">
        <v>41991</v>
      </c>
      <c r="B1755" s="14">
        <v>44341.032954706789</v>
      </c>
      <c r="E1755" s="28">
        <v>41984</v>
      </c>
      <c r="F1755" s="29"/>
      <c r="G1755" s="29"/>
      <c r="H1755" s="29"/>
      <c r="I1755" s="29">
        <v>44376.545902777776</v>
      </c>
      <c r="J1755" s="29">
        <v>44381.53943287037</v>
      </c>
      <c r="K1755" s="29">
        <v>44411.662407407406</v>
      </c>
    </row>
    <row r="1756" spans="1:11" x14ac:dyDescent="0.25">
      <c r="A1756">
        <v>41996</v>
      </c>
      <c r="B1756" s="14">
        <v>44346.599702276231</v>
      </c>
      <c r="E1756" s="28">
        <v>41991</v>
      </c>
      <c r="F1756" s="29"/>
      <c r="G1756" s="29"/>
      <c r="H1756" s="29">
        <v>44341.032951388886</v>
      </c>
      <c r="I1756" s="29">
        <v>44351.668877314813</v>
      </c>
      <c r="J1756" s="29">
        <v>44379.761111111111</v>
      </c>
      <c r="K1756" s="29"/>
    </row>
    <row r="1757" spans="1:11" x14ac:dyDescent="0.25">
      <c r="A1757">
        <v>42006</v>
      </c>
      <c r="B1757" s="14">
        <v>44408.722275077162</v>
      </c>
      <c r="E1757" s="28">
        <v>41996</v>
      </c>
      <c r="F1757" s="29"/>
      <c r="G1757" s="29"/>
      <c r="H1757" s="29">
        <v>44346.599699074075</v>
      </c>
      <c r="I1757" s="29">
        <v>44348.738668981481</v>
      </c>
      <c r="J1757" s="29">
        <v>44378.756655092591</v>
      </c>
      <c r="K1757" s="29">
        <v>44414.735625000001</v>
      </c>
    </row>
    <row r="1758" spans="1:11" x14ac:dyDescent="0.25">
      <c r="A1758">
        <v>42018</v>
      </c>
      <c r="B1758" s="14">
        <v>44313.758682831787</v>
      </c>
      <c r="E1758" s="28">
        <v>42006</v>
      </c>
      <c r="F1758" s="29"/>
      <c r="G1758" s="29"/>
      <c r="H1758" s="29"/>
      <c r="I1758" s="29"/>
      <c r="J1758" s="29">
        <v>44408.722280092596</v>
      </c>
      <c r="K1758" s="29">
        <v>44409.64298611111</v>
      </c>
    </row>
    <row r="1759" spans="1:11" x14ac:dyDescent="0.25">
      <c r="A1759">
        <v>42150</v>
      </c>
      <c r="B1759" s="14">
        <v>44341.297333333336</v>
      </c>
      <c r="E1759" s="28">
        <v>42018</v>
      </c>
      <c r="F1759" s="29"/>
      <c r="G1759" s="29">
        <v>44313.758680555555</v>
      </c>
      <c r="H1759" s="29">
        <v>44319.761921296296</v>
      </c>
      <c r="I1759" s="29">
        <v>44355.67291666667</v>
      </c>
      <c r="J1759" s="29">
        <v>44384.918877314813</v>
      </c>
      <c r="K1759" s="29">
        <v>44415.468738425923</v>
      </c>
    </row>
    <row r="1760" spans="1:11" x14ac:dyDescent="0.25">
      <c r="A1760">
        <v>42190</v>
      </c>
      <c r="B1760" s="14">
        <v>44328.276482214504</v>
      </c>
      <c r="E1760" s="28">
        <v>42150</v>
      </c>
      <c r="F1760" s="29"/>
      <c r="G1760" s="29"/>
      <c r="H1760" s="29">
        <v>44341.297337962962</v>
      </c>
      <c r="I1760" s="29">
        <v>44350.550347222219</v>
      </c>
      <c r="J1760" s="29">
        <v>44378.759085648147</v>
      </c>
      <c r="K1760" s="29"/>
    </row>
    <row r="1761" spans="1:11" x14ac:dyDescent="0.25">
      <c r="A1761">
        <v>42277</v>
      </c>
      <c r="B1761" s="14">
        <v>44364.9714660108</v>
      </c>
      <c r="E1761" s="28">
        <v>42190</v>
      </c>
      <c r="F1761" s="29"/>
      <c r="G1761" s="29"/>
      <c r="H1761" s="29">
        <v>44328.27648148148</v>
      </c>
      <c r="I1761" s="29">
        <v>44358.718333333331</v>
      </c>
      <c r="J1761" s="29">
        <v>44388.459328703706</v>
      </c>
      <c r="K1761" s="29">
        <v>44414.693958333337</v>
      </c>
    </row>
    <row r="1762" spans="1:11" x14ac:dyDescent="0.25">
      <c r="A1762">
        <v>42302</v>
      </c>
      <c r="B1762" s="14">
        <v>44319.916449845681</v>
      </c>
      <c r="E1762" s="28">
        <v>42277</v>
      </c>
      <c r="F1762" s="29"/>
      <c r="G1762" s="29"/>
      <c r="H1762" s="29"/>
      <c r="I1762" s="29">
        <v>44364.97146990741</v>
      </c>
      <c r="J1762" s="29">
        <v>44378.617094907408</v>
      </c>
      <c r="K1762" s="29">
        <v>44419.880856481483</v>
      </c>
    </row>
    <row r="1763" spans="1:11" x14ac:dyDescent="0.25">
      <c r="A1763">
        <v>42307</v>
      </c>
      <c r="B1763" s="14">
        <v>44347.67373140432</v>
      </c>
      <c r="E1763" s="28">
        <v>42302</v>
      </c>
      <c r="F1763" s="29"/>
      <c r="G1763" s="29"/>
      <c r="H1763" s="29">
        <v>44319.916446759256</v>
      </c>
      <c r="I1763" s="29"/>
      <c r="J1763" s="29"/>
      <c r="K1763" s="29"/>
    </row>
    <row r="1764" spans="1:11" x14ac:dyDescent="0.25">
      <c r="A1764">
        <v>42340</v>
      </c>
      <c r="B1764" s="14">
        <v>44318.818148881175</v>
      </c>
      <c r="E1764" s="28">
        <v>42307</v>
      </c>
      <c r="F1764" s="29"/>
      <c r="G1764" s="29"/>
      <c r="H1764" s="29">
        <v>44347.673726851855</v>
      </c>
      <c r="I1764" s="29">
        <v>44352.629652777781</v>
      </c>
      <c r="J1764" s="29">
        <v>44383.706099537034</v>
      </c>
      <c r="K1764" s="29"/>
    </row>
    <row r="1765" spans="1:11" x14ac:dyDescent="0.25">
      <c r="A1765">
        <v>42352</v>
      </c>
      <c r="B1765" s="14">
        <v>44286.309333333331</v>
      </c>
      <c r="E1765" s="28">
        <v>42340</v>
      </c>
      <c r="F1765" s="29"/>
      <c r="G1765" s="29"/>
      <c r="H1765" s="29">
        <v>44318.818148148152</v>
      </c>
      <c r="I1765" s="29">
        <v>44354.894201388888</v>
      </c>
      <c r="J1765" s="29">
        <v>44383.811678240738</v>
      </c>
      <c r="K1765" s="29">
        <v>44413.753425925926</v>
      </c>
    </row>
    <row r="1766" spans="1:11" x14ac:dyDescent="0.25">
      <c r="A1766">
        <v>42362</v>
      </c>
      <c r="B1766" s="14">
        <v>44372.427776697528</v>
      </c>
      <c r="E1766" s="28">
        <v>42352</v>
      </c>
      <c r="F1766" s="29">
        <v>44286.309328703705</v>
      </c>
      <c r="G1766" s="29">
        <v>44291.872766203705</v>
      </c>
      <c r="H1766" s="29"/>
      <c r="I1766" s="29"/>
      <c r="J1766" s="29"/>
      <c r="K1766" s="29"/>
    </row>
    <row r="1767" spans="1:11" x14ac:dyDescent="0.25">
      <c r="A1767">
        <v>42461</v>
      </c>
      <c r="B1767" s="14">
        <v>44300.113666666664</v>
      </c>
      <c r="E1767" s="28">
        <v>42362</v>
      </c>
      <c r="F1767" s="29"/>
      <c r="G1767" s="29"/>
      <c r="H1767" s="29"/>
      <c r="I1767" s="29">
        <v>44372.427777777775</v>
      </c>
      <c r="J1767" s="29">
        <v>44395.104583333334</v>
      </c>
      <c r="K1767" s="29">
        <v>44414.605775462966</v>
      </c>
    </row>
    <row r="1768" spans="1:11" x14ac:dyDescent="0.25">
      <c r="A1768">
        <v>42462</v>
      </c>
      <c r="B1768" s="14">
        <v>44303.036</v>
      </c>
      <c r="E1768" s="28">
        <v>42461</v>
      </c>
      <c r="F1768" s="29"/>
      <c r="G1768" s="29">
        <v>44300.113668981481</v>
      </c>
      <c r="H1768" s="29">
        <v>44318.297465277778</v>
      </c>
      <c r="I1768" s="29"/>
      <c r="J1768" s="29"/>
      <c r="K1768" s="29"/>
    </row>
    <row r="1769" spans="1:11" x14ac:dyDescent="0.25">
      <c r="A1769">
        <v>42465</v>
      </c>
      <c r="B1769" s="14">
        <v>44340.690317168213</v>
      </c>
      <c r="E1769" s="28">
        <v>42462</v>
      </c>
      <c r="F1769" s="29"/>
      <c r="G1769" s="29">
        <v>44303.035995370374</v>
      </c>
      <c r="H1769" s="29">
        <v>44318.943148148152</v>
      </c>
      <c r="I1769" s="29">
        <v>44352.08625</v>
      </c>
      <c r="J1769" s="29">
        <v>44388.300023148149</v>
      </c>
      <c r="K1769" s="29">
        <v>44412.4528587963</v>
      </c>
    </row>
    <row r="1770" spans="1:11" x14ac:dyDescent="0.25">
      <c r="A1770">
        <v>42479</v>
      </c>
      <c r="B1770" s="14">
        <v>44294.577453086422</v>
      </c>
      <c r="E1770" s="28">
        <v>42465</v>
      </c>
      <c r="F1770" s="29"/>
      <c r="G1770" s="29"/>
      <c r="H1770" s="29">
        <v>44340.690312500003</v>
      </c>
      <c r="I1770" s="29"/>
      <c r="J1770" s="29">
        <v>44390.580289351848</v>
      </c>
      <c r="K1770" s="29">
        <v>44415.51054398148</v>
      </c>
    </row>
    <row r="1771" spans="1:11" x14ac:dyDescent="0.25">
      <c r="A1771">
        <v>42480</v>
      </c>
      <c r="B1771" s="14">
        <v>44327.855770216047</v>
      </c>
      <c r="E1771" s="28">
        <v>42479</v>
      </c>
      <c r="F1771" s="29"/>
      <c r="G1771" s="29">
        <v>44294.577453703707</v>
      </c>
      <c r="H1771" s="29"/>
      <c r="I1771" s="29"/>
      <c r="J1771" s="29"/>
      <c r="K1771" s="29"/>
    </row>
    <row r="1772" spans="1:11" x14ac:dyDescent="0.25">
      <c r="A1772">
        <v>42481</v>
      </c>
      <c r="B1772" s="14">
        <v>44311.620333333332</v>
      </c>
      <c r="E1772" s="28">
        <v>42480</v>
      </c>
      <c r="F1772" s="29"/>
      <c r="G1772" s="29"/>
      <c r="H1772" s="29">
        <v>44327.855775462966</v>
      </c>
      <c r="I1772" s="29"/>
      <c r="J1772" s="29"/>
      <c r="K1772" s="29"/>
    </row>
    <row r="1773" spans="1:11" x14ac:dyDescent="0.25">
      <c r="A1773">
        <v>42511</v>
      </c>
      <c r="B1773" s="14">
        <v>44316.330284799384</v>
      </c>
      <c r="E1773" s="28">
        <v>42481</v>
      </c>
      <c r="F1773" s="29"/>
      <c r="G1773" s="29">
        <v>44311.620335648149</v>
      </c>
      <c r="H1773" s="29">
        <v>44320.592824074076</v>
      </c>
      <c r="I1773" s="29"/>
      <c r="J1773" s="29"/>
      <c r="K1773" s="29"/>
    </row>
    <row r="1774" spans="1:11" x14ac:dyDescent="0.25">
      <c r="A1774">
        <v>42513</v>
      </c>
      <c r="B1774" s="14">
        <v>44333.375</v>
      </c>
      <c r="E1774" s="28">
        <v>42511</v>
      </c>
      <c r="F1774" s="29"/>
      <c r="G1774" s="29">
        <v>44316.330289351848</v>
      </c>
      <c r="H1774" s="29">
        <v>44319.490474537037</v>
      </c>
      <c r="I1774" s="29">
        <v>44358.663622685184</v>
      </c>
      <c r="J1774" s="29">
        <v>44381.369120370371</v>
      </c>
      <c r="K1774" s="29">
        <v>44413.291446759256</v>
      </c>
    </row>
    <row r="1775" spans="1:11" x14ac:dyDescent="0.25">
      <c r="A1775">
        <v>42554</v>
      </c>
      <c r="B1775" s="14">
        <v>44347.774459567903</v>
      </c>
      <c r="E1775" s="28">
        <v>42513</v>
      </c>
      <c r="F1775" s="29"/>
      <c r="G1775" s="29"/>
      <c r="H1775" s="29">
        <v>44333.375</v>
      </c>
      <c r="I1775" s="29"/>
      <c r="J1775" s="29"/>
      <c r="K1775" s="29"/>
    </row>
    <row r="1776" spans="1:11" x14ac:dyDescent="0.25">
      <c r="A1776">
        <v>42607</v>
      </c>
      <c r="B1776" s="14">
        <v>44376.550349498459</v>
      </c>
      <c r="E1776" s="28">
        <v>42554</v>
      </c>
      <c r="F1776" s="29"/>
      <c r="G1776" s="29"/>
      <c r="H1776" s="29">
        <v>44347.774456018517</v>
      </c>
      <c r="I1776" s="29">
        <v>44350.871550925927</v>
      </c>
      <c r="J1776" s="29">
        <v>44387.042569444442</v>
      </c>
      <c r="K1776" s="29">
        <v>44411.753425925926</v>
      </c>
    </row>
    <row r="1777" spans="1:11" x14ac:dyDescent="0.25">
      <c r="A1777">
        <v>42616</v>
      </c>
      <c r="B1777" s="14">
        <v>44325.564103549383</v>
      </c>
      <c r="E1777" s="28">
        <v>42607</v>
      </c>
      <c r="F1777" s="29"/>
      <c r="G1777" s="29"/>
      <c r="H1777" s="29"/>
      <c r="I1777" s="29">
        <v>44376.550347222219</v>
      </c>
      <c r="J1777" s="29">
        <v>44408.733194444445</v>
      </c>
      <c r="K1777" s="29">
        <v>44415.06695601852</v>
      </c>
    </row>
    <row r="1778" spans="1:11" x14ac:dyDescent="0.25">
      <c r="A1778">
        <v>42621</v>
      </c>
      <c r="B1778" s="14">
        <v>44367.777291280865</v>
      </c>
      <c r="E1778" s="28">
        <v>42616</v>
      </c>
      <c r="F1778" s="29"/>
      <c r="G1778" s="29"/>
      <c r="H1778" s="29">
        <v>44325.564108796294</v>
      </c>
      <c r="I1778" s="29">
        <v>44354.790636574071</v>
      </c>
      <c r="J1778" s="29">
        <v>44379.520416666666</v>
      </c>
      <c r="K1778" s="29">
        <v>44412.690312500003</v>
      </c>
    </row>
    <row r="1779" spans="1:11" x14ac:dyDescent="0.25">
      <c r="A1779">
        <v>42628</v>
      </c>
      <c r="B1779" s="14">
        <v>44342.779313927473</v>
      </c>
      <c r="E1779" s="28">
        <v>42621</v>
      </c>
      <c r="F1779" s="29"/>
      <c r="G1779" s="29"/>
      <c r="H1779" s="29"/>
      <c r="I1779" s="29">
        <v>44367.777291666665</v>
      </c>
      <c r="J1779" s="29"/>
      <c r="K1779" s="29"/>
    </row>
    <row r="1780" spans="1:11" x14ac:dyDescent="0.25">
      <c r="A1780">
        <v>42634</v>
      </c>
      <c r="B1780" s="14">
        <v>44379.7194433642</v>
      </c>
      <c r="E1780" s="28">
        <v>42628</v>
      </c>
      <c r="F1780" s="29"/>
      <c r="G1780" s="29"/>
      <c r="H1780" s="29">
        <v>44342.779317129629</v>
      </c>
      <c r="I1780" s="29">
        <v>44350.711354166669</v>
      </c>
      <c r="J1780" s="29">
        <v>44381.725914351853</v>
      </c>
      <c r="K1780" s="29">
        <v>44409.722893518519</v>
      </c>
    </row>
    <row r="1781" spans="1:11" x14ac:dyDescent="0.25">
      <c r="A1781">
        <v>42701</v>
      </c>
      <c r="B1781" s="14">
        <v>44342.839993518515</v>
      </c>
      <c r="E1781" s="28">
        <v>42634</v>
      </c>
      <c r="F1781" s="29"/>
      <c r="G1781" s="29"/>
      <c r="H1781" s="29"/>
      <c r="I1781" s="29"/>
      <c r="J1781" s="29">
        <v>44379.719444444447</v>
      </c>
      <c r="K1781" s="29"/>
    </row>
    <row r="1782" spans="1:11" x14ac:dyDescent="0.25">
      <c r="A1782">
        <v>42711</v>
      </c>
      <c r="B1782" s="14">
        <v>44369.689912615744</v>
      </c>
      <c r="E1782" s="28">
        <v>42701</v>
      </c>
      <c r="F1782" s="29"/>
      <c r="G1782" s="29"/>
      <c r="H1782" s="29">
        <v>44342.839988425927</v>
      </c>
      <c r="I1782" s="29">
        <v>44351.503425925926</v>
      </c>
      <c r="J1782" s="29">
        <v>44382.462997685187</v>
      </c>
      <c r="K1782" s="29">
        <v>44412.733194444445</v>
      </c>
    </row>
    <row r="1783" spans="1:11" x14ac:dyDescent="0.25">
      <c r="A1783">
        <v>42746</v>
      </c>
      <c r="B1783" s="14">
        <v>44342.680203896605</v>
      </c>
      <c r="E1783" s="28">
        <v>42711</v>
      </c>
      <c r="F1783" s="29"/>
      <c r="G1783" s="29"/>
      <c r="H1783" s="29"/>
      <c r="I1783" s="29">
        <v>44369.68990740741</v>
      </c>
      <c r="J1783" s="29">
        <v>44378.833923611113</v>
      </c>
      <c r="K1783" s="29">
        <v>44419.651076388887</v>
      </c>
    </row>
    <row r="1784" spans="1:11" x14ac:dyDescent="0.25">
      <c r="A1784">
        <v>42764</v>
      </c>
      <c r="B1784" s="14">
        <v>44311.618715200617</v>
      </c>
      <c r="E1784" s="28">
        <v>42746</v>
      </c>
      <c r="F1784" s="29"/>
      <c r="G1784" s="29"/>
      <c r="H1784" s="29">
        <v>44342.680208333331</v>
      </c>
      <c r="I1784" s="29">
        <v>44349.859814814816</v>
      </c>
      <c r="J1784" s="29">
        <v>44381.660787037035</v>
      </c>
      <c r="K1784" s="29">
        <v>44417.966608796298</v>
      </c>
    </row>
    <row r="1785" spans="1:11" x14ac:dyDescent="0.25">
      <c r="A1785">
        <v>42806</v>
      </c>
      <c r="B1785" s="14">
        <v>44355.77081878858</v>
      </c>
      <c r="E1785" s="28">
        <v>42764</v>
      </c>
      <c r="F1785" s="29"/>
      <c r="G1785" s="29">
        <v>44311.618715277778</v>
      </c>
      <c r="H1785" s="29">
        <v>44318.906736111108</v>
      </c>
      <c r="I1785" s="29">
        <v>44358.68990740741</v>
      </c>
      <c r="J1785" s="29">
        <v>44382.837164351855</v>
      </c>
      <c r="K1785" s="29">
        <v>44412.801562499997</v>
      </c>
    </row>
    <row r="1786" spans="1:11" x14ac:dyDescent="0.25">
      <c r="A1786">
        <v>42809</v>
      </c>
      <c r="B1786" s="14">
        <v>44294.953666666668</v>
      </c>
      <c r="E1786" s="28">
        <v>42806</v>
      </c>
      <c r="F1786" s="29"/>
      <c r="G1786" s="29"/>
      <c r="H1786" s="29"/>
      <c r="I1786" s="29">
        <v>44355.770821759259</v>
      </c>
      <c r="J1786" s="29">
        <v>44382.731979166667</v>
      </c>
      <c r="K1786" s="29">
        <v>44422.731979166667</v>
      </c>
    </row>
    <row r="1787" spans="1:11" x14ac:dyDescent="0.25">
      <c r="A1787">
        <v>42813</v>
      </c>
      <c r="B1787" s="14">
        <v>44310.669281558643</v>
      </c>
      <c r="E1787" s="28">
        <v>42809</v>
      </c>
      <c r="F1787" s="29"/>
      <c r="G1787" s="29">
        <v>44294.953668981485</v>
      </c>
      <c r="H1787" s="29">
        <v>44317.9455787037</v>
      </c>
      <c r="I1787" s="29">
        <v>44349.858194444445</v>
      </c>
      <c r="J1787" s="29"/>
      <c r="K1787" s="29"/>
    </row>
    <row r="1788" spans="1:11" x14ac:dyDescent="0.25">
      <c r="A1788">
        <v>42825</v>
      </c>
      <c r="B1788" s="14">
        <v>44354.910381867281</v>
      </c>
      <c r="E1788" s="28">
        <v>42813</v>
      </c>
      <c r="F1788" s="29"/>
      <c r="G1788" s="29">
        <v>44310.669282407405</v>
      </c>
      <c r="H1788" s="29">
        <v>44331.669282407405</v>
      </c>
      <c r="I1788" s="29">
        <v>44349.152662037035</v>
      </c>
      <c r="J1788" s="29"/>
      <c r="K1788" s="29"/>
    </row>
    <row r="1789" spans="1:11" x14ac:dyDescent="0.25">
      <c r="A1789">
        <v>42864</v>
      </c>
      <c r="B1789" s="14">
        <v>44325.756255671295</v>
      </c>
      <c r="E1789" s="28">
        <v>42825</v>
      </c>
      <c r="F1789" s="29"/>
      <c r="G1789" s="29"/>
      <c r="H1789" s="29"/>
      <c r="I1789" s="29">
        <v>44354.910381944443</v>
      </c>
      <c r="J1789" s="29">
        <v>44380.183842592596</v>
      </c>
      <c r="K1789" s="29">
        <v>44424.729155092595</v>
      </c>
    </row>
    <row r="1790" spans="1:11" x14ac:dyDescent="0.25">
      <c r="A1790">
        <v>42867</v>
      </c>
      <c r="B1790" s="14">
        <v>44359.083864853397</v>
      </c>
      <c r="E1790" s="28">
        <v>42864</v>
      </c>
      <c r="F1790" s="29"/>
      <c r="G1790" s="29"/>
      <c r="H1790" s="29">
        <v>44325.756249999999</v>
      </c>
      <c r="I1790" s="29"/>
      <c r="J1790" s="29"/>
      <c r="K1790" s="29"/>
    </row>
    <row r="1791" spans="1:11" x14ac:dyDescent="0.25">
      <c r="A1791">
        <v>42887</v>
      </c>
      <c r="B1791" s="14">
        <v>44310.784722415126</v>
      </c>
      <c r="E1791" s="28">
        <v>42867</v>
      </c>
      <c r="F1791" s="29"/>
      <c r="G1791" s="29"/>
      <c r="H1791" s="29"/>
      <c r="I1791" s="29">
        <v>44359.083865740744</v>
      </c>
      <c r="J1791" s="29">
        <v>44381.592013888891</v>
      </c>
      <c r="K1791" s="29">
        <v>44415.157905092594</v>
      </c>
    </row>
    <row r="1792" spans="1:11" x14ac:dyDescent="0.25">
      <c r="A1792">
        <v>42894</v>
      </c>
      <c r="B1792" s="14">
        <v>44302.714184452161</v>
      </c>
      <c r="E1792" s="28">
        <v>42887</v>
      </c>
      <c r="F1792" s="29"/>
      <c r="G1792" s="29">
        <v>44310.784722222219</v>
      </c>
      <c r="H1792" s="29">
        <v>44318.476724537039</v>
      </c>
      <c r="I1792" s="29">
        <v>44352.422002314815</v>
      </c>
      <c r="J1792" s="29"/>
      <c r="K1792" s="29"/>
    </row>
    <row r="1793" spans="1:11" x14ac:dyDescent="0.25">
      <c r="A1793">
        <v>42962</v>
      </c>
      <c r="B1793" s="14">
        <v>44374.964993518515</v>
      </c>
      <c r="E1793" s="28">
        <v>42894</v>
      </c>
      <c r="F1793" s="29"/>
      <c r="G1793" s="29">
        <v>44302.714189814818</v>
      </c>
      <c r="H1793" s="29">
        <v>44324.425243055557</v>
      </c>
      <c r="I1793" s="29">
        <v>44349.969849537039</v>
      </c>
      <c r="J1793" s="29">
        <v>44380.340011574073</v>
      </c>
      <c r="K1793" s="29">
        <v>44415.778912037036</v>
      </c>
    </row>
    <row r="1794" spans="1:11" x14ac:dyDescent="0.25">
      <c r="A1794">
        <v>42981</v>
      </c>
      <c r="B1794" s="14">
        <v>44395.751401311725</v>
      </c>
      <c r="E1794" s="28">
        <v>42962</v>
      </c>
      <c r="F1794" s="29"/>
      <c r="G1794" s="29"/>
      <c r="H1794" s="29"/>
      <c r="I1794" s="29">
        <v>44374.964988425927</v>
      </c>
      <c r="J1794" s="29">
        <v>44397.707708333335</v>
      </c>
      <c r="K1794" s="29">
        <v>44415.856574074074</v>
      </c>
    </row>
    <row r="1795" spans="1:11" x14ac:dyDescent="0.25">
      <c r="A1795">
        <v>43062</v>
      </c>
      <c r="B1795" s="14">
        <v>44372.345656944446</v>
      </c>
      <c r="E1795" s="28">
        <v>42981</v>
      </c>
      <c r="F1795" s="29"/>
      <c r="G1795" s="29"/>
      <c r="H1795" s="29"/>
      <c r="I1795" s="29"/>
      <c r="J1795" s="29">
        <v>44395.751400462963</v>
      </c>
      <c r="K1795" s="29">
        <v>44409.696388888886</v>
      </c>
    </row>
    <row r="1796" spans="1:11" x14ac:dyDescent="0.25">
      <c r="A1796">
        <v>43065</v>
      </c>
      <c r="B1796" s="14">
        <v>44293.895009722219</v>
      </c>
      <c r="E1796" s="28">
        <v>43062</v>
      </c>
      <c r="F1796" s="29"/>
      <c r="G1796" s="29"/>
      <c r="H1796" s="29"/>
      <c r="I1796" s="29">
        <v>44372.345659722225</v>
      </c>
      <c r="J1796" s="29">
        <v>44388.937337962961</v>
      </c>
      <c r="K1796" s="29">
        <v>44413.35050925926</v>
      </c>
    </row>
    <row r="1797" spans="1:11" x14ac:dyDescent="0.25">
      <c r="A1797">
        <v>43068</v>
      </c>
      <c r="B1797" s="14">
        <v>44408.940317168213</v>
      </c>
      <c r="E1797" s="28">
        <v>43065</v>
      </c>
      <c r="F1797" s="29"/>
      <c r="G1797" s="29">
        <v>44293.895011574074</v>
      </c>
      <c r="H1797" s="29">
        <v>44317.426736111112</v>
      </c>
      <c r="I1797" s="29">
        <v>44373.96166666667</v>
      </c>
      <c r="J1797" s="29">
        <v>44389.055</v>
      </c>
      <c r="K1797" s="29">
        <v>44412.794687499998</v>
      </c>
    </row>
    <row r="1798" spans="1:11" x14ac:dyDescent="0.25">
      <c r="A1798">
        <v>43091</v>
      </c>
      <c r="B1798" s="14">
        <v>44343.879637538579</v>
      </c>
      <c r="E1798" s="28">
        <v>43068</v>
      </c>
      <c r="F1798" s="29"/>
      <c r="G1798" s="29"/>
      <c r="H1798" s="29"/>
      <c r="I1798" s="29"/>
      <c r="J1798" s="29">
        <v>44408.940312500003</v>
      </c>
      <c r="K1798" s="29">
        <v>44411.558437500003</v>
      </c>
    </row>
    <row r="1799" spans="1:11" x14ac:dyDescent="0.25">
      <c r="A1799">
        <v>43107</v>
      </c>
      <c r="B1799" s="14">
        <v>44305.873974112656</v>
      </c>
      <c r="E1799" s="28">
        <v>43091</v>
      </c>
      <c r="F1799" s="29"/>
      <c r="G1799" s="29"/>
      <c r="H1799" s="29">
        <v>44343.879641203705</v>
      </c>
      <c r="I1799" s="29">
        <v>44348.151666666665</v>
      </c>
      <c r="J1799" s="29">
        <v>44395.912569444445</v>
      </c>
      <c r="K1799" s="29">
        <v>44433.276666666665</v>
      </c>
    </row>
    <row r="1800" spans="1:11" x14ac:dyDescent="0.25">
      <c r="A1800">
        <v>43151</v>
      </c>
      <c r="B1800" s="14">
        <v>44341.795090624997</v>
      </c>
      <c r="E1800" s="28">
        <v>43107</v>
      </c>
      <c r="F1800" s="29"/>
      <c r="G1800" s="29">
        <v>44305.873969907407</v>
      </c>
      <c r="H1800" s="29">
        <v>44321.8675</v>
      </c>
      <c r="I1800" s="29"/>
      <c r="J1800" s="29"/>
      <c r="K1800" s="29"/>
    </row>
    <row r="1801" spans="1:11" x14ac:dyDescent="0.25">
      <c r="A1801">
        <v>43173</v>
      </c>
      <c r="B1801" s="14">
        <v>44396.778909375003</v>
      </c>
      <c r="E1801" s="28">
        <v>43151</v>
      </c>
      <c r="F1801" s="29"/>
      <c r="G1801" s="29"/>
      <c r="H1801" s="29">
        <v>44341.795092592591</v>
      </c>
      <c r="I1801" s="29">
        <v>44358.453668981485</v>
      </c>
      <c r="J1801" s="29">
        <v>44387.028101851851</v>
      </c>
      <c r="K1801" s="29">
        <v>44410.660787037035</v>
      </c>
    </row>
    <row r="1802" spans="1:11" x14ac:dyDescent="0.25">
      <c r="A1802">
        <v>43206</v>
      </c>
      <c r="B1802" s="14">
        <v>44296.215333333334</v>
      </c>
      <c r="E1802" s="28">
        <v>43173</v>
      </c>
      <c r="F1802" s="29"/>
      <c r="G1802" s="29"/>
      <c r="H1802" s="29"/>
      <c r="I1802" s="29"/>
      <c r="J1802" s="29">
        <v>44396.778912037036</v>
      </c>
      <c r="K1802" s="29"/>
    </row>
    <row r="1803" spans="1:11" x14ac:dyDescent="0.25">
      <c r="A1803">
        <v>43213</v>
      </c>
      <c r="B1803" s="14">
        <v>44316.538618132719</v>
      </c>
      <c r="E1803" s="28">
        <v>43206</v>
      </c>
      <c r="F1803" s="29"/>
      <c r="G1803" s="29">
        <v>44296.21533564815</v>
      </c>
      <c r="H1803" s="29">
        <v>44320.853344907409</v>
      </c>
      <c r="I1803" s="29">
        <v>44354.568553240744</v>
      </c>
      <c r="J1803" s="29"/>
      <c r="K1803" s="29"/>
    </row>
    <row r="1804" spans="1:11" x14ac:dyDescent="0.25">
      <c r="A1804">
        <v>43280</v>
      </c>
      <c r="B1804" s="14">
        <v>44342.734006481478</v>
      </c>
      <c r="E1804" s="28">
        <v>43213</v>
      </c>
      <c r="F1804" s="29"/>
      <c r="G1804" s="29">
        <v>44316.538622685184</v>
      </c>
      <c r="H1804" s="29">
        <v>44317.210856481484</v>
      </c>
      <c r="I1804" s="29">
        <v>44354.726319444446</v>
      </c>
      <c r="J1804" s="29">
        <v>44378.83797453704</v>
      </c>
      <c r="K1804" s="29">
        <v>44425.600104166668</v>
      </c>
    </row>
    <row r="1805" spans="1:11" x14ac:dyDescent="0.25">
      <c r="A1805">
        <v>43309</v>
      </c>
      <c r="B1805" s="14">
        <v>44386.648650501542</v>
      </c>
      <c r="E1805" s="28">
        <v>43280</v>
      </c>
      <c r="F1805" s="29"/>
      <c r="G1805" s="29"/>
      <c r="H1805" s="29">
        <v>44342.73400462963</v>
      </c>
      <c r="I1805" s="29">
        <v>44367.811678240738</v>
      </c>
      <c r="J1805" s="29"/>
      <c r="K1805" s="29"/>
    </row>
    <row r="1806" spans="1:11" x14ac:dyDescent="0.25">
      <c r="A1806">
        <v>43327</v>
      </c>
      <c r="B1806" s="14">
        <v>44405.723893209877</v>
      </c>
      <c r="E1806" s="28">
        <v>43309</v>
      </c>
      <c r="F1806" s="29"/>
      <c r="G1806" s="29"/>
      <c r="H1806" s="29"/>
      <c r="I1806" s="29"/>
      <c r="J1806" s="29">
        <v>44386.648645833331</v>
      </c>
      <c r="K1806" s="29">
        <v>44410.752210648148</v>
      </c>
    </row>
    <row r="1807" spans="1:11" x14ac:dyDescent="0.25">
      <c r="A1807">
        <v>43335</v>
      </c>
      <c r="B1807" s="14">
        <v>44399.208666666666</v>
      </c>
      <c r="E1807" s="28">
        <v>43327</v>
      </c>
      <c r="F1807" s="29"/>
      <c r="G1807" s="29"/>
      <c r="H1807" s="29"/>
      <c r="I1807" s="29"/>
      <c r="J1807" s="29">
        <v>44405.72388888889</v>
      </c>
      <c r="K1807" s="29">
        <v>44415.963379629633</v>
      </c>
    </row>
    <row r="1808" spans="1:11" x14ac:dyDescent="0.25">
      <c r="A1808">
        <v>43374</v>
      </c>
      <c r="B1808" s="14">
        <v>44400.810867322529</v>
      </c>
      <c r="E1808" s="28">
        <v>43335</v>
      </c>
      <c r="F1808" s="29"/>
      <c r="G1808" s="29"/>
      <c r="H1808" s="29"/>
      <c r="I1808" s="29"/>
      <c r="J1808" s="29">
        <v>44399.208668981482</v>
      </c>
      <c r="K1808" s="29">
        <v>44414.887731481482</v>
      </c>
    </row>
    <row r="1809" spans="1:11" x14ac:dyDescent="0.25">
      <c r="A1809">
        <v>43416</v>
      </c>
      <c r="B1809" s="14">
        <v>44334.946385108022</v>
      </c>
      <c r="E1809" s="28">
        <v>43374</v>
      </c>
      <c r="F1809" s="29"/>
      <c r="G1809" s="29"/>
      <c r="H1809" s="29"/>
      <c r="I1809" s="29"/>
      <c r="J1809" s="29">
        <v>44400.810868055552</v>
      </c>
      <c r="K1809" s="29">
        <v>44409.001805555556</v>
      </c>
    </row>
    <row r="1810" spans="1:11" x14ac:dyDescent="0.25">
      <c r="A1810">
        <v>43442</v>
      </c>
      <c r="B1810" s="14">
        <v>44344.827048533953</v>
      </c>
      <c r="E1810" s="28">
        <v>43416</v>
      </c>
      <c r="F1810" s="29"/>
      <c r="G1810" s="29"/>
      <c r="H1810" s="29">
        <v>44334.946388888886</v>
      </c>
      <c r="I1810" s="29"/>
      <c r="J1810" s="29"/>
      <c r="K1810" s="29"/>
    </row>
    <row r="1811" spans="1:11" x14ac:dyDescent="0.25">
      <c r="A1811">
        <v>43443</v>
      </c>
      <c r="B1811" s="14">
        <v>44377.962970871915</v>
      </c>
      <c r="E1811" s="28">
        <v>43442</v>
      </c>
      <c r="F1811" s="29"/>
      <c r="G1811" s="29"/>
      <c r="H1811" s="29">
        <v>44344.827048611114</v>
      </c>
      <c r="I1811" s="29">
        <v>44350.574618055558</v>
      </c>
      <c r="J1811" s="29">
        <v>44388.443553240744</v>
      </c>
      <c r="K1811" s="29"/>
    </row>
    <row r="1812" spans="1:11" x14ac:dyDescent="0.25">
      <c r="A1812">
        <v>43447</v>
      </c>
      <c r="B1812" s="14">
        <v>44344.755851118825</v>
      </c>
      <c r="E1812" s="28">
        <v>43443</v>
      </c>
      <c r="F1812" s="29"/>
      <c r="G1812" s="29"/>
      <c r="H1812" s="29"/>
      <c r="I1812" s="29">
        <v>44377.96297453704</v>
      </c>
      <c r="J1812" s="29">
        <v>44378.628020833334</v>
      </c>
      <c r="K1812" s="29"/>
    </row>
    <row r="1813" spans="1:11" x14ac:dyDescent="0.25">
      <c r="A1813">
        <v>43488</v>
      </c>
      <c r="B1813" s="14">
        <v>44301.901333333335</v>
      </c>
      <c r="E1813" s="28">
        <v>43447</v>
      </c>
      <c r="F1813" s="29"/>
      <c r="G1813" s="29"/>
      <c r="H1813" s="29">
        <v>44344.755856481483</v>
      </c>
      <c r="I1813" s="29">
        <v>44351.068333333336</v>
      </c>
      <c r="J1813" s="29">
        <v>44380.303784722222</v>
      </c>
      <c r="K1813" s="29"/>
    </row>
    <row r="1814" spans="1:11" x14ac:dyDescent="0.25">
      <c r="A1814">
        <v>43521</v>
      </c>
      <c r="B1814" s="14">
        <v>44316.769605169757</v>
      </c>
      <c r="E1814" s="28">
        <v>43488</v>
      </c>
      <c r="F1814" s="29"/>
      <c r="G1814" s="29">
        <v>44301.901331018518</v>
      </c>
      <c r="H1814" s="29">
        <v>44325.050173611111</v>
      </c>
      <c r="I1814" s="29"/>
      <c r="J1814" s="29"/>
      <c r="K1814" s="29"/>
    </row>
    <row r="1815" spans="1:11" x14ac:dyDescent="0.25">
      <c r="A1815">
        <v>43582</v>
      </c>
      <c r="B1815" s="14">
        <v>44397.461352739199</v>
      </c>
      <c r="E1815" s="28">
        <v>43521</v>
      </c>
      <c r="F1815" s="29"/>
      <c r="G1815" s="29">
        <v>44316.769606481481</v>
      </c>
      <c r="H1815" s="29">
        <v>44331.73400462963</v>
      </c>
      <c r="I1815" s="29"/>
      <c r="J1815" s="29"/>
      <c r="K1815" s="29"/>
    </row>
    <row r="1816" spans="1:11" x14ac:dyDescent="0.25">
      <c r="A1816">
        <v>43612</v>
      </c>
      <c r="B1816" s="14">
        <v>44311.434249189813</v>
      </c>
      <c r="E1816" s="28">
        <v>43582</v>
      </c>
      <c r="F1816" s="29"/>
      <c r="G1816" s="29"/>
      <c r="H1816" s="29"/>
      <c r="I1816" s="29"/>
      <c r="J1816" s="29">
        <v>44397.461354166669</v>
      </c>
      <c r="K1816" s="29">
        <v>44409.5468287037</v>
      </c>
    </row>
    <row r="1817" spans="1:11" x14ac:dyDescent="0.25">
      <c r="A1817">
        <v>43617</v>
      </c>
      <c r="B1817" s="14">
        <v>44286.383278317902</v>
      </c>
      <c r="E1817" s="28">
        <v>43612</v>
      </c>
      <c r="F1817" s="29"/>
      <c r="G1817" s="29">
        <v>44311.434247685182</v>
      </c>
      <c r="H1817" s="29">
        <v>44320.898645833331</v>
      </c>
      <c r="I1817" s="29">
        <v>44369.657546296294</v>
      </c>
      <c r="J1817" s="29"/>
      <c r="K1817" s="29"/>
    </row>
    <row r="1818" spans="1:11" x14ac:dyDescent="0.25">
      <c r="A1818">
        <v>43624</v>
      </c>
      <c r="B1818" s="14">
        <v>44377.498569598763</v>
      </c>
      <c r="E1818" s="28">
        <v>43617</v>
      </c>
      <c r="F1818" s="29">
        <v>44286.383275462962</v>
      </c>
      <c r="G1818" s="29">
        <v>44292.668067129627</v>
      </c>
      <c r="H1818" s="29">
        <v>44317.785092592596</v>
      </c>
      <c r="I1818" s="29">
        <v>44353.915636574071</v>
      </c>
      <c r="J1818" s="29"/>
      <c r="K1818" s="29"/>
    </row>
    <row r="1819" spans="1:11" x14ac:dyDescent="0.25">
      <c r="A1819">
        <v>43627</v>
      </c>
      <c r="B1819" s="14">
        <v>44372.807631057098</v>
      </c>
      <c r="E1819" s="28">
        <v>43624</v>
      </c>
      <c r="F1819" s="29"/>
      <c r="G1819" s="29"/>
      <c r="H1819" s="29"/>
      <c r="I1819" s="29">
        <v>44377.498564814814</v>
      </c>
      <c r="J1819" s="29">
        <v>44403.754236111112</v>
      </c>
      <c r="K1819" s="29">
        <v>44412.899861111109</v>
      </c>
    </row>
    <row r="1820" spans="1:11" x14ac:dyDescent="0.25">
      <c r="A1820">
        <v>43642</v>
      </c>
      <c r="B1820" s="14">
        <v>44338.518391589503</v>
      </c>
      <c r="E1820" s="28">
        <v>43627</v>
      </c>
      <c r="F1820" s="29"/>
      <c r="G1820" s="29"/>
      <c r="H1820" s="29"/>
      <c r="I1820" s="29">
        <v>44372.807627314818</v>
      </c>
      <c r="J1820" s="29">
        <v>44379.934004629627</v>
      </c>
      <c r="K1820" s="29">
        <v>44411.823807870373</v>
      </c>
    </row>
    <row r="1821" spans="1:11" x14ac:dyDescent="0.25">
      <c r="A1821">
        <v>43652</v>
      </c>
      <c r="B1821" s="14">
        <v>44316.633682831787</v>
      </c>
      <c r="E1821" s="28">
        <v>43642</v>
      </c>
      <c r="F1821" s="29"/>
      <c r="G1821" s="29"/>
      <c r="H1821" s="29">
        <v>44338.518391203703</v>
      </c>
      <c r="I1821" s="29">
        <v>44348.272002314814</v>
      </c>
      <c r="J1821" s="29">
        <v>44384.380995370368</v>
      </c>
      <c r="K1821" s="29">
        <v>44414.209328703706</v>
      </c>
    </row>
    <row r="1822" spans="1:11" x14ac:dyDescent="0.25">
      <c r="A1822">
        <v>43682</v>
      </c>
      <c r="B1822" s="14">
        <v>44326.702453086422</v>
      </c>
      <c r="E1822" s="28">
        <v>43652</v>
      </c>
      <c r="F1822" s="29"/>
      <c r="G1822" s="29">
        <v>44316.633680555555</v>
      </c>
      <c r="H1822" s="29">
        <v>44318.138460648152</v>
      </c>
      <c r="I1822" s="29"/>
      <c r="J1822" s="29"/>
      <c r="K1822" s="29"/>
    </row>
    <row r="1823" spans="1:11" x14ac:dyDescent="0.25">
      <c r="A1823">
        <v>43684</v>
      </c>
      <c r="B1823" s="14">
        <v>44292.432000000001</v>
      </c>
      <c r="E1823" s="28">
        <v>43682</v>
      </c>
      <c r="F1823" s="29"/>
      <c r="G1823" s="29"/>
      <c r="H1823" s="29">
        <v>44326.702453703707</v>
      </c>
      <c r="I1823" s="29">
        <v>44358.951643518521</v>
      </c>
      <c r="J1823" s="29">
        <v>44398.705694444441</v>
      </c>
      <c r="K1823" s="29"/>
    </row>
    <row r="1824" spans="1:11" x14ac:dyDescent="0.25">
      <c r="A1824">
        <v>43721</v>
      </c>
      <c r="B1824" s="14">
        <v>44342.659168287035</v>
      </c>
      <c r="E1824" s="28">
        <v>43684</v>
      </c>
      <c r="F1824" s="29"/>
      <c r="G1824" s="29">
        <v>44292.432002314818</v>
      </c>
      <c r="H1824" s="29"/>
      <c r="I1824" s="29"/>
      <c r="J1824" s="29"/>
      <c r="K1824" s="29"/>
    </row>
    <row r="1825" spans="1:11" x14ac:dyDescent="0.25">
      <c r="A1825">
        <v>43755</v>
      </c>
      <c r="B1825" s="14">
        <v>44342.625666666667</v>
      </c>
      <c r="E1825" s="28">
        <v>43721</v>
      </c>
      <c r="F1825" s="29"/>
      <c r="G1825" s="29"/>
      <c r="H1825" s="29">
        <v>44342.659166666665</v>
      </c>
      <c r="I1825" s="29">
        <v>44353.46665509259</v>
      </c>
      <c r="J1825" s="29">
        <v>44388.96979166667</v>
      </c>
      <c r="K1825" s="29">
        <v>44419.596064814818</v>
      </c>
    </row>
    <row r="1826" spans="1:11" x14ac:dyDescent="0.25">
      <c r="A1826">
        <v>43812</v>
      </c>
      <c r="B1826" s="14">
        <v>44310.218329436728</v>
      </c>
      <c r="E1826" s="28">
        <v>43755</v>
      </c>
      <c r="F1826" s="29"/>
      <c r="G1826" s="29"/>
      <c r="H1826" s="29">
        <v>44342.625671296293</v>
      </c>
      <c r="I1826" s="29">
        <v>44353.042210648149</v>
      </c>
      <c r="J1826" s="29"/>
      <c r="K1826" s="29">
        <v>44409.343668981484</v>
      </c>
    </row>
    <row r="1827" spans="1:11" x14ac:dyDescent="0.25">
      <c r="A1827">
        <v>43813</v>
      </c>
      <c r="B1827" s="14">
        <v>44387.878828472225</v>
      </c>
      <c r="E1827" s="28">
        <v>43812</v>
      </c>
      <c r="F1827" s="29"/>
      <c r="G1827" s="29">
        <v>44310.218333333331</v>
      </c>
      <c r="H1827" s="29">
        <v>44318.668877314813</v>
      </c>
      <c r="I1827" s="29">
        <v>44350.754641203705</v>
      </c>
      <c r="J1827" s="29">
        <v>44379.511921296296</v>
      </c>
      <c r="K1827" s="29">
        <v>44418.628425925926</v>
      </c>
    </row>
    <row r="1828" spans="1:11" x14ac:dyDescent="0.25">
      <c r="A1828">
        <v>43816</v>
      </c>
      <c r="B1828" s="14">
        <v>44377.834330092592</v>
      </c>
      <c r="E1828" s="28">
        <v>43813</v>
      </c>
      <c r="F1828" s="29"/>
      <c r="G1828" s="29"/>
      <c r="H1828" s="29"/>
      <c r="I1828" s="29"/>
      <c r="J1828" s="29">
        <v>44387.878831018519</v>
      </c>
      <c r="K1828" s="29"/>
    </row>
    <row r="1829" spans="1:11" x14ac:dyDescent="0.25">
      <c r="A1829">
        <v>43837</v>
      </c>
      <c r="B1829" s="14">
        <v>44302.191126234567</v>
      </c>
      <c r="E1829" s="28">
        <v>43816</v>
      </c>
      <c r="F1829" s="29"/>
      <c r="G1829" s="29"/>
      <c r="H1829" s="29"/>
      <c r="I1829" s="29">
        <v>44377.834328703706</v>
      </c>
      <c r="J1829" s="29">
        <v>44382.543067129627</v>
      </c>
      <c r="K1829" s="29"/>
    </row>
    <row r="1830" spans="1:11" x14ac:dyDescent="0.25">
      <c r="A1830">
        <v>43887</v>
      </c>
      <c r="B1830" s="14">
        <v>44312.247760532409</v>
      </c>
      <c r="E1830" s="28">
        <v>43837</v>
      </c>
      <c r="F1830" s="29"/>
      <c r="G1830" s="29">
        <v>44302.191122685188</v>
      </c>
      <c r="H1830" s="29">
        <v>44322.891770833332</v>
      </c>
      <c r="I1830" s="29">
        <v>44353.150671296295</v>
      </c>
      <c r="J1830" s="29">
        <v>44385.330289351848</v>
      </c>
      <c r="K1830" s="29">
        <v>44409.613333333335</v>
      </c>
    </row>
    <row r="1831" spans="1:11" x14ac:dyDescent="0.25">
      <c r="A1831">
        <v>43941</v>
      </c>
      <c r="B1831" s="14">
        <v>44319.833116512345</v>
      </c>
      <c r="E1831" s="28">
        <v>43887</v>
      </c>
      <c r="F1831" s="29"/>
      <c r="G1831" s="29">
        <v>44312.247766203705</v>
      </c>
      <c r="H1831" s="29">
        <v>44324.354560185187</v>
      </c>
      <c r="I1831" s="29">
        <v>44349.260706018518</v>
      </c>
      <c r="J1831" s="29"/>
      <c r="K1831" s="29"/>
    </row>
    <row r="1832" spans="1:11" x14ac:dyDescent="0.25">
      <c r="A1832">
        <v>43946</v>
      </c>
      <c r="B1832" s="14">
        <v>44315.873974112656</v>
      </c>
      <c r="E1832" s="28">
        <v>43941</v>
      </c>
      <c r="F1832" s="29"/>
      <c r="G1832" s="29"/>
      <c r="H1832" s="29">
        <v>44319.833113425928</v>
      </c>
      <c r="I1832" s="29">
        <v>44353.444768518515</v>
      </c>
      <c r="J1832" s="29"/>
      <c r="K1832" s="29"/>
    </row>
    <row r="1833" spans="1:11" x14ac:dyDescent="0.25">
      <c r="A1833">
        <v>44013</v>
      </c>
      <c r="B1833" s="14">
        <v>44340.459734645061</v>
      </c>
      <c r="E1833" s="28">
        <v>43946</v>
      </c>
      <c r="F1833" s="29"/>
      <c r="G1833" s="29">
        <v>44315.873969907407</v>
      </c>
      <c r="H1833" s="29">
        <v>44321.82</v>
      </c>
      <c r="I1833" s="29">
        <v>44352.969444444447</v>
      </c>
      <c r="J1833" s="29"/>
      <c r="K1833" s="29"/>
    </row>
    <row r="1834" spans="1:11" x14ac:dyDescent="0.25">
      <c r="A1834">
        <v>44032</v>
      </c>
      <c r="B1834" s="14">
        <v>44375.103747569447</v>
      </c>
      <c r="E1834" s="28">
        <v>44013</v>
      </c>
      <c r="F1834" s="29"/>
      <c r="G1834" s="29"/>
      <c r="H1834" s="29">
        <v>44340.459733796299</v>
      </c>
      <c r="I1834" s="29">
        <v>44354.009895833333</v>
      </c>
      <c r="J1834" s="29">
        <v>44380.924004629633</v>
      </c>
      <c r="K1834" s="29">
        <v>44411.673321759263</v>
      </c>
    </row>
    <row r="1835" spans="1:11" x14ac:dyDescent="0.25">
      <c r="A1835">
        <v>44035</v>
      </c>
      <c r="B1835" s="14">
        <v>44311.64581878858</v>
      </c>
      <c r="E1835" s="28">
        <v>44032</v>
      </c>
      <c r="F1835" s="29"/>
      <c r="G1835" s="29"/>
      <c r="H1835" s="29"/>
      <c r="I1835" s="29">
        <v>44375.103750000002</v>
      </c>
      <c r="J1835" s="29">
        <v>44381.746145833335</v>
      </c>
      <c r="K1835" s="29">
        <v>44425.762326388889</v>
      </c>
    </row>
    <row r="1836" spans="1:11" x14ac:dyDescent="0.25">
      <c r="A1836">
        <v>44043</v>
      </c>
      <c r="B1836" s="14">
        <v>44385.486433641978</v>
      </c>
      <c r="E1836" s="28">
        <v>44035</v>
      </c>
      <c r="F1836" s="29"/>
      <c r="G1836" s="29">
        <v>44311.645821759259</v>
      </c>
      <c r="H1836" s="29">
        <v>44324.822199074071</v>
      </c>
      <c r="I1836" s="29"/>
      <c r="J1836" s="29"/>
      <c r="K1836" s="29"/>
    </row>
    <row r="1837" spans="1:11" x14ac:dyDescent="0.25">
      <c r="A1837">
        <v>44062</v>
      </c>
      <c r="B1837" s="14">
        <v>44374.355662692898</v>
      </c>
      <c r="E1837" s="28">
        <v>44043</v>
      </c>
      <c r="F1837" s="29"/>
      <c r="G1837" s="29"/>
      <c r="H1837" s="29"/>
      <c r="I1837" s="29"/>
      <c r="J1837" s="29">
        <v>44385.486435185187</v>
      </c>
      <c r="K1837" s="29">
        <v>44417.449212962965</v>
      </c>
    </row>
    <row r="1838" spans="1:11" x14ac:dyDescent="0.25">
      <c r="A1838">
        <v>44091</v>
      </c>
      <c r="B1838" s="14">
        <v>44326.585543711422</v>
      </c>
      <c r="E1838" s="28">
        <v>44062</v>
      </c>
      <c r="F1838" s="29"/>
      <c r="G1838" s="29"/>
      <c r="H1838" s="29"/>
      <c r="I1838" s="29">
        <v>44374.35565972222</v>
      </c>
      <c r="J1838" s="29">
        <v>44380.89534722222</v>
      </c>
      <c r="K1838" s="29">
        <v>44423.221354166664</v>
      </c>
    </row>
    <row r="1839" spans="1:11" x14ac:dyDescent="0.25">
      <c r="A1839">
        <v>44094</v>
      </c>
      <c r="B1839" s="14">
        <v>44308.214993518515</v>
      </c>
      <c r="E1839" s="28">
        <v>44091</v>
      </c>
      <c r="F1839" s="29"/>
      <c r="G1839" s="29"/>
      <c r="H1839" s="29">
        <v>44326.585543981484</v>
      </c>
      <c r="I1839" s="29">
        <v>44349.402696759258</v>
      </c>
      <c r="J1839" s="29">
        <v>44389.828263888892</v>
      </c>
      <c r="K1839" s="29">
        <v>44416.677777777775</v>
      </c>
    </row>
    <row r="1840" spans="1:11" x14ac:dyDescent="0.25">
      <c r="A1840">
        <v>44114</v>
      </c>
      <c r="B1840" s="14">
        <v>44341.786190933643</v>
      </c>
      <c r="E1840" s="28">
        <v>44094</v>
      </c>
      <c r="F1840" s="29"/>
      <c r="G1840" s="29">
        <v>44308.214988425927</v>
      </c>
      <c r="H1840" s="29">
        <v>44329.614664351851</v>
      </c>
      <c r="I1840" s="29">
        <v>44366.619525462964</v>
      </c>
      <c r="J1840" s="29">
        <v>44387.261944444443</v>
      </c>
      <c r="K1840" s="29">
        <v>44427.130856481483</v>
      </c>
    </row>
    <row r="1841" spans="1:11" x14ac:dyDescent="0.25">
      <c r="A1841">
        <v>44160</v>
      </c>
      <c r="B1841" s="14">
        <v>44359.509994830245</v>
      </c>
      <c r="E1841" s="28">
        <v>44114</v>
      </c>
      <c r="F1841" s="29"/>
      <c r="G1841" s="29"/>
      <c r="H1841" s="29">
        <v>44341.786192129628</v>
      </c>
      <c r="I1841" s="29">
        <v>44348.835995370369</v>
      </c>
      <c r="J1841" s="29"/>
      <c r="K1841" s="29"/>
    </row>
    <row r="1842" spans="1:11" x14ac:dyDescent="0.25">
      <c r="A1842">
        <v>44168</v>
      </c>
      <c r="B1842" s="14">
        <v>44408.916854359566</v>
      </c>
      <c r="E1842" s="28">
        <v>44160</v>
      </c>
      <c r="F1842" s="29"/>
      <c r="G1842" s="29"/>
      <c r="H1842" s="29"/>
      <c r="I1842" s="29">
        <v>44359.51</v>
      </c>
      <c r="J1842" s="29"/>
      <c r="K1842" s="29"/>
    </row>
    <row r="1843" spans="1:11" x14ac:dyDescent="0.25">
      <c r="A1843">
        <v>44186</v>
      </c>
      <c r="B1843" s="14">
        <v>44345.534470679013</v>
      </c>
      <c r="E1843" s="28">
        <v>44168</v>
      </c>
      <c r="F1843" s="29"/>
      <c r="G1843" s="29"/>
      <c r="H1843" s="29"/>
      <c r="I1843" s="29"/>
      <c r="J1843" s="29">
        <v>44408.916851851849</v>
      </c>
      <c r="K1843" s="29">
        <v>44413.748564814814</v>
      </c>
    </row>
    <row r="1844" spans="1:11" x14ac:dyDescent="0.25">
      <c r="A1844">
        <v>44212</v>
      </c>
      <c r="B1844" s="14">
        <v>44304.740478973763</v>
      </c>
      <c r="E1844" s="28">
        <v>44186</v>
      </c>
      <c r="F1844" s="29"/>
      <c r="G1844" s="29"/>
      <c r="H1844" s="29">
        <v>44345.534467592595</v>
      </c>
      <c r="I1844" s="29"/>
      <c r="J1844" s="29"/>
      <c r="K1844" s="29"/>
    </row>
    <row r="1845" spans="1:11" x14ac:dyDescent="0.25">
      <c r="A1845">
        <v>44259</v>
      </c>
      <c r="B1845" s="14">
        <v>44309.277291280865</v>
      </c>
      <c r="E1845" s="28">
        <v>44212</v>
      </c>
      <c r="F1845" s="29"/>
      <c r="G1845" s="29">
        <v>44304.740474537037</v>
      </c>
      <c r="H1845" s="29">
        <v>44337.717824074076</v>
      </c>
      <c r="I1845" s="29">
        <v>44354.784166666665</v>
      </c>
      <c r="J1845" s="29"/>
      <c r="K1845" s="29"/>
    </row>
    <row r="1846" spans="1:11" x14ac:dyDescent="0.25">
      <c r="A1846">
        <v>44285</v>
      </c>
      <c r="B1846" s="14">
        <v>44347.761110030864</v>
      </c>
      <c r="E1846" s="28">
        <v>44259</v>
      </c>
      <c r="F1846" s="29"/>
      <c r="G1846" s="29">
        <v>44309.277291666665</v>
      </c>
      <c r="H1846" s="29">
        <v>44325.097685185188</v>
      </c>
      <c r="I1846" s="29">
        <v>44349.128425925926</v>
      </c>
      <c r="J1846" s="29">
        <v>44378.199618055558</v>
      </c>
      <c r="K1846" s="29">
        <v>44421.911597222221</v>
      </c>
    </row>
    <row r="1847" spans="1:11" x14ac:dyDescent="0.25">
      <c r="A1847">
        <v>44304</v>
      </c>
      <c r="B1847" s="14">
        <v>44397.361029128086</v>
      </c>
      <c r="E1847" s="28">
        <v>44285</v>
      </c>
      <c r="F1847" s="29"/>
      <c r="G1847" s="29"/>
      <c r="H1847" s="29">
        <v>44347.761111111111</v>
      </c>
      <c r="I1847" s="29">
        <v>44350.964988425927</v>
      </c>
      <c r="J1847" s="29">
        <v>44379.57340277778</v>
      </c>
      <c r="K1847" s="29">
        <v>44421.858194444445</v>
      </c>
    </row>
    <row r="1848" spans="1:11" x14ac:dyDescent="0.25">
      <c r="A1848">
        <v>44348</v>
      </c>
      <c r="B1848" s="14">
        <v>44309.750592245371</v>
      </c>
      <c r="E1848" s="28">
        <v>44304</v>
      </c>
      <c r="F1848" s="29"/>
      <c r="G1848" s="29"/>
      <c r="H1848" s="29"/>
      <c r="I1848" s="29"/>
      <c r="J1848" s="29">
        <v>44397.361030092594</v>
      </c>
      <c r="K1848" s="29"/>
    </row>
    <row r="1849" spans="1:11" x14ac:dyDescent="0.25">
      <c r="A1849">
        <v>44350</v>
      </c>
      <c r="B1849" s="14">
        <v>44315.323333333334</v>
      </c>
      <c r="E1849" s="28">
        <v>44348</v>
      </c>
      <c r="F1849" s="29"/>
      <c r="G1849" s="29">
        <v>44309.750590277778</v>
      </c>
      <c r="H1849" s="29">
        <v>44328.716608796298</v>
      </c>
      <c r="I1849" s="29">
        <v>44357.915636574071</v>
      </c>
      <c r="J1849" s="29">
        <v>44378.669687499998</v>
      </c>
      <c r="K1849" s="29">
        <v>44411.935057870367</v>
      </c>
    </row>
    <row r="1850" spans="1:11" x14ac:dyDescent="0.25">
      <c r="A1850">
        <v>44385</v>
      </c>
      <c r="B1850" s="14">
        <v>44312.953262152776</v>
      </c>
      <c r="E1850" s="28">
        <v>44350</v>
      </c>
      <c r="F1850" s="29"/>
      <c r="G1850" s="29">
        <v>44315.323333333334</v>
      </c>
      <c r="H1850" s="29">
        <v>44317.714189814818</v>
      </c>
      <c r="I1850" s="29">
        <v>44352.736840277779</v>
      </c>
      <c r="J1850" s="29">
        <v>44379.778912037036</v>
      </c>
      <c r="K1850" s="29">
        <v>44416.316354166665</v>
      </c>
    </row>
    <row r="1851" spans="1:11" x14ac:dyDescent="0.25">
      <c r="A1851">
        <v>44434</v>
      </c>
      <c r="B1851" s="14">
        <v>44343.797922337966</v>
      </c>
      <c r="E1851" s="28">
        <v>44385</v>
      </c>
      <c r="F1851" s="29"/>
      <c r="G1851" s="29">
        <v>44312.953263888892</v>
      </c>
      <c r="H1851" s="29">
        <v>44318.179803240739</v>
      </c>
      <c r="I1851" s="29">
        <v>44364.207303240742</v>
      </c>
      <c r="J1851" s="29">
        <v>44378.003425925926</v>
      </c>
      <c r="K1851" s="29">
        <v>44414.097280092596</v>
      </c>
    </row>
    <row r="1852" spans="1:11" x14ac:dyDescent="0.25">
      <c r="A1852">
        <v>44479</v>
      </c>
      <c r="B1852" s="14">
        <v>44343.743310686732</v>
      </c>
      <c r="E1852" s="28">
        <v>44434</v>
      </c>
      <c r="F1852" s="29"/>
      <c r="G1852" s="29"/>
      <c r="H1852" s="29">
        <v>44343.79791666667</v>
      </c>
      <c r="I1852" s="29">
        <v>44364.988865740743</v>
      </c>
      <c r="J1852" s="29"/>
      <c r="K1852" s="29"/>
    </row>
    <row r="1853" spans="1:11" x14ac:dyDescent="0.25">
      <c r="A1853">
        <v>44552</v>
      </c>
      <c r="B1853" s="14">
        <v>44353.79064077932</v>
      </c>
      <c r="E1853" s="28">
        <v>44479</v>
      </c>
      <c r="F1853" s="29"/>
      <c r="G1853" s="29"/>
      <c r="H1853" s="29">
        <v>44343.743310185186</v>
      </c>
      <c r="I1853" s="29">
        <v>44367.490706018521</v>
      </c>
      <c r="J1853" s="29">
        <v>44394.26761574074</v>
      </c>
      <c r="K1853" s="29">
        <v>44417.686678240738</v>
      </c>
    </row>
    <row r="1854" spans="1:11" x14ac:dyDescent="0.25">
      <c r="A1854">
        <v>44556</v>
      </c>
      <c r="B1854" s="14">
        <v>44410.838375424384</v>
      </c>
      <c r="E1854" s="28">
        <v>44552</v>
      </c>
      <c r="F1854" s="29"/>
      <c r="G1854" s="29"/>
      <c r="H1854" s="29"/>
      <c r="I1854" s="29">
        <v>44353.790636574071</v>
      </c>
      <c r="J1854" s="29">
        <v>44385.654722222222</v>
      </c>
      <c r="K1854" s="29"/>
    </row>
    <row r="1855" spans="1:11" x14ac:dyDescent="0.25">
      <c r="A1855">
        <v>44561</v>
      </c>
      <c r="B1855" s="14">
        <v>44330.629233024694</v>
      </c>
      <c r="E1855" s="28">
        <v>44556</v>
      </c>
      <c r="F1855" s="29"/>
      <c r="G1855" s="29"/>
      <c r="H1855" s="29"/>
      <c r="I1855" s="29"/>
      <c r="J1855" s="29"/>
      <c r="K1855" s="29">
        <v>44410.838379629633</v>
      </c>
    </row>
    <row r="1856" spans="1:11" x14ac:dyDescent="0.25">
      <c r="A1856">
        <v>44624</v>
      </c>
      <c r="B1856" s="14">
        <v>44343.780932021604</v>
      </c>
      <c r="E1856" s="28">
        <v>44561</v>
      </c>
      <c r="F1856" s="29"/>
      <c r="G1856" s="29"/>
      <c r="H1856" s="29">
        <v>44330.629236111112</v>
      </c>
      <c r="I1856" s="29">
        <v>44358.920497685183</v>
      </c>
      <c r="J1856" s="29">
        <v>44385.698807870373</v>
      </c>
      <c r="K1856" s="29"/>
    </row>
    <row r="1857" spans="1:11" x14ac:dyDescent="0.25">
      <c r="A1857">
        <v>44642</v>
      </c>
      <c r="B1857" s="14">
        <v>44372.738051774693</v>
      </c>
      <c r="E1857" s="28">
        <v>44624</v>
      </c>
      <c r="F1857" s="29"/>
      <c r="G1857" s="29"/>
      <c r="H1857" s="29">
        <v>44343.7809375</v>
      </c>
      <c r="I1857" s="29">
        <v>44363.831099537034</v>
      </c>
      <c r="J1857" s="29">
        <v>44398.687083333331</v>
      </c>
      <c r="K1857" s="29">
        <v>44424.764745370368</v>
      </c>
    </row>
    <row r="1858" spans="1:11" x14ac:dyDescent="0.25">
      <c r="A1858">
        <v>44646</v>
      </c>
      <c r="B1858" s="14">
        <v>44297.693957947529</v>
      </c>
      <c r="E1858" s="28">
        <v>44642</v>
      </c>
      <c r="F1858" s="29"/>
      <c r="G1858" s="29"/>
      <c r="H1858" s="29"/>
      <c r="I1858" s="29">
        <v>44372.738055555557</v>
      </c>
      <c r="J1858" s="29">
        <v>44380.276863425926</v>
      </c>
      <c r="K1858" s="29">
        <v>44417.556817129633</v>
      </c>
    </row>
    <row r="1859" spans="1:11" x14ac:dyDescent="0.25">
      <c r="A1859">
        <v>44658</v>
      </c>
      <c r="B1859" s="14">
        <v>44386.92566666667</v>
      </c>
      <c r="E1859" s="28">
        <v>44646</v>
      </c>
      <c r="F1859" s="29"/>
      <c r="G1859" s="29">
        <v>44297.693958333337</v>
      </c>
      <c r="H1859" s="29">
        <v>44332.503020833334</v>
      </c>
      <c r="I1859" s="29">
        <v>44356.829884259256</v>
      </c>
      <c r="J1859" s="29">
        <v>44380.650266203702</v>
      </c>
      <c r="K1859" s="29">
        <v>44409.999814814815</v>
      </c>
    </row>
    <row r="1860" spans="1:11" x14ac:dyDescent="0.25">
      <c r="A1860">
        <v>44663</v>
      </c>
      <c r="B1860" s="14">
        <v>44313.728747569447</v>
      </c>
      <c r="E1860" s="28">
        <v>44658</v>
      </c>
      <c r="F1860" s="29"/>
      <c r="G1860" s="29"/>
      <c r="H1860" s="29"/>
      <c r="I1860" s="29"/>
      <c r="J1860" s="29">
        <v>44386.925671296296</v>
      </c>
      <c r="K1860" s="29"/>
    </row>
    <row r="1861" spans="1:11" x14ac:dyDescent="0.25">
      <c r="A1861">
        <v>44706</v>
      </c>
      <c r="B1861" s="14">
        <v>44341.856983834878</v>
      </c>
      <c r="E1861" s="28">
        <v>44663</v>
      </c>
      <c r="F1861" s="29"/>
      <c r="G1861" s="29">
        <v>44313.728750000002</v>
      </c>
      <c r="H1861" s="29">
        <v>44327.613865740743</v>
      </c>
      <c r="I1861" s="29"/>
      <c r="J1861" s="29"/>
      <c r="K1861" s="29"/>
    </row>
    <row r="1862" spans="1:11" x14ac:dyDescent="0.25">
      <c r="A1862">
        <v>44712</v>
      </c>
      <c r="B1862" s="14">
        <v>44359.364055285492</v>
      </c>
      <c r="E1862" s="28">
        <v>44706</v>
      </c>
      <c r="F1862" s="29"/>
      <c r="G1862" s="29"/>
      <c r="H1862" s="29">
        <v>44341.856979166667</v>
      </c>
      <c r="I1862" s="29">
        <v>44352.859375</v>
      </c>
      <c r="J1862" s="29">
        <v>44384.737245370372</v>
      </c>
      <c r="K1862" s="29">
        <v>44409.572199074071</v>
      </c>
    </row>
    <row r="1863" spans="1:11" x14ac:dyDescent="0.25">
      <c r="A1863">
        <v>44734</v>
      </c>
      <c r="B1863" s="14">
        <v>44378.786595486112</v>
      </c>
      <c r="E1863" s="28">
        <v>44712</v>
      </c>
      <c r="F1863" s="29"/>
      <c r="G1863" s="29"/>
      <c r="H1863" s="29"/>
      <c r="I1863" s="29">
        <v>44359.364050925928</v>
      </c>
      <c r="J1863" s="29">
        <v>44394.977939814817</v>
      </c>
      <c r="K1863" s="29">
        <v>44412.866284722222</v>
      </c>
    </row>
    <row r="1864" spans="1:11" x14ac:dyDescent="0.25">
      <c r="A1864">
        <v>44788</v>
      </c>
      <c r="B1864" s="14">
        <v>44356.309653742283</v>
      </c>
      <c r="E1864" s="28">
        <v>44734</v>
      </c>
      <c r="F1864" s="29"/>
      <c r="G1864" s="29"/>
      <c r="H1864" s="29"/>
      <c r="I1864" s="29"/>
      <c r="J1864" s="29">
        <v>44378.786597222221</v>
      </c>
      <c r="K1864" s="29">
        <v>44415.669236111113</v>
      </c>
    </row>
    <row r="1865" spans="1:11" x14ac:dyDescent="0.25">
      <c r="A1865">
        <v>44798</v>
      </c>
      <c r="B1865" s="14">
        <v>44399.763132677472</v>
      </c>
      <c r="E1865" s="28">
        <v>44788</v>
      </c>
      <c r="F1865" s="29"/>
      <c r="G1865" s="29"/>
      <c r="H1865" s="29"/>
      <c r="I1865" s="29">
        <v>44356.309652777774</v>
      </c>
      <c r="J1865" s="29"/>
      <c r="K1865" s="29">
        <v>44409.130439814813</v>
      </c>
    </row>
    <row r="1866" spans="1:11" x14ac:dyDescent="0.25">
      <c r="A1866">
        <v>44803</v>
      </c>
      <c r="B1866" s="14">
        <v>44375.733197415124</v>
      </c>
      <c r="E1866" s="28">
        <v>44798</v>
      </c>
      <c r="F1866" s="29"/>
      <c r="G1866" s="29"/>
      <c r="H1866" s="29"/>
      <c r="I1866" s="29"/>
      <c r="J1866" s="29">
        <v>44399.763136574074</v>
      </c>
      <c r="K1866" s="29">
        <v>44414.881249999999</v>
      </c>
    </row>
    <row r="1867" spans="1:11" x14ac:dyDescent="0.25">
      <c r="A1867">
        <v>44868</v>
      </c>
      <c r="B1867" s="14">
        <v>44345.612231828702</v>
      </c>
      <c r="E1867" s="28">
        <v>44803</v>
      </c>
      <c r="F1867" s="29"/>
      <c r="G1867" s="29"/>
      <c r="H1867" s="29"/>
      <c r="I1867" s="29">
        <v>44375.733194444445</v>
      </c>
      <c r="J1867" s="29">
        <v>44379.882060185184</v>
      </c>
      <c r="K1867" s="29">
        <v>44415.844849537039</v>
      </c>
    </row>
    <row r="1868" spans="1:11" x14ac:dyDescent="0.25">
      <c r="A1868">
        <v>44945</v>
      </c>
      <c r="B1868" s="14">
        <v>44379.879637538579</v>
      </c>
      <c r="E1868" s="28">
        <v>44868</v>
      </c>
      <c r="F1868" s="29"/>
      <c r="G1868" s="29"/>
      <c r="H1868" s="29">
        <v>44345.612233796295</v>
      </c>
      <c r="I1868" s="29">
        <v>44351.487245370372</v>
      </c>
      <c r="J1868" s="29">
        <v>44385.704074074078</v>
      </c>
      <c r="K1868" s="29">
        <v>44415.877210648148</v>
      </c>
    </row>
    <row r="1869" spans="1:11" x14ac:dyDescent="0.25">
      <c r="A1869">
        <v>44973</v>
      </c>
      <c r="B1869" s="14">
        <v>44375.58958900463</v>
      </c>
      <c r="E1869" s="28">
        <v>44945</v>
      </c>
      <c r="F1869" s="29"/>
      <c r="G1869" s="29"/>
      <c r="H1869" s="29"/>
      <c r="I1869" s="29"/>
      <c r="J1869" s="29">
        <v>44379.879641203705</v>
      </c>
      <c r="K1869" s="29"/>
    </row>
    <row r="1870" spans="1:11" x14ac:dyDescent="0.25">
      <c r="A1870">
        <v>44998</v>
      </c>
      <c r="B1870" s="14">
        <v>44300.444000000003</v>
      </c>
      <c r="E1870" s="28">
        <v>44973</v>
      </c>
      <c r="F1870" s="29"/>
      <c r="G1870" s="29"/>
      <c r="H1870" s="29"/>
      <c r="I1870" s="29">
        <v>44375.589583333334</v>
      </c>
      <c r="J1870" s="29">
        <v>44388.785381944443</v>
      </c>
      <c r="K1870" s="29">
        <v>44409.172974537039</v>
      </c>
    </row>
    <row r="1871" spans="1:11" x14ac:dyDescent="0.25">
      <c r="A1871">
        <v>45012</v>
      </c>
      <c r="B1871" s="14">
        <v>44388.51272816358</v>
      </c>
      <c r="E1871" s="28">
        <v>44998</v>
      </c>
      <c r="F1871" s="29"/>
      <c r="G1871" s="29">
        <v>44300.444004629629</v>
      </c>
      <c r="H1871" s="29">
        <v>44327.457708333335</v>
      </c>
      <c r="I1871" s="29">
        <v>44349.795902777776</v>
      </c>
      <c r="J1871" s="29"/>
      <c r="K1871" s="29">
        <v>44413.72146990741</v>
      </c>
    </row>
    <row r="1872" spans="1:11" x14ac:dyDescent="0.25">
      <c r="A1872">
        <v>45014</v>
      </c>
      <c r="B1872" s="14">
        <v>44342.770414236111</v>
      </c>
      <c r="E1872" s="28">
        <v>45012</v>
      </c>
      <c r="F1872" s="29"/>
      <c r="G1872" s="29"/>
      <c r="H1872" s="29"/>
      <c r="I1872" s="29"/>
      <c r="J1872" s="29">
        <v>44388.512731481482</v>
      </c>
      <c r="K1872" s="29">
        <v>44412.731168981481</v>
      </c>
    </row>
    <row r="1873" spans="1:11" x14ac:dyDescent="0.25">
      <c r="A1873">
        <v>45053</v>
      </c>
      <c r="B1873" s="14">
        <v>44313.519200655865</v>
      </c>
      <c r="E1873" s="28">
        <v>45014</v>
      </c>
      <c r="F1873" s="29"/>
      <c r="G1873" s="29"/>
      <c r="H1873" s="29">
        <v>44342.770416666666</v>
      </c>
      <c r="I1873" s="29">
        <v>44348.775266203702</v>
      </c>
      <c r="J1873" s="29">
        <v>44393.247997685183</v>
      </c>
      <c r="K1873" s="29">
        <v>44412.684652777774</v>
      </c>
    </row>
    <row r="1874" spans="1:11" x14ac:dyDescent="0.25">
      <c r="A1874">
        <v>45058</v>
      </c>
      <c r="B1874" s="14">
        <v>44345.968229783954</v>
      </c>
      <c r="E1874" s="28">
        <v>45053</v>
      </c>
      <c r="F1874" s="29"/>
      <c r="G1874" s="29">
        <v>44313.519201388888</v>
      </c>
      <c r="H1874" s="29">
        <v>44327.574212962965</v>
      </c>
      <c r="I1874" s="29">
        <v>44352.834618055553</v>
      </c>
      <c r="J1874" s="29">
        <v>44379.574212962965</v>
      </c>
      <c r="K1874" s="29"/>
    </row>
    <row r="1875" spans="1:11" x14ac:dyDescent="0.25">
      <c r="A1875">
        <v>45061</v>
      </c>
      <c r="B1875" s="14">
        <v>44370.606983834878</v>
      </c>
      <c r="E1875" s="28">
        <v>45058</v>
      </c>
      <c r="F1875" s="29"/>
      <c r="G1875" s="29"/>
      <c r="H1875" s="29">
        <v>44345.968229166669</v>
      </c>
      <c r="I1875" s="29">
        <v>44352.936979166669</v>
      </c>
      <c r="J1875" s="29">
        <v>44379.652696759258</v>
      </c>
      <c r="K1875" s="29">
        <v>44420.837164351855</v>
      </c>
    </row>
    <row r="1876" spans="1:11" x14ac:dyDescent="0.25">
      <c r="A1876">
        <v>45067</v>
      </c>
      <c r="B1876" s="14">
        <v>44308.041449845681</v>
      </c>
      <c r="E1876" s="28">
        <v>45061</v>
      </c>
      <c r="F1876" s="29"/>
      <c r="G1876" s="29"/>
      <c r="H1876" s="29"/>
      <c r="I1876" s="29">
        <v>44370.606979166667</v>
      </c>
      <c r="J1876" s="29">
        <v>44383.666851851849</v>
      </c>
      <c r="K1876" s="29">
        <v>44417.640960648147</v>
      </c>
    </row>
    <row r="1877" spans="1:11" x14ac:dyDescent="0.25">
      <c r="A1877">
        <v>45069</v>
      </c>
      <c r="B1877" s="14">
        <v>44408.819483024694</v>
      </c>
      <c r="E1877" s="28">
        <v>45067</v>
      </c>
      <c r="F1877" s="29"/>
      <c r="G1877" s="29">
        <v>44308.041446759256</v>
      </c>
      <c r="H1877" s="29">
        <v>44318.822662037041</v>
      </c>
      <c r="I1877" s="29">
        <v>44354.76798611111</v>
      </c>
      <c r="J1877" s="29">
        <v>44378.700023148151</v>
      </c>
      <c r="K1877" s="29">
        <v>44417.831099537034</v>
      </c>
    </row>
    <row r="1878" spans="1:11" x14ac:dyDescent="0.25">
      <c r="A1878">
        <v>45078</v>
      </c>
      <c r="B1878" s="14">
        <v>44315.523650501542</v>
      </c>
      <c r="E1878" s="28">
        <v>45069</v>
      </c>
      <c r="F1878" s="29"/>
      <c r="G1878" s="29"/>
      <c r="H1878" s="29"/>
      <c r="I1878" s="29"/>
      <c r="J1878" s="29">
        <v>44408.819479166668</v>
      </c>
      <c r="K1878" s="29">
        <v>44409.805208333331</v>
      </c>
    </row>
    <row r="1879" spans="1:11" x14ac:dyDescent="0.25">
      <c r="A1879">
        <v>45081</v>
      </c>
      <c r="B1879" s="14">
        <v>44307.961352739199</v>
      </c>
      <c r="E1879" s="28">
        <v>45078</v>
      </c>
      <c r="F1879" s="29"/>
      <c r="G1879" s="29">
        <v>44315.523645833331</v>
      </c>
      <c r="H1879" s="29">
        <v>44321.046307870369</v>
      </c>
      <c r="I1879" s="29">
        <v>44351.625590277778</v>
      </c>
      <c r="J1879" s="29">
        <v>44378.776076388887</v>
      </c>
      <c r="K1879" s="29">
        <v>44410.666041666664</v>
      </c>
    </row>
    <row r="1880" spans="1:11" x14ac:dyDescent="0.25">
      <c r="A1880">
        <v>45083</v>
      </c>
      <c r="B1880" s="14">
        <v>44380.478747569447</v>
      </c>
      <c r="E1880" s="28">
        <v>45081</v>
      </c>
      <c r="F1880" s="29"/>
      <c r="G1880" s="29">
        <v>44307.961354166669</v>
      </c>
      <c r="H1880" s="29">
        <v>44320.178182870368</v>
      </c>
      <c r="I1880" s="29">
        <v>44348.941932870373</v>
      </c>
      <c r="J1880" s="29"/>
      <c r="K1880" s="29"/>
    </row>
    <row r="1881" spans="1:11" x14ac:dyDescent="0.25">
      <c r="A1881">
        <v>45091</v>
      </c>
      <c r="B1881" s="14">
        <v>44312.91321358025</v>
      </c>
      <c r="E1881" s="28">
        <v>45083</v>
      </c>
      <c r="F1881" s="29"/>
      <c r="G1881" s="29"/>
      <c r="H1881" s="29"/>
      <c r="I1881" s="29"/>
      <c r="J1881" s="29">
        <v>44380.478750000002</v>
      </c>
      <c r="K1881" s="29"/>
    </row>
    <row r="1882" spans="1:11" x14ac:dyDescent="0.25">
      <c r="A1882">
        <v>45100</v>
      </c>
      <c r="B1882" s="14">
        <v>44373.274178279324</v>
      </c>
      <c r="E1882" s="28">
        <v>45091</v>
      </c>
      <c r="F1882" s="29"/>
      <c r="G1882" s="29">
        <v>44312.913217592592</v>
      </c>
      <c r="H1882" s="29">
        <v>44317.178472222222</v>
      </c>
      <c r="I1882" s="29">
        <v>44364.756249999999</v>
      </c>
      <c r="J1882" s="29">
        <v>44386.058842592596</v>
      </c>
      <c r="K1882" s="29"/>
    </row>
    <row r="1883" spans="1:11" x14ac:dyDescent="0.25">
      <c r="A1883">
        <v>45108</v>
      </c>
      <c r="B1883" s="14">
        <v>44406.094038850308</v>
      </c>
      <c r="E1883" s="28">
        <v>45100</v>
      </c>
      <c r="F1883" s="29"/>
      <c r="G1883" s="29"/>
      <c r="H1883" s="29"/>
      <c r="I1883" s="29">
        <v>44373.274178240739</v>
      </c>
      <c r="J1883" s="29">
        <v>44391.682627314818</v>
      </c>
      <c r="K1883" s="29">
        <v>44409.762476851851</v>
      </c>
    </row>
    <row r="1884" spans="1:11" x14ac:dyDescent="0.25">
      <c r="A1884">
        <v>45120</v>
      </c>
      <c r="B1884" s="14">
        <v>44373.798913541665</v>
      </c>
      <c r="E1884" s="28">
        <v>45108</v>
      </c>
      <c r="F1884" s="29"/>
      <c r="G1884" s="29"/>
      <c r="H1884" s="29"/>
      <c r="I1884" s="29"/>
      <c r="J1884" s="29">
        <v>44406.094039351854</v>
      </c>
      <c r="K1884" s="29">
        <v>44409.094039351854</v>
      </c>
    </row>
    <row r="1885" spans="1:11" x14ac:dyDescent="0.25">
      <c r="A1885">
        <v>45163</v>
      </c>
      <c r="B1885" s="14">
        <v>44382.558844675928</v>
      </c>
      <c r="E1885" s="28">
        <v>45120</v>
      </c>
      <c r="F1885" s="29"/>
      <c r="G1885" s="29"/>
      <c r="H1885" s="29"/>
      <c r="I1885" s="29">
        <v>44373.79891203704</v>
      </c>
      <c r="J1885" s="29">
        <v>44399.901886574073</v>
      </c>
      <c r="K1885" s="29"/>
    </row>
    <row r="1886" spans="1:11" x14ac:dyDescent="0.25">
      <c r="A1886">
        <v>45167</v>
      </c>
      <c r="B1886" s="14">
        <v>44318.188294521606</v>
      </c>
      <c r="E1886" s="28">
        <v>45163</v>
      </c>
      <c r="F1886" s="29"/>
      <c r="G1886" s="29"/>
      <c r="H1886" s="29"/>
      <c r="I1886" s="29"/>
      <c r="J1886" s="29">
        <v>44382.558842592596</v>
      </c>
      <c r="K1886" s="29">
        <v>44419.733599537038</v>
      </c>
    </row>
    <row r="1887" spans="1:11" x14ac:dyDescent="0.25">
      <c r="A1887">
        <v>45172</v>
      </c>
      <c r="B1887" s="14">
        <v>44343.921304205243</v>
      </c>
      <c r="E1887" s="28">
        <v>45167</v>
      </c>
      <c r="F1887" s="29"/>
      <c r="G1887" s="29"/>
      <c r="H1887" s="29">
        <v>44318.188298611109</v>
      </c>
      <c r="I1887" s="29">
        <v>44352.842013888891</v>
      </c>
      <c r="J1887" s="29"/>
      <c r="K1887" s="29"/>
    </row>
    <row r="1888" spans="1:11" x14ac:dyDescent="0.25">
      <c r="A1888">
        <v>45199</v>
      </c>
      <c r="B1888" s="14">
        <v>44397.680608410497</v>
      </c>
      <c r="E1888" s="28">
        <v>45172</v>
      </c>
      <c r="F1888" s="29"/>
      <c r="G1888" s="29"/>
      <c r="H1888" s="29">
        <v>44343.921307870369</v>
      </c>
      <c r="I1888" s="29">
        <v>44370.825833333336</v>
      </c>
      <c r="J1888" s="29">
        <v>44389.871145833335</v>
      </c>
      <c r="K1888" s="29">
        <v>44409.799942129626</v>
      </c>
    </row>
    <row r="1889" spans="1:11" x14ac:dyDescent="0.25">
      <c r="A1889">
        <v>45224</v>
      </c>
      <c r="B1889" s="14">
        <v>44372.704475733022</v>
      </c>
      <c r="E1889" s="28">
        <v>45199</v>
      </c>
      <c r="F1889" s="29"/>
      <c r="G1889" s="29"/>
      <c r="H1889" s="29"/>
      <c r="I1889" s="29"/>
      <c r="J1889" s="29">
        <v>44397.680613425924</v>
      </c>
      <c r="K1889" s="29">
        <v>44415.769606481481</v>
      </c>
    </row>
    <row r="1890" spans="1:11" x14ac:dyDescent="0.25">
      <c r="A1890">
        <v>45247</v>
      </c>
      <c r="B1890" s="14">
        <v>44344.716611651238</v>
      </c>
      <c r="E1890" s="28">
        <v>45224</v>
      </c>
      <c r="F1890" s="29"/>
      <c r="G1890" s="29"/>
      <c r="H1890" s="29"/>
      <c r="I1890" s="29">
        <v>44372.704479166663</v>
      </c>
      <c r="J1890" s="29">
        <v>44391.227337962962</v>
      </c>
      <c r="K1890" s="29">
        <v>44412.552372685182</v>
      </c>
    </row>
    <row r="1891" spans="1:11" x14ac:dyDescent="0.25">
      <c r="A1891">
        <v>45265</v>
      </c>
      <c r="B1891" s="14">
        <v>44295.792999999998</v>
      </c>
      <c r="E1891" s="28">
        <v>45247</v>
      </c>
      <c r="F1891" s="29"/>
      <c r="G1891" s="29"/>
      <c r="H1891" s="29">
        <v>44344.716608796298</v>
      </c>
      <c r="I1891" s="29">
        <v>44353.519155092596</v>
      </c>
      <c r="J1891" s="29">
        <v>44387.770011574074</v>
      </c>
      <c r="K1891" s="29">
        <v>44414.779722222222</v>
      </c>
    </row>
    <row r="1892" spans="1:11" x14ac:dyDescent="0.25">
      <c r="A1892">
        <v>45326</v>
      </c>
      <c r="B1892" s="14">
        <v>44325.566126234567</v>
      </c>
      <c r="E1892" s="28">
        <v>45265</v>
      </c>
      <c r="F1892" s="29"/>
      <c r="G1892" s="29">
        <v>44295.792997685188</v>
      </c>
      <c r="H1892" s="29"/>
      <c r="I1892" s="29"/>
      <c r="J1892" s="29"/>
      <c r="K1892" s="29"/>
    </row>
    <row r="1893" spans="1:11" x14ac:dyDescent="0.25">
      <c r="A1893">
        <v>45373</v>
      </c>
      <c r="B1893" s="14">
        <v>44377.870737847225</v>
      </c>
      <c r="E1893" s="28">
        <v>45326</v>
      </c>
      <c r="F1893" s="29"/>
      <c r="G1893" s="29"/>
      <c r="H1893" s="29">
        <v>44325.566122685188</v>
      </c>
      <c r="I1893" s="29">
        <v>44354.799131944441</v>
      </c>
      <c r="J1893" s="29">
        <v>44406.570983796293</v>
      </c>
      <c r="K1893" s="29">
        <v>44416.438298611109</v>
      </c>
    </row>
    <row r="1894" spans="1:11" x14ac:dyDescent="0.25">
      <c r="A1894">
        <v>45430</v>
      </c>
      <c r="B1894" s="14">
        <v>44411.705284799384</v>
      </c>
      <c r="E1894" s="28">
        <v>45373</v>
      </c>
      <c r="F1894" s="29"/>
      <c r="G1894" s="29"/>
      <c r="H1894" s="29"/>
      <c r="I1894" s="29">
        <v>44377.870740740742</v>
      </c>
      <c r="J1894" s="29">
        <v>44385.909571759257</v>
      </c>
      <c r="K1894" s="29"/>
    </row>
    <row r="1895" spans="1:11" x14ac:dyDescent="0.25">
      <c r="A1895">
        <v>45443</v>
      </c>
      <c r="B1895" s="14">
        <v>44286.668472492282</v>
      </c>
      <c r="E1895" s="28">
        <v>45430</v>
      </c>
      <c r="F1895" s="29"/>
      <c r="G1895" s="29"/>
      <c r="H1895" s="29"/>
      <c r="I1895" s="29"/>
      <c r="J1895" s="29"/>
      <c r="K1895" s="29">
        <v>44411.705289351848</v>
      </c>
    </row>
    <row r="1896" spans="1:11" x14ac:dyDescent="0.25">
      <c r="A1896">
        <v>45466</v>
      </c>
      <c r="B1896" s="14">
        <v>44373.672113271605</v>
      </c>
      <c r="E1896" s="28">
        <v>45443</v>
      </c>
      <c r="F1896" s="29">
        <v>44286.66847222222</v>
      </c>
      <c r="G1896" s="29">
        <v>44287.334999999999</v>
      </c>
      <c r="H1896" s="29">
        <v>44321.013136574074</v>
      </c>
      <c r="I1896" s="29">
        <v>44349.927372685182</v>
      </c>
      <c r="J1896" s="29"/>
      <c r="K1896" s="29"/>
    </row>
    <row r="1897" spans="1:11" x14ac:dyDescent="0.25">
      <c r="A1897">
        <v>45505</v>
      </c>
      <c r="B1897" s="14">
        <v>44332.111484104935</v>
      </c>
      <c r="E1897" s="28">
        <v>45466</v>
      </c>
      <c r="F1897" s="29"/>
      <c r="G1897" s="29"/>
      <c r="H1897" s="29"/>
      <c r="I1897" s="29">
        <v>44373.672118055554</v>
      </c>
      <c r="J1897" s="29">
        <v>44398.877615740741</v>
      </c>
      <c r="K1897" s="29">
        <v>44411.830694444441</v>
      </c>
    </row>
    <row r="1898" spans="1:11" x14ac:dyDescent="0.25">
      <c r="A1898">
        <v>45530</v>
      </c>
      <c r="B1898" s="14">
        <v>44353.814508101852</v>
      </c>
      <c r="E1898" s="28">
        <v>45505</v>
      </c>
      <c r="F1898" s="29"/>
      <c r="G1898" s="29"/>
      <c r="H1898" s="29">
        <v>44332.111481481479</v>
      </c>
      <c r="I1898" s="29">
        <v>44349.97146990741</v>
      </c>
      <c r="J1898" s="29"/>
      <c r="K1898" s="29"/>
    </row>
    <row r="1899" spans="1:11" x14ac:dyDescent="0.25">
      <c r="A1899">
        <v>45534</v>
      </c>
      <c r="B1899" s="14">
        <v>44347.630446604941</v>
      </c>
      <c r="E1899" s="28">
        <v>45530</v>
      </c>
      <c r="F1899" s="29"/>
      <c r="G1899" s="29"/>
      <c r="H1899" s="29"/>
      <c r="I1899" s="29">
        <v>44353.814502314817</v>
      </c>
      <c r="J1899" s="29">
        <v>44378.044282407405</v>
      </c>
      <c r="K1899" s="29">
        <v>44416.556805555556</v>
      </c>
    </row>
    <row r="1900" spans="1:11" x14ac:dyDescent="0.25">
      <c r="A1900">
        <v>45619</v>
      </c>
      <c r="B1900" s="14">
        <v>44310.29447310957</v>
      </c>
      <c r="E1900" s="28">
        <v>45534</v>
      </c>
      <c r="F1900" s="29"/>
      <c r="G1900" s="29"/>
      <c r="H1900" s="29">
        <v>44347.63045138889</v>
      </c>
      <c r="I1900" s="29">
        <v>44348.771226851852</v>
      </c>
      <c r="J1900" s="29">
        <v>44380.396643518521</v>
      </c>
      <c r="K1900" s="29"/>
    </row>
    <row r="1901" spans="1:11" x14ac:dyDescent="0.25">
      <c r="A1901">
        <v>45632</v>
      </c>
      <c r="B1901" s="14">
        <v>44300.746142399694</v>
      </c>
      <c r="E1901" s="28">
        <v>45619</v>
      </c>
      <c r="F1901" s="29"/>
      <c r="G1901" s="29">
        <v>44310.29446759259</v>
      </c>
      <c r="H1901" s="29">
        <v>44323.80641203704</v>
      </c>
      <c r="I1901" s="29">
        <v>44366.947199074071</v>
      </c>
      <c r="J1901" s="29">
        <v>44387.436747685184</v>
      </c>
      <c r="K1901" s="29"/>
    </row>
    <row r="1902" spans="1:11" x14ac:dyDescent="0.25">
      <c r="A1902">
        <v>45641</v>
      </c>
      <c r="B1902" s="14">
        <v>44316.57664402006</v>
      </c>
      <c r="E1902" s="28">
        <v>45632</v>
      </c>
      <c r="F1902" s="29"/>
      <c r="G1902" s="29">
        <v>44300.746145833335</v>
      </c>
      <c r="H1902" s="29"/>
      <c r="I1902" s="29"/>
      <c r="J1902" s="29"/>
      <c r="K1902" s="29"/>
    </row>
    <row r="1903" spans="1:11" x14ac:dyDescent="0.25">
      <c r="A1903">
        <v>45654</v>
      </c>
      <c r="B1903" s="14">
        <v>44394.950834953706</v>
      </c>
      <c r="E1903" s="28">
        <v>45641</v>
      </c>
      <c r="F1903" s="29"/>
      <c r="G1903" s="29">
        <v>44316.576643518521</v>
      </c>
      <c r="H1903" s="29">
        <v>44318.011724537035</v>
      </c>
      <c r="I1903" s="29"/>
      <c r="J1903" s="29"/>
      <c r="K1903" s="29"/>
    </row>
    <row r="1904" spans="1:11" x14ac:dyDescent="0.25">
      <c r="A1904">
        <v>45717</v>
      </c>
      <c r="B1904" s="14">
        <v>44343.823003240737</v>
      </c>
      <c r="E1904" s="28">
        <v>45654</v>
      </c>
      <c r="F1904" s="29"/>
      <c r="G1904" s="29"/>
      <c r="H1904" s="29"/>
      <c r="I1904" s="29"/>
      <c r="J1904" s="29">
        <v>44394.950833333336</v>
      </c>
      <c r="K1904" s="29">
        <v>44415.54142361111</v>
      </c>
    </row>
    <row r="1905" spans="1:11" x14ac:dyDescent="0.25">
      <c r="A1905">
        <v>45739</v>
      </c>
      <c r="B1905" s="14">
        <v>44330.001805825617</v>
      </c>
      <c r="E1905" s="28">
        <v>45717</v>
      </c>
      <c r="F1905" s="29"/>
      <c r="G1905" s="29"/>
      <c r="H1905" s="29">
        <v>44343.822997685187</v>
      </c>
      <c r="I1905" s="29">
        <v>44349.607789351852</v>
      </c>
      <c r="J1905" s="29">
        <v>44387.391180555554</v>
      </c>
      <c r="K1905" s="29">
        <v>44414.887731481482</v>
      </c>
    </row>
    <row r="1906" spans="1:11" x14ac:dyDescent="0.25">
      <c r="A1906">
        <v>45794</v>
      </c>
      <c r="B1906" s="14">
        <v>44360.881255671295</v>
      </c>
      <c r="E1906" s="28">
        <v>45739</v>
      </c>
      <c r="F1906" s="29"/>
      <c r="G1906" s="29"/>
      <c r="H1906" s="29">
        <v>44330.001805555556</v>
      </c>
      <c r="I1906" s="29">
        <v>44366.100648148145</v>
      </c>
      <c r="J1906" s="29">
        <v>44378.653912037036</v>
      </c>
      <c r="K1906" s="29">
        <v>44413.882060185184</v>
      </c>
    </row>
    <row r="1907" spans="1:11" x14ac:dyDescent="0.25">
      <c r="A1907">
        <v>45933</v>
      </c>
      <c r="B1907" s="14">
        <v>44308.631666666668</v>
      </c>
      <c r="E1907" s="28">
        <v>45794</v>
      </c>
      <c r="F1907" s="29"/>
      <c r="G1907" s="29"/>
      <c r="H1907" s="29"/>
      <c r="I1907" s="29">
        <v>44360.881249999999</v>
      </c>
      <c r="J1907" s="29"/>
      <c r="K1907" s="29"/>
    </row>
    <row r="1908" spans="1:11" x14ac:dyDescent="0.25">
      <c r="A1908">
        <v>45938</v>
      </c>
      <c r="B1908" s="14">
        <v>44372.543472492282</v>
      </c>
      <c r="E1908" s="28">
        <v>45933</v>
      </c>
      <c r="F1908" s="29"/>
      <c r="G1908" s="29">
        <v>44308.631666666668</v>
      </c>
      <c r="H1908" s="29">
        <v>44317.683842592596</v>
      </c>
      <c r="I1908" s="29"/>
      <c r="J1908" s="29"/>
      <c r="K1908" s="29"/>
    </row>
    <row r="1909" spans="1:11" x14ac:dyDescent="0.25">
      <c r="A1909">
        <v>45955</v>
      </c>
      <c r="B1909" s="14">
        <v>44373.630042091048</v>
      </c>
      <c r="E1909" s="28">
        <v>45938</v>
      </c>
      <c r="F1909" s="29"/>
      <c r="G1909" s="29"/>
      <c r="H1909" s="29"/>
      <c r="I1909" s="29">
        <v>44372.54347222222</v>
      </c>
      <c r="J1909" s="29">
        <v>44389.470659722225</v>
      </c>
      <c r="K1909" s="29"/>
    </row>
    <row r="1910" spans="1:11" x14ac:dyDescent="0.25">
      <c r="A1910">
        <v>45990</v>
      </c>
      <c r="B1910" s="14">
        <v>44345.086397916668</v>
      </c>
      <c r="E1910" s="28">
        <v>45955</v>
      </c>
      <c r="F1910" s="29"/>
      <c r="G1910" s="29"/>
      <c r="H1910" s="29"/>
      <c r="I1910" s="29">
        <v>44373.630046296297</v>
      </c>
      <c r="J1910" s="29">
        <v>44380.652118055557</v>
      </c>
      <c r="K1910" s="29">
        <v>44416.667256944442</v>
      </c>
    </row>
    <row r="1911" spans="1:11" x14ac:dyDescent="0.25">
      <c r="A1911">
        <v>46010</v>
      </c>
      <c r="B1911" s="14">
        <v>44309.91321358025</v>
      </c>
      <c r="E1911" s="28">
        <v>45990</v>
      </c>
      <c r="F1911" s="29"/>
      <c r="G1911" s="29"/>
      <c r="H1911" s="29">
        <v>44345.086400462962</v>
      </c>
      <c r="I1911" s="29">
        <v>44355.811678240738</v>
      </c>
      <c r="J1911" s="29">
        <v>44393.721064814818</v>
      </c>
      <c r="K1911" s="29">
        <v>44412.784166666665</v>
      </c>
    </row>
    <row r="1912" spans="1:11" x14ac:dyDescent="0.25">
      <c r="A1912">
        <v>46035</v>
      </c>
      <c r="B1912" s="14">
        <v>44360.77526859568</v>
      </c>
      <c r="E1912" s="28">
        <v>46010</v>
      </c>
      <c r="F1912" s="29"/>
      <c r="G1912" s="29">
        <v>44309.913217592592</v>
      </c>
      <c r="H1912" s="29">
        <v>44318.796712962961</v>
      </c>
      <c r="I1912" s="29"/>
      <c r="J1912" s="29"/>
      <c r="K1912" s="29"/>
    </row>
    <row r="1913" spans="1:11" x14ac:dyDescent="0.25">
      <c r="A1913">
        <v>46037</v>
      </c>
      <c r="B1913" s="14">
        <v>44408.347333333331</v>
      </c>
      <c r="E1913" s="28">
        <v>46035</v>
      </c>
      <c r="F1913" s="29"/>
      <c r="G1913" s="29"/>
      <c r="H1913" s="29"/>
      <c r="I1913" s="29">
        <v>44360.775266203702</v>
      </c>
      <c r="J1913" s="29">
        <v>44397.717013888891</v>
      </c>
      <c r="K1913" s="29">
        <v>44427.187337962961</v>
      </c>
    </row>
    <row r="1914" spans="1:11" x14ac:dyDescent="0.25">
      <c r="A1914">
        <v>46061</v>
      </c>
      <c r="B1914" s="14">
        <v>44308.606174768516</v>
      </c>
      <c r="E1914" s="28">
        <v>46037</v>
      </c>
      <c r="F1914" s="29"/>
      <c r="G1914" s="29"/>
      <c r="H1914" s="29"/>
      <c r="I1914" s="29"/>
      <c r="J1914" s="29">
        <v>44408.347337962965</v>
      </c>
      <c r="K1914" s="29">
        <v>44414.654317129629</v>
      </c>
    </row>
    <row r="1915" spans="1:11" x14ac:dyDescent="0.25">
      <c r="A1915">
        <v>46073</v>
      </c>
      <c r="B1915" s="14">
        <v>44360.738051774693</v>
      </c>
      <c r="E1915" s="28">
        <v>46061</v>
      </c>
      <c r="F1915" s="29"/>
      <c r="G1915" s="29">
        <v>44308.606168981481</v>
      </c>
      <c r="H1915" s="29">
        <v>44328.874780092592</v>
      </c>
      <c r="I1915" s="29">
        <v>44348.457303240742</v>
      </c>
      <c r="J1915" s="29">
        <v>44380.533668981479</v>
      </c>
      <c r="K1915" s="29">
        <v>44420.748564814814</v>
      </c>
    </row>
    <row r="1916" spans="1:11" x14ac:dyDescent="0.25">
      <c r="A1916">
        <v>46177</v>
      </c>
      <c r="B1916" s="14">
        <v>44346.751401311725</v>
      </c>
      <c r="E1916" s="28">
        <v>46073</v>
      </c>
      <c r="F1916" s="29"/>
      <c r="G1916" s="29"/>
      <c r="H1916" s="29"/>
      <c r="I1916" s="29">
        <v>44360.738055555557</v>
      </c>
      <c r="J1916" s="29">
        <v>44380.171631944446</v>
      </c>
      <c r="K1916" s="29"/>
    </row>
    <row r="1917" spans="1:11" x14ac:dyDescent="0.25">
      <c r="A1917">
        <v>46239</v>
      </c>
      <c r="B1917" s="14">
        <v>44376.54873140432</v>
      </c>
      <c r="E1917" s="28">
        <v>46177</v>
      </c>
      <c r="F1917" s="29"/>
      <c r="G1917" s="29"/>
      <c r="H1917" s="29">
        <v>44346.751400462963</v>
      </c>
      <c r="I1917" s="29">
        <v>44351.80641203704</v>
      </c>
      <c r="J1917" s="29">
        <v>44397.361435185187</v>
      </c>
      <c r="K1917" s="29">
        <v>44416.573506944442</v>
      </c>
    </row>
    <row r="1918" spans="1:11" x14ac:dyDescent="0.25">
      <c r="A1918">
        <v>46341</v>
      </c>
      <c r="B1918" s="14">
        <v>44373.776573996911</v>
      </c>
      <c r="E1918" s="28">
        <v>46239</v>
      </c>
      <c r="F1918" s="29"/>
      <c r="G1918" s="29"/>
      <c r="H1918" s="29"/>
      <c r="I1918" s="29">
        <v>44376.548726851855</v>
      </c>
      <c r="J1918" s="29">
        <v>44384.55196759259</v>
      </c>
      <c r="K1918" s="29">
        <v>44409.491261574076</v>
      </c>
    </row>
    <row r="1919" spans="1:11" x14ac:dyDescent="0.25">
      <c r="A1919">
        <v>46357</v>
      </c>
      <c r="B1919" s="14">
        <v>44310.793472492282</v>
      </c>
      <c r="E1919" s="28">
        <v>46341</v>
      </c>
      <c r="F1919" s="29"/>
      <c r="G1919" s="29"/>
      <c r="H1919" s="29"/>
      <c r="I1919" s="29">
        <v>44373.776574074072</v>
      </c>
      <c r="J1919" s="29">
        <v>44381.930717592593</v>
      </c>
      <c r="K1919" s="29">
        <v>44437.903506944444</v>
      </c>
    </row>
    <row r="1920" spans="1:11" x14ac:dyDescent="0.25">
      <c r="A1920">
        <v>46478</v>
      </c>
      <c r="B1920" s="14">
        <v>44344.682000000001</v>
      </c>
      <c r="E1920" s="28">
        <v>46357</v>
      </c>
      <c r="F1920" s="29"/>
      <c r="G1920" s="29">
        <v>44310.79347222222</v>
      </c>
      <c r="H1920" s="29">
        <v>44319.799942129626</v>
      </c>
      <c r="I1920" s="29">
        <v>44364.851724537039</v>
      </c>
      <c r="J1920" s="29">
        <v>44381.79347222222</v>
      </c>
      <c r="K1920" s="29">
        <v>44409.679861111108</v>
      </c>
    </row>
    <row r="1921" spans="1:11" x14ac:dyDescent="0.25">
      <c r="A1921">
        <v>46551</v>
      </c>
      <c r="B1921" s="14">
        <v>44375.392987075618</v>
      </c>
      <c r="E1921" s="28">
        <v>46478</v>
      </c>
      <c r="F1921" s="29"/>
      <c r="G1921" s="29"/>
      <c r="H1921" s="29">
        <v>44344.682002314818</v>
      </c>
      <c r="I1921" s="29">
        <v>44361.117094907408</v>
      </c>
      <c r="J1921" s="29">
        <v>44384.112245370372</v>
      </c>
      <c r="K1921" s="29">
        <v>44411.096064814818</v>
      </c>
    </row>
    <row r="1922" spans="1:11" x14ac:dyDescent="0.25">
      <c r="A1922">
        <v>46588</v>
      </c>
      <c r="B1922" s="14">
        <v>44339.736029128086</v>
      </c>
      <c r="E1922" s="28">
        <v>46551</v>
      </c>
      <c r="F1922" s="29"/>
      <c r="G1922" s="29"/>
      <c r="H1922" s="29"/>
      <c r="I1922" s="29">
        <v>44375.39298611111</v>
      </c>
      <c r="J1922" s="29"/>
      <c r="K1922" s="29">
        <v>44410.719849537039</v>
      </c>
    </row>
    <row r="1923" spans="1:11" x14ac:dyDescent="0.25">
      <c r="A1923">
        <v>46604</v>
      </c>
      <c r="B1923" s="14">
        <v>44388.648650501542</v>
      </c>
      <c r="E1923" s="28">
        <v>46588</v>
      </c>
      <c r="F1923" s="29"/>
      <c r="G1923" s="29"/>
      <c r="H1923" s="29">
        <v>44339.736030092594</v>
      </c>
      <c r="I1923" s="29">
        <v>44354.669687499998</v>
      </c>
      <c r="J1923" s="29">
        <v>44387.386516203704</v>
      </c>
      <c r="K1923" s="29">
        <v>44411.666446759256</v>
      </c>
    </row>
    <row r="1924" spans="1:11" x14ac:dyDescent="0.25">
      <c r="A1924">
        <v>46642</v>
      </c>
      <c r="B1924" s="14">
        <v>44300.673326851851</v>
      </c>
      <c r="E1924" s="28">
        <v>46604</v>
      </c>
      <c r="F1924" s="29"/>
      <c r="G1924" s="29"/>
      <c r="H1924" s="29"/>
      <c r="I1924" s="29"/>
      <c r="J1924" s="29">
        <v>44388.648645833331</v>
      </c>
      <c r="K1924" s="29">
        <v>44419.795902777776</v>
      </c>
    </row>
    <row r="1925" spans="1:11" x14ac:dyDescent="0.25">
      <c r="A1925">
        <v>46676</v>
      </c>
      <c r="B1925" s="14">
        <v>44332.755851118825</v>
      </c>
      <c r="E1925" s="28">
        <v>46642</v>
      </c>
      <c r="F1925" s="29"/>
      <c r="G1925" s="29">
        <v>44300.673321759263</v>
      </c>
      <c r="H1925" s="29"/>
      <c r="I1925" s="29"/>
      <c r="J1925" s="29"/>
      <c r="K1925" s="29"/>
    </row>
    <row r="1926" spans="1:11" x14ac:dyDescent="0.25">
      <c r="A1926">
        <v>46691</v>
      </c>
      <c r="B1926" s="14">
        <v>44346.935867322529</v>
      </c>
      <c r="E1926" s="28">
        <v>46676</v>
      </c>
      <c r="F1926" s="29"/>
      <c r="G1926" s="29"/>
      <c r="H1926" s="29">
        <v>44332.755856481483</v>
      </c>
      <c r="I1926" s="29">
        <v>44354.925752314812</v>
      </c>
      <c r="J1926" s="29">
        <v>44379.723483796297</v>
      </c>
      <c r="K1926" s="29">
        <v>44413.590798611112</v>
      </c>
    </row>
    <row r="1927" spans="1:11" x14ac:dyDescent="0.25">
      <c r="A1927">
        <v>46715</v>
      </c>
      <c r="B1927" s="14">
        <v>44309.068148881175</v>
      </c>
      <c r="E1927" s="28">
        <v>46691</v>
      </c>
      <c r="F1927" s="29"/>
      <c r="G1927" s="29"/>
      <c r="H1927" s="29">
        <v>44346.935868055552</v>
      </c>
      <c r="I1927" s="29">
        <v>44357.874374999999</v>
      </c>
      <c r="J1927" s="29">
        <v>44388.628425925926</v>
      </c>
      <c r="K1927" s="29">
        <v>44410.851724537039</v>
      </c>
    </row>
    <row r="1928" spans="1:11" x14ac:dyDescent="0.25">
      <c r="A1928">
        <v>46736</v>
      </c>
      <c r="B1928" s="14">
        <v>44319.814912615744</v>
      </c>
      <c r="E1928" s="28">
        <v>46715</v>
      </c>
      <c r="F1928" s="29"/>
      <c r="G1928" s="29">
        <v>44309.068148148152</v>
      </c>
      <c r="H1928" s="29">
        <v>44317.525590277779</v>
      </c>
      <c r="I1928" s="29"/>
      <c r="J1928" s="29"/>
      <c r="K1928" s="29"/>
    </row>
    <row r="1929" spans="1:11" x14ac:dyDescent="0.25">
      <c r="A1929">
        <v>46758</v>
      </c>
      <c r="B1929" s="14">
        <v>44383.841611651238</v>
      </c>
      <c r="E1929" s="28">
        <v>46736</v>
      </c>
      <c r="F1929" s="29"/>
      <c r="G1929" s="29"/>
      <c r="H1929" s="29">
        <v>44319.81490740741</v>
      </c>
      <c r="I1929" s="29"/>
      <c r="J1929" s="29"/>
      <c r="K1929" s="29"/>
    </row>
    <row r="1930" spans="1:11" x14ac:dyDescent="0.25">
      <c r="A1930">
        <v>46768</v>
      </c>
      <c r="B1930" s="14">
        <v>44342.839993518515</v>
      </c>
      <c r="E1930" s="28">
        <v>46758</v>
      </c>
      <c r="F1930" s="29"/>
      <c r="G1930" s="29"/>
      <c r="H1930" s="29"/>
      <c r="I1930" s="29"/>
      <c r="J1930" s="29">
        <v>44383.841608796298</v>
      </c>
      <c r="K1930" s="29">
        <v>44415.601701388892</v>
      </c>
    </row>
    <row r="1931" spans="1:11" x14ac:dyDescent="0.25">
      <c r="A1931">
        <v>46772</v>
      </c>
      <c r="B1931" s="14">
        <v>44376.778909375003</v>
      </c>
      <c r="E1931" s="28">
        <v>46768</v>
      </c>
      <c r="F1931" s="29"/>
      <c r="G1931" s="29"/>
      <c r="H1931" s="29">
        <v>44342.839988425927</v>
      </c>
      <c r="I1931" s="29">
        <v>44366.760428240741</v>
      </c>
      <c r="J1931" s="29">
        <v>44381.537997685184</v>
      </c>
      <c r="K1931" s="29">
        <v>44422.608599537038</v>
      </c>
    </row>
    <row r="1932" spans="1:11" x14ac:dyDescent="0.25">
      <c r="A1932">
        <v>46780</v>
      </c>
      <c r="B1932" s="14">
        <v>44374.874378665125</v>
      </c>
      <c r="E1932" s="28">
        <v>46772</v>
      </c>
      <c r="F1932" s="29"/>
      <c r="G1932" s="29"/>
      <c r="H1932" s="29"/>
      <c r="I1932" s="29">
        <v>44376.778912037036</v>
      </c>
      <c r="J1932" s="29">
        <v>44392.825833333336</v>
      </c>
      <c r="K1932" s="29">
        <v>44411.657546296294</v>
      </c>
    </row>
    <row r="1933" spans="1:11" x14ac:dyDescent="0.25">
      <c r="A1933">
        <v>46786</v>
      </c>
      <c r="B1933" s="14">
        <v>44296.149021874997</v>
      </c>
      <c r="E1933" s="28">
        <v>46780</v>
      </c>
      <c r="F1933" s="29"/>
      <c r="G1933" s="29"/>
      <c r="H1933" s="29"/>
      <c r="I1933" s="29">
        <v>44374.874374999999</v>
      </c>
      <c r="J1933" s="29">
        <v>44393.861435185187</v>
      </c>
      <c r="K1933" s="29">
        <v>44414.712569444448</v>
      </c>
    </row>
    <row r="1934" spans="1:11" x14ac:dyDescent="0.25">
      <c r="A1934">
        <v>46791</v>
      </c>
      <c r="B1934" s="14">
        <v>44314.869928819448</v>
      </c>
      <c r="E1934" s="28">
        <v>46786</v>
      </c>
      <c r="F1934" s="29"/>
      <c r="G1934" s="29">
        <v>44296.149016203701</v>
      </c>
      <c r="H1934" s="29">
        <v>44331.101597222223</v>
      </c>
      <c r="I1934" s="29">
        <v>44362.87599537037</v>
      </c>
      <c r="J1934" s="29"/>
      <c r="K1934" s="29"/>
    </row>
    <row r="1935" spans="1:11" x14ac:dyDescent="0.25">
      <c r="A1935">
        <v>46810</v>
      </c>
      <c r="B1935" s="14">
        <v>44389.455689313269</v>
      </c>
      <c r="E1935" s="28">
        <v>46791</v>
      </c>
      <c r="F1935" s="29"/>
      <c r="G1935" s="29">
        <v>44314.869930555556</v>
      </c>
      <c r="H1935" s="29">
        <v>44318.999664351853</v>
      </c>
      <c r="I1935" s="29">
        <v>44360.461435185185</v>
      </c>
      <c r="J1935" s="29">
        <v>44385.88449074074</v>
      </c>
      <c r="K1935" s="29">
        <v>44409.585138888891</v>
      </c>
    </row>
    <row r="1936" spans="1:11" x14ac:dyDescent="0.25">
      <c r="A1936">
        <v>46838</v>
      </c>
      <c r="B1936" s="14">
        <v>44340.518391589503</v>
      </c>
      <c r="E1936" s="28">
        <v>46810</v>
      </c>
      <c r="F1936" s="29"/>
      <c r="G1936" s="29"/>
      <c r="H1936" s="29"/>
      <c r="I1936" s="29"/>
      <c r="J1936" s="29">
        <v>44389.455694444441</v>
      </c>
      <c r="K1936" s="29">
        <v>44416.568958333337</v>
      </c>
    </row>
    <row r="1937" spans="1:11" x14ac:dyDescent="0.25">
      <c r="A1937">
        <v>46881</v>
      </c>
      <c r="B1937" s="14">
        <v>44301.767</v>
      </c>
      <c r="E1937" s="28">
        <v>46838</v>
      </c>
      <c r="F1937" s="29"/>
      <c r="G1937" s="29"/>
      <c r="H1937" s="29">
        <v>44340.518391203703</v>
      </c>
      <c r="I1937" s="29">
        <v>44349.010300925926</v>
      </c>
      <c r="J1937" s="29">
        <v>44391.568553240744</v>
      </c>
      <c r="K1937" s="29">
        <v>44414.613865740743</v>
      </c>
    </row>
    <row r="1938" spans="1:11" x14ac:dyDescent="0.25">
      <c r="A1938">
        <v>46889</v>
      </c>
      <c r="B1938" s="14">
        <v>44304.778909375003</v>
      </c>
      <c r="E1938" s="28">
        <v>46881</v>
      </c>
      <c r="F1938" s="29"/>
      <c r="G1938" s="29">
        <v>44301.767002314817</v>
      </c>
      <c r="H1938" s="29"/>
      <c r="I1938" s="29"/>
      <c r="J1938" s="29"/>
      <c r="K1938" s="29"/>
    </row>
    <row r="1939" spans="1:11" x14ac:dyDescent="0.25">
      <c r="A1939">
        <v>46903</v>
      </c>
      <c r="B1939" s="14">
        <v>44374.013537229941</v>
      </c>
      <c r="E1939" s="28">
        <v>46889</v>
      </c>
      <c r="F1939" s="29"/>
      <c r="G1939" s="29">
        <v>44304.778912037036</v>
      </c>
      <c r="H1939" s="29">
        <v>44320.769201388888</v>
      </c>
      <c r="I1939" s="29"/>
      <c r="J1939" s="29"/>
      <c r="K1939" s="29"/>
    </row>
    <row r="1940" spans="1:11" x14ac:dyDescent="0.25">
      <c r="A1940">
        <v>46906</v>
      </c>
      <c r="B1940" s="14">
        <v>44344.761919097225</v>
      </c>
      <c r="E1940" s="28">
        <v>46903</v>
      </c>
      <c r="F1940" s="29"/>
      <c r="G1940" s="29"/>
      <c r="H1940" s="29"/>
      <c r="I1940" s="29">
        <v>44374.013541666667</v>
      </c>
      <c r="J1940" s="29"/>
      <c r="K1940" s="29">
        <v>44410.258333333331</v>
      </c>
    </row>
    <row r="1941" spans="1:11" x14ac:dyDescent="0.25">
      <c r="A1941">
        <v>46914</v>
      </c>
      <c r="B1941" s="14">
        <v>44345.474196604941</v>
      </c>
      <c r="E1941" s="28">
        <v>46906</v>
      </c>
      <c r="F1941" s="29"/>
      <c r="G1941" s="29"/>
      <c r="H1941" s="29">
        <v>44344.761921296296</v>
      </c>
      <c r="I1941" s="29">
        <v>44365.29</v>
      </c>
      <c r="J1941" s="29"/>
      <c r="K1941" s="29"/>
    </row>
    <row r="1942" spans="1:11" x14ac:dyDescent="0.25">
      <c r="A1942">
        <v>46924</v>
      </c>
      <c r="B1942" s="14">
        <v>44323.722679591046</v>
      </c>
      <c r="E1942" s="28">
        <v>46914</v>
      </c>
      <c r="F1942" s="29"/>
      <c r="G1942" s="29"/>
      <c r="H1942" s="29">
        <v>44345.47420138889</v>
      </c>
      <c r="I1942" s="29">
        <v>44348.863055555557</v>
      </c>
      <c r="J1942" s="29"/>
      <c r="K1942" s="29"/>
    </row>
    <row r="1943" spans="1:11" x14ac:dyDescent="0.25">
      <c r="A1943">
        <v>47070</v>
      </c>
      <c r="B1943" s="14">
        <v>44374.686271836421</v>
      </c>
      <c r="E1943" s="28">
        <v>46924</v>
      </c>
      <c r="F1943" s="29"/>
      <c r="G1943" s="29"/>
      <c r="H1943" s="29">
        <v>44323.722685185188</v>
      </c>
      <c r="I1943" s="29">
        <v>44361.91847222222</v>
      </c>
      <c r="J1943" s="29">
        <v>44395.743715277778</v>
      </c>
      <c r="K1943" s="29"/>
    </row>
    <row r="1944" spans="1:11" x14ac:dyDescent="0.25">
      <c r="A1944">
        <v>47075</v>
      </c>
      <c r="B1944" s="14">
        <v>44319.383682831787</v>
      </c>
      <c r="E1944" s="28">
        <v>47070</v>
      </c>
      <c r="F1944" s="29"/>
      <c r="G1944" s="29"/>
      <c r="H1944" s="29"/>
      <c r="I1944" s="29">
        <v>44374.686273148145</v>
      </c>
      <c r="J1944" s="29">
        <v>44380.471145833333</v>
      </c>
      <c r="K1944" s="29"/>
    </row>
    <row r="1945" spans="1:11" x14ac:dyDescent="0.25">
      <c r="A1945">
        <v>47084</v>
      </c>
      <c r="B1945" s="14">
        <v>44374.448003240737</v>
      </c>
      <c r="E1945" s="28">
        <v>47075</v>
      </c>
      <c r="F1945" s="29"/>
      <c r="G1945" s="29"/>
      <c r="H1945" s="29">
        <v>44319.383680555555</v>
      </c>
      <c r="I1945" s="29">
        <v>44352.971064814818</v>
      </c>
      <c r="J1945" s="29">
        <v>44394.013136574074</v>
      </c>
      <c r="K1945" s="29">
        <v>44413.528333333335</v>
      </c>
    </row>
    <row r="1946" spans="1:11" x14ac:dyDescent="0.25">
      <c r="A1946">
        <v>47103</v>
      </c>
      <c r="B1946" s="14">
        <v>44310.60941099537</v>
      </c>
      <c r="E1946" s="28">
        <v>47084</v>
      </c>
      <c r="F1946" s="29"/>
      <c r="G1946" s="29"/>
      <c r="H1946" s="29"/>
      <c r="I1946" s="29">
        <v>44374.447997685187</v>
      </c>
      <c r="J1946" s="29">
        <v>44388.274861111109</v>
      </c>
      <c r="K1946" s="29">
        <v>44412.600104166668</v>
      </c>
    </row>
    <row r="1947" spans="1:11" x14ac:dyDescent="0.25">
      <c r="A1947">
        <v>47132</v>
      </c>
      <c r="B1947" s="14">
        <v>44399.278333333335</v>
      </c>
      <c r="E1947" s="28">
        <v>47103</v>
      </c>
      <c r="F1947" s="29"/>
      <c r="G1947" s="29">
        <v>44310.609409722223</v>
      </c>
      <c r="H1947" s="29">
        <v>44323.406666666669</v>
      </c>
      <c r="I1947" s="29"/>
      <c r="J1947" s="29"/>
      <c r="K1947" s="29"/>
    </row>
    <row r="1948" spans="1:11" x14ac:dyDescent="0.25">
      <c r="A1948">
        <v>47156</v>
      </c>
      <c r="B1948" s="14">
        <v>44339.844038850308</v>
      </c>
      <c r="E1948" s="28">
        <v>47132</v>
      </c>
      <c r="F1948" s="29"/>
      <c r="G1948" s="29"/>
      <c r="H1948" s="29"/>
      <c r="I1948" s="29"/>
      <c r="J1948" s="29">
        <v>44399.278333333335</v>
      </c>
      <c r="K1948" s="29">
        <v>44409.895416666666</v>
      </c>
    </row>
    <row r="1949" spans="1:11" x14ac:dyDescent="0.25">
      <c r="A1949">
        <v>47185</v>
      </c>
      <c r="B1949" s="14">
        <v>44409.553025925925</v>
      </c>
      <c r="E1949" s="28">
        <v>47156</v>
      </c>
      <c r="F1949" s="29"/>
      <c r="G1949" s="29"/>
      <c r="H1949" s="29">
        <v>44339.844039351854</v>
      </c>
      <c r="I1949" s="29"/>
      <c r="J1949" s="29"/>
      <c r="K1949" s="29"/>
    </row>
    <row r="1950" spans="1:11" x14ac:dyDescent="0.25">
      <c r="A1950">
        <v>47195</v>
      </c>
      <c r="B1950" s="14">
        <v>44312.876401311725</v>
      </c>
      <c r="E1950" s="28">
        <v>47185</v>
      </c>
      <c r="F1950" s="29"/>
      <c r="G1950" s="29"/>
      <c r="H1950" s="29"/>
      <c r="I1950" s="29"/>
      <c r="J1950" s="29"/>
      <c r="K1950" s="29">
        <v>44409.553020833337</v>
      </c>
    </row>
    <row r="1951" spans="1:11" x14ac:dyDescent="0.25">
      <c r="A1951">
        <v>47274</v>
      </c>
      <c r="B1951" s="14">
        <v>44380.96230964506</v>
      </c>
      <c r="E1951" s="28">
        <v>47195</v>
      </c>
      <c r="F1951" s="29"/>
      <c r="G1951" s="29">
        <v>44312.876400462963</v>
      </c>
      <c r="H1951" s="29">
        <v>44335.649861111109</v>
      </c>
      <c r="I1951" s="29">
        <v>44359.637627314813</v>
      </c>
      <c r="J1951" s="29">
        <v>44380.889351851853</v>
      </c>
      <c r="K1951" s="29"/>
    </row>
    <row r="1952" spans="1:11" x14ac:dyDescent="0.25">
      <c r="A1952">
        <v>47298</v>
      </c>
      <c r="B1952" s="14">
        <v>44313.994119753086</v>
      </c>
      <c r="E1952" s="28">
        <v>47274</v>
      </c>
      <c r="F1952" s="29"/>
      <c r="G1952" s="29"/>
      <c r="H1952" s="29"/>
      <c r="I1952" s="29"/>
      <c r="J1952" s="29">
        <v>44380.962314814817</v>
      </c>
      <c r="K1952" s="29">
        <v>44412.02244212963</v>
      </c>
    </row>
    <row r="1953" spans="1:11" x14ac:dyDescent="0.25">
      <c r="A1953">
        <v>47416</v>
      </c>
      <c r="B1953" s="14">
        <v>44329.976320408954</v>
      </c>
      <c r="E1953" s="28">
        <v>47298</v>
      </c>
      <c r="F1953" s="29"/>
      <c r="G1953" s="29">
        <v>44313.994120370371</v>
      </c>
      <c r="H1953" s="29">
        <v>44318.887326388889</v>
      </c>
      <c r="I1953" s="29">
        <v>44352.459004629629</v>
      </c>
      <c r="J1953" s="29"/>
      <c r="K1953" s="29"/>
    </row>
    <row r="1954" spans="1:11" x14ac:dyDescent="0.25">
      <c r="A1954">
        <v>47422</v>
      </c>
      <c r="B1954" s="14">
        <v>44321.799666666666</v>
      </c>
      <c r="E1954" s="28">
        <v>47416</v>
      </c>
      <c r="F1954" s="29"/>
      <c r="G1954" s="29"/>
      <c r="H1954" s="29">
        <v>44329.976319444446</v>
      </c>
      <c r="I1954" s="29">
        <v>44353.783761574072</v>
      </c>
      <c r="J1954" s="29">
        <v>44384.071331018517</v>
      </c>
      <c r="K1954" s="29">
        <v>44418.715798611112</v>
      </c>
    </row>
    <row r="1955" spans="1:11" x14ac:dyDescent="0.25">
      <c r="A1955">
        <v>47453</v>
      </c>
      <c r="B1955" s="14">
        <v>44344.981174768516</v>
      </c>
      <c r="E1955" s="28">
        <v>47422</v>
      </c>
      <c r="F1955" s="29"/>
      <c r="G1955" s="29"/>
      <c r="H1955" s="29">
        <v>44321.799664351849</v>
      </c>
      <c r="I1955" s="29">
        <v>44352.197824074072</v>
      </c>
      <c r="J1955" s="29">
        <v>44392.988865740743</v>
      </c>
      <c r="K1955" s="29">
        <v>44413.171712962961</v>
      </c>
    </row>
    <row r="1956" spans="1:11" x14ac:dyDescent="0.25">
      <c r="A1956">
        <v>47466</v>
      </c>
      <c r="B1956" s="14">
        <v>44374.555608410497</v>
      </c>
      <c r="E1956" s="28">
        <v>47453</v>
      </c>
      <c r="F1956" s="29"/>
      <c r="G1956" s="29"/>
      <c r="H1956" s="29">
        <v>44344.981168981481</v>
      </c>
      <c r="I1956" s="29">
        <v>44352.339247685188</v>
      </c>
      <c r="J1956" s="29">
        <v>44394.385706018518</v>
      </c>
      <c r="K1956" s="29">
        <v>44410.867905092593</v>
      </c>
    </row>
    <row r="1957" spans="1:11" x14ac:dyDescent="0.25">
      <c r="A1957">
        <v>47487</v>
      </c>
      <c r="B1957" s="14">
        <v>44374.6402783179</v>
      </c>
      <c r="E1957" s="28">
        <v>47466</v>
      </c>
      <c r="F1957" s="29"/>
      <c r="G1957" s="29"/>
      <c r="H1957" s="29"/>
      <c r="I1957" s="29">
        <v>44374.555613425924</v>
      </c>
      <c r="J1957" s="29">
        <v>44380.791851851849</v>
      </c>
      <c r="K1957" s="29">
        <v>44418.791851851849</v>
      </c>
    </row>
    <row r="1958" spans="1:11" x14ac:dyDescent="0.25">
      <c r="A1958">
        <v>47527</v>
      </c>
      <c r="B1958" s="14">
        <v>44304.530594791664</v>
      </c>
      <c r="E1958" s="28">
        <v>47487</v>
      </c>
      <c r="F1958" s="29"/>
      <c r="G1958" s="29"/>
      <c r="H1958" s="29"/>
      <c r="I1958" s="29">
        <v>44374.640277777777</v>
      </c>
      <c r="J1958" s="29">
        <v>44378.937083333331</v>
      </c>
      <c r="K1958" s="29">
        <v>44409.679803240739</v>
      </c>
    </row>
    <row r="1959" spans="1:11" x14ac:dyDescent="0.25">
      <c r="A1959">
        <v>47551</v>
      </c>
      <c r="B1959" s="14">
        <v>44311.674001273146</v>
      </c>
      <c r="E1959" s="28">
        <v>47527</v>
      </c>
      <c r="F1959" s="29"/>
      <c r="G1959" s="29">
        <v>44304.530590277776</v>
      </c>
      <c r="H1959" s="29">
        <v>44322.7809375</v>
      </c>
      <c r="I1959" s="29">
        <v>44353.670902777776</v>
      </c>
      <c r="J1959" s="29">
        <v>44380.683842592596</v>
      </c>
      <c r="K1959" s="29">
        <v>44409.798726851855</v>
      </c>
    </row>
    <row r="1960" spans="1:11" x14ac:dyDescent="0.25">
      <c r="A1960">
        <v>47560</v>
      </c>
      <c r="B1960" s="14">
        <v>44383.509896450618</v>
      </c>
      <c r="E1960" s="28">
        <v>47551</v>
      </c>
      <c r="F1960" s="29"/>
      <c r="G1960" s="29">
        <v>44311.674004629633</v>
      </c>
      <c r="H1960" s="29">
        <v>44325.539409722223</v>
      </c>
      <c r="I1960" s="29"/>
      <c r="J1960" s="29"/>
      <c r="K1960" s="29"/>
    </row>
    <row r="1961" spans="1:11" x14ac:dyDescent="0.25">
      <c r="A1961">
        <v>47589</v>
      </c>
      <c r="B1961" s="14">
        <v>44309.858197415124</v>
      </c>
      <c r="E1961" s="28">
        <v>47560</v>
      </c>
      <c r="F1961" s="29"/>
      <c r="G1961" s="29"/>
      <c r="H1961" s="29"/>
      <c r="I1961" s="29"/>
      <c r="J1961" s="29">
        <v>44383.509895833333</v>
      </c>
      <c r="K1961" s="29">
        <v>44415.587905092594</v>
      </c>
    </row>
    <row r="1962" spans="1:11" x14ac:dyDescent="0.25">
      <c r="A1962">
        <v>47605</v>
      </c>
      <c r="B1962" s="14">
        <v>44345.261391049382</v>
      </c>
      <c r="E1962" s="28">
        <v>47589</v>
      </c>
      <c r="F1962" s="29"/>
      <c r="G1962" s="29">
        <v>44309.858194444445</v>
      </c>
      <c r="H1962" s="29">
        <v>44317.908356481479</v>
      </c>
      <c r="I1962" s="29">
        <v>44351.62195601852</v>
      </c>
      <c r="J1962" s="29"/>
      <c r="K1962" s="29"/>
    </row>
    <row r="1963" spans="1:11" x14ac:dyDescent="0.25">
      <c r="A1963">
        <v>47651</v>
      </c>
      <c r="B1963" s="14">
        <v>44376.858197415124</v>
      </c>
      <c r="E1963" s="28">
        <v>47605</v>
      </c>
      <c r="F1963" s="29"/>
      <c r="G1963" s="29"/>
      <c r="H1963" s="29">
        <v>44345.261388888888</v>
      </c>
      <c r="I1963" s="29">
        <v>44351.882060185184</v>
      </c>
      <c r="J1963" s="29"/>
      <c r="K1963" s="29">
        <v>44410.000185185185</v>
      </c>
    </row>
    <row r="1964" spans="1:11" x14ac:dyDescent="0.25">
      <c r="A1964">
        <v>47668</v>
      </c>
      <c r="B1964" s="14">
        <v>44315.85941099537</v>
      </c>
      <c r="E1964" s="28">
        <v>47651</v>
      </c>
      <c r="F1964" s="29"/>
      <c r="G1964" s="29"/>
      <c r="H1964" s="29"/>
      <c r="I1964" s="29">
        <v>44376.858194444445</v>
      </c>
      <c r="J1964" s="29">
        <v>44379.795092592591</v>
      </c>
      <c r="K1964" s="29">
        <v>44410.895416666666</v>
      </c>
    </row>
    <row r="1965" spans="1:11" x14ac:dyDescent="0.25">
      <c r="A1965">
        <v>47685</v>
      </c>
      <c r="B1965" s="14">
        <v>44409.395414236111</v>
      </c>
      <c r="E1965" s="28">
        <v>47668</v>
      </c>
      <c r="F1965" s="29"/>
      <c r="G1965" s="29">
        <v>44315.859409722223</v>
      </c>
      <c r="H1965" s="29">
        <v>44321.252002314817</v>
      </c>
      <c r="I1965" s="29">
        <v>44350.055208333331</v>
      </c>
      <c r="J1965" s="29">
        <v>44387.694363425922</v>
      </c>
      <c r="K1965" s="29"/>
    </row>
    <row r="1966" spans="1:11" x14ac:dyDescent="0.25">
      <c r="A1966">
        <v>47689</v>
      </c>
      <c r="B1966" s="14">
        <v>44340.992333333335</v>
      </c>
      <c r="E1966" s="28">
        <v>47685</v>
      </c>
      <c r="F1966" s="29"/>
      <c r="G1966" s="29"/>
      <c r="H1966" s="29"/>
      <c r="I1966" s="29"/>
      <c r="J1966" s="29"/>
      <c r="K1966" s="29">
        <v>44409.395416666666</v>
      </c>
    </row>
    <row r="1967" spans="1:11" x14ac:dyDescent="0.25">
      <c r="A1967">
        <v>47696</v>
      </c>
      <c r="B1967" s="14">
        <v>44315.681012924382</v>
      </c>
      <c r="E1967" s="28">
        <v>47689</v>
      </c>
      <c r="F1967" s="29"/>
      <c r="G1967" s="29"/>
      <c r="H1967" s="29">
        <v>44340.992337962962</v>
      </c>
      <c r="I1967" s="29">
        <v>44351.691527777781</v>
      </c>
      <c r="J1967" s="29"/>
      <c r="K1967" s="29"/>
    </row>
    <row r="1968" spans="1:11" x14ac:dyDescent="0.25">
      <c r="A1968">
        <v>47698</v>
      </c>
      <c r="B1968" s="14">
        <v>44372.706093865738</v>
      </c>
      <c r="E1968" s="28">
        <v>47696</v>
      </c>
      <c r="F1968" s="29"/>
      <c r="G1968" s="29">
        <v>44315.681018518517</v>
      </c>
      <c r="H1968" s="29">
        <v>44322.771631944444</v>
      </c>
      <c r="I1968" s="29">
        <v>44352.535381944443</v>
      </c>
      <c r="J1968" s="29">
        <v>44386.687488425923</v>
      </c>
      <c r="K1968" s="29">
        <v>44415.446388888886</v>
      </c>
    </row>
    <row r="1969" spans="1:11" x14ac:dyDescent="0.25">
      <c r="A1969">
        <v>47707</v>
      </c>
      <c r="B1969" s="14">
        <v>44314.862647260801</v>
      </c>
      <c r="E1969" s="28">
        <v>47698</v>
      </c>
      <c r="F1969" s="29"/>
      <c r="G1969" s="29"/>
      <c r="H1969" s="29"/>
      <c r="I1969" s="29">
        <v>44372.706099537034</v>
      </c>
      <c r="J1969" s="29">
        <v>44391.720659722225</v>
      </c>
      <c r="K1969" s="29">
        <v>44409.681817129633</v>
      </c>
    </row>
    <row r="1970" spans="1:11" x14ac:dyDescent="0.25">
      <c r="A1970">
        <v>47715</v>
      </c>
      <c r="B1970" s="14">
        <v>44300.745737847225</v>
      </c>
      <c r="E1970" s="28">
        <v>47707</v>
      </c>
      <c r="F1970" s="29"/>
      <c r="G1970" s="29">
        <v>44314.862650462965</v>
      </c>
      <c r="H1970" s="29">
        <v>44322.815000000002</v>
      </c>
      <c r="I1970" s="29"/>
      <c r="J1970" s="29"/>
      <c r="K1970" s="29"/>
    </row>
    <row r="1971" spans="1:11" x14ac:dyDescent="0.25">
      <c r="A1971">
        <v>47723</v>
      </c>
      <c r="B1971" s="14">
        <v>44298.848084143516</v>
      </c>
      <c r="E1971" s="28">
        <v>47715</v>
      </c>
      <c r="F1971" s="29"/>
      <c r="G1971" s="29">
        <v>44300.745740740742</v>
      </c>
      <c r="H1971" s="29">
        <v>44323.855775462966</v>
      </c>
      <c r="I1971" s="29">
        <v>44369.768391203703</v>
      </c>
      <c r="J1971" s="29">
        <v>44389.782951388886</v>
      </c>
      <c r="K1971" s="29">
        <v>44415.287361111114</v>
      </c>
    </row>
    <row r="1972" spans="1:11" x14ac:dyDescent="0.25">
      <c r="A1972">
        <v>47739</v>
      </c>
      <c r="B1972" s="14">
        <v>44343.820576041668</v>
      </c>
      <c r="E1972" s="28">
        <v>47723</v>
      </c>
      <c r="F1972" s="29"/>
      <c r="G1972" s="29">
        <v>44298.848078703704</v>
      </c>
      <c r="H1972" s="29">
        <v>44323.749374999999</v>
      </c>
      <c r="I1972" s="29">
        <v>44349.589189814818</v>
      </c>
      <c r="J1972" s="29">
        <v>44380.670092592591</v>
      </c>
      <c r="K1972" s="29"/>
    </row>
    <row r="1973" spans="1:11" x14ac:dyDescent="0.25">
      <c r="A1973">
        <v>47761</v>
      </c>
      <c r="B1973" s="14">
        <v>44319.730770216047</v>
      </c>
      <c r="E1973" s="28">
        <v>47739</v>
      </c>
      <c r="F1973" s="29"/>
      <c r="G1973" s="29"/>
      <c r="H1973" s="29">
        <v>44343.8205787037</v>
      </c>
      <c r="I1973" s="29">
        <v>44353.177337962959</v>
      </c>
      <c r="J1973" s="29">
        <v>44380.042256944442</v>
      </c>
      <c r="K1973" s="29">
        <v>44409.060370370367</v>
      </c>
    </row>
    <row r="1974" spans="1:11" x14ac:dyDescent="0.25">
      <c r="A1974">
        <v>47803</v>
      </c>
      <c r="B1974" s="14">
        <v>44315.669281558643</v>
      </c>
      <c r="E1974" s="28">
        <v>47761</v>
      </c>
      <c r="F1974" s="29"/>
      <c r="G1974" s="29"/>
      <c r="H1974" s="29">
        <v>44319.730775462966</v>
      </c>
      <c r="I1974" s="29">
        <v>44352.043310185189</v>
      </c>
      <c r="J1974" s="29">
        <v>44384.215671296297</v>
      </c>
      <c r="K1974" s="29"/>
    </row>
    <row r="1975" spans="1:11" x14ac:dyDescent="0.25">
      <c r="A1975">
        <v>47830</v>
      </c>
      <c r="B1975" s="14">
        <v>44325.976320408954</v>
      </c>
      <c r="E1975" s="28">
        <v>47803</v>
      </c>
      <c r="F1975" s="29"/>
      <c r="G1975" s="29">
        <v>44315.669282407405</v>
      </c>
      <c r="H1975" s="29">
        <v>44322.970671296294</v>
      </c>
      <c r="I1975" s="29">
        <v>44348.669282407405</v>
      </c>
      <c r="J1975" s="29">
        <v>44402.8278587963</v>
      </c>
      <c r="K1975" s="29">
        <v>44417.755046296297</v>
      </c>
    </row>
    <row r="1976" spans="1:11" x14ac:dyDescent="0.25">
      <c r="A1976">
        <v>47836</v>
      </c>
      <c r="B1976" s="14">
        <v>44288.81653074846</v>
      </c>
      <c r="E1976" s="28">
        <v>47830</v>
      </c>
      <c r="F1976" s="29"/>
      <c r="G1976" s="29"/>
      <c r="H1976" s="29">
        <v>44325.976319444446</v>
      </c>
      <c r="I1976" s="29">
        <v>44349.602534722224</v>
      </c>
      <c r="J1976" s="29">
        <v>44380.672118055554</v>
      </c>
      <c r="K1976" s="29">
        <v>44415.874328703707</v>
      </c>
    </row>
    <row r="1977" spans="1:11" x14ac:dyDescent="0.25">
      <c r="A1977">
        <v>47845</v>
      </c>
      <c r="B1977" s="14">
        <v>44317.687889969136</v>
      </c>
      <c r="E1977" s="28">
        <v>47836</v>
      </c>
      <c r="F1977" s="29"/>
      <c r="G1977" s="29">
        <v>44288.816527777781</v>
      </c>
      <c r="H1977" s="29">
        <v>44318.149664351855</v>
      </c>
      <c r="I1977" s="29"/>
      <c r="J1977" s="29"/>
      <c r="K1977" s="29"/>
    </row>
    <row r="1978" spans="1:11" x14ac:dyDescent="0.25">
      <c r="A1978">
        <v>47869</v>
      </c>
      <c r="B1978" s="14">
        <v>44427.93</v>
      </c>
      <c r="E1978" s="28">
        <v>47845</v>
      </c>
      <c r="F1978" s="29"/>
      <c r="G1978" s="29"/>
      <c r="H1978" s="29">
        <v>44317.687893518516</v>
      </c>
      <c r="I1978" s="29">
        <v>44350.670092592591</v>
      </c>
      <c r="J1978" s="29">
        <v>44385.662002314813</v>
      </c>
      <c r="K1978" s="29">
        <v>44409.736435185187</v>
      </c>
    </row>
    <row r="1979" spans="1:11" x14ac:dyDescent="0.25">
      <c r="A1979">
        <v>47940</v>
      </c>
      <c r="B1979" s="14">
        <v>44290.608197415124</v>
      </c>
      <c r="E1979" s="28">
        <v>47869</v>
      </c>
      <c r="F1979" s="29"/>
      <c r="G1979" s="29"/>
      <c r="H1979" s="29"/>
      <c r="I1979" s="29"/>
      <c r="J1979" s="29"/>
      <c r="K1979" s="29">
        <v>44427.93</v>
      </c>
    </row>
    <row r="1980" spans="1:11" x14ac:dyDescent="0.25">
      <c r="A1980">
        <v>47948</v>
      </c>
      <c r="B1980" s="14">
        <v>44338.735220061732</v>
      </c>
      <c r="E1980" s="28">
        <v>47940</v>
      </c>
      <c r="F1980" s="29"/>
      <c r="G1980" s="29">
        <v>44290.608194444445</v>
      </c>
      <c r="H1980" s="29">
        <v>44321.831493055557</v>
      </c>
      <c r="I1980" s="29">
        <v>44350.881655092591</v>
      </c>
      <c r="J1980" s="29"/>
      <c r="K1980" s="29"/>
    </row>
    <row r="1981" spans="1:11" x14ac:dyDescent="0.25">
      <c r="A1981">
        <v>47958</v>
      </c>
      <c r="B1981" s="14">
        <v>44404.786999999997</v>
      </c>
      <c r="E1981" s="28">
        <v>47948</v>
      </c>
      <c r="F1981" s="29"/>
      <c r="G1981" s="29"/>
      <c r="H1981" s="29">
        <v>44338.735219907408</v>
      </c>
      <c r="I1981" s="29">
        <v>44351.258333333331</v>
      </c>
      <c r="J1981" s="29"/>
      <c r="K1981" s="29"/>
    </row>
    <row r="1982" spans="1:11" x14ac:dyDescent="0.25">
      <c r="A1982">
        <v>47965</v>
      </c>
      <c r="B1982" s="14">
        <v>44316.945171527776</v>
      </c>
      <c r="E1982" s="28">
        <v>47958</v>
      </c>
      <c r="F1982" s="29"/>
      <c r="G1982" s="29"/>
      <c r="H1982" s="29"/>
      <c r="I1982" s="29"/>
      <c r="J1982" s="29">
        <v>44404.787002314813</v>
      </c>
      <c r="K1982" s="29"/>
    </row>
    <row r="1983" spans="1:11" x14ac:dyDescent="0.25">
      <c r="A1983">
        <v>47967</v>
      </c>
      <c r="B1983" s="14">
        <v>44317.965666666663</v>
      </c>
      <c r="E1983" s="28">
        <v>47965</v>
      </c>
      <c r="F1983" s="29"/>
      <c r="G1983" s="29">
        <v>44316.945173611108</v>
      </c>
      <c r="H1983" s="29">
        <v>44318.274513888886</v>
      </c>
      <c r="I1983" s="29"/>
      <c r="J1983" s="29"/>
      <c r="K1983" s="29"/>
    </row>
    <row r="1984" spans="1:11" x14ac:dyDescent="0.25">
      <c r="A1984">
        <v>47977</v>
      </c>
      <c r="B1984" s="14">
        <v>44377.74735597994</v>
      </c>
      <c r="E1984" s="28">
        <v>47967</v>
      </c>
      <c r="F1984" s="29"/>
      <c r="G1984" s="29"/>
      <c r="H1984" s="29">
        <v>44317.965671296297</v>
      </c>
      <c r="I1984" s="29"/>
      <c r="J1984" s="29"/>
      <c r="K1984" s="29"/>
    </row>
    <row r="1985" spans="1:11" x14ac:dyDescent="0.25">
      <c r="A1985">
        <v>47987</v>
      </c>
      <c r="B1985" s="14">
        <v>44341.428990277775</v>
      </c>
      <c r="E1985" s="28">
        <v>47977</v>
      </c>
      <c r="F1985" s="29"/>
      <c r="G1985" s="29"/>
      <c r="H1985" s="29"/>
      <c r="I1985" s="29">
        <v>44377.747361111113</v>
      </c>
      <c r="J1985" s="29">
        <v>44378.75545138889</v>
      </c>
      <c r="K1985" s="29">
        <v>44413.757060185184</v>
      </c>
    </row>
    <row r="1986" spans="1:11" x14ac:dyDescent="0.25">
      <c r="A1986">
        <v>48016</v>
      </c>
      <c r="B1986" s="14">
        <v>44373.516556288581</v>
      </c>
      <c r="E1986" s="28">
        <v>47987</v>
      </c>
      <c r="F1986" s="29"/>
      <c r="G1986" s="29"/>
      <c r="H1986" s="29">
        <v>44341.428993055553</v>
      </c>
      <c r="I1986" s="29">
        <v>44352.465891203705</v>
      </c>
      <c r="J1986" s="29"/>
      <c r="K1986" s="29"/>
    </row>
    <row r="1987" spans="1:11" x14ac:dyDescent="0.25">
      <c r="A1987">
        <v>48071</v>
      </c>
      <c r="B1987" s="14">
        <v>44310.623767824072</v>
      </c>
      <c r="E1987" s="28">
        <v>48016</v>
      </c>
      <c r="F1987" s="29"/>
      <c r="G1987" s="29"/>
      <c r="H1987" s="29"/>
      <c r="I1987" s="29">
        <v>44373.516550925924</v>
      </c>
      <c r="J1987" s="29">
        <v>44379.707303240742</v>
      </c>
      <c r="K1987" s="29">
        <v>44414.886921296296</v>
      </c>
    </row>
    <row r="1988" spans="1:11" x14ac:dyDescent="0.25">
      <c r="A1988">
        <v>48080</v>
      </c>
      <c r="B1988" s="14">
        <v>44323.870737847225</v>
      </c>
      <c r="E1988" s="28">
        <v>48071</v>
      </c>
      <c r="F1988" s="29"/>
      <c r="G1988" s="29">
        <v>44310.623773148145</v>
      </c>
      <c r="H1988" s="29">
        <v>44327.755046296297</v>
      </c>
      <c r="I1988" s="29"/>
      <c r="J1988" s="29"/>
      <c r="K1988" s="29"/>
    </row>
    <row r="1989" spans="1:11" x14ac:dyDescent="0.25">
      <c r="A1989">
        <v>48100</v>
      </c>
      <c r="B1989" s="14">
        <v>44314.822194174383</v>
      </c>
      <c r="E1989" s="28">
        <v>48080</v>
      </c>
      <c r="F1989" s="29"/>
      <c r="G1989" s="29"/>
      <c r="H1989" s="29">
        <v>44323.870740740742</v>
      </c>
      <c r="I1989" s="29">
        <v>44352.547256944446</v>
      </c>
      <c r="J1989" s="29">
        <v>44394.303900462961</v>
      </c>
      <c r="K1989" s="29">
        <v>44409.038969907408</v>
      </c>
    </row>
    <row r="1990" spans="1:11" x14ac:dyDescent="0.25">
      <c r="A1990">
        <v>48129</v>
      </c>
      <c r="B1990" s="14">
        <v>44343.789831712966</v>
      </c>
      <c r="E1990" s="28">
        <v>48100</v>
      </c>
      <c r="F1990" s="29"/>
      <c r="G1990" s="29">
        <v>44314.822199074071</v>
      </c>
      <c r="H1990" s="29">
        <v>44321.619930555556</v>
      </c>
      <c r="I1990" s="29">
        <v>44360.723043981481</v>
      </c>
      <c r="J1990" s="29">
        <v>44386.691122685188</v>
      </c>
      <c r="K1990" s="29">
        <v>44421.875590277778</v>
      </c>
    </row>
    <row r="1991" spans="1:11" x14ac:dyDescent="0.25">
      <c r="A1991">
        <v>48248</v>
      </c>
      <c r="B1991" s="14">
        <v>44415.381908641975</v>
      </c>
      <c r="E1991" s="28">
        <v>48129</v>
      </c>
      <c r="F1991" s="29"/>
      <c r="G1991" s="29"/>
      <c r="H1991" s="29">
        <v>44343.789826388886</v>
      </c>
      <c r="I1991" s="29">
        <v>44360.995335648149</v>
      </c>
      <c r="J1991" s="29"/>
      <c r="K1991" s="29"/>
    </row>
    <row r="1992" spans="1:11" x14ac:dyDescent="0.25">
      <c r="A1992">
        <v>48250</v>
      </c>
      <c r="B1992" s="14">
        <v>44375.555608410497</v>
      </c>
      <c r="E1992" s="28">
        <v>48248</v>
      </c>
      <c r="F1992" s="29"/>
      <c r="G1992" s="29"/>
      <c r="H1992" s="29"/>
      <c r="I1992" s="29"/>
      <c r="J1992" s="29"/>
      <c r="K1992" s="29">
        <v>44415.381909722222</v>
      </c>
    </row>
    <row r="1993" spans="1:11" x14ac:dyDescent="0.25">
      <c r="A1993">
        <v>48277</v>
      </c>
      <c r="B1993" s="14">
        <v>44329.818148881175</v>
      </c>
      <c r="E1993" s="28">
        <v>48250</v>
      </c>
      <c r="F1993" s="29"/>
      <c r="G1993" s="29"/>
      <c r="H1993" s="29"/>
      <c r="I1993" s="29">
        <v>44375.555613425924</v>
      </c>
      <c r="J1993" s="29">
        <v>44378.751400462963</v>
      </c>
      <c r="K1993" s="29"/>
    </row>
    <row r="1994" spans="1:11" x14ac:dyDescent="0.25">
      <c r="A1994">
        <v>48317</v>
      </c>
      <c r="B1994" s="14">
        <v>44309.975333333336</v>
      </c>
      <c r="E1994" s="28">
        <v>48277</v>
      </c>
      <c r="F1994" s="29"/>
      <c r="G1994" s="29"/>
      <c r="H1994" s="29">
        <v>44329.818148148152</v>
      </c>
      <c r="I1994" s="29"/>
      <c r="J1994" s="29"/>
      <c r="K1994" s="29"/>
    </row>
    <row r="1995" spans="1:11" x14ac:dyDescent="0.25">
      <c r="A1995">
        <v>48350</v>
      </c>
      <c r="B1995" s="14">
        <v>44342.870737847225</v>
      </c>
      <c r="E1995" s="28">
        <v>48317</v>
      </c>
      <c r="F1995" s="29"/>
      <c r="G1995" s="29">
        <v>44309.975335648145</v>
      </c>
      <c r="H1995" s="29">
        <v>44317.698993055557</v>
      </c>
      <c r="I1995" s="29">
        <v>44358.468333333331</v>
      </c>
      <c r="J1995" s="29">
        <v>44378.733194444445</v>
      </c>
      <c r="K1995" s="29">
        <v>44411.710543981484</v>
      </c>
    </row>
    <row r="1996" spans="1:11" x14ac:dyDescent="0.25">
      <c r="A1996">
        <v>48383</v>
      </c>
      <c r="B1996" s="14">
        <v>44410.106333333337</v>
      </c>
      <c r="E1996" s="28">
        <v>48350</v>
      </c>
      <c r="F1996" s="29"/>
      <c r="G1996" s="29"/>
      <c r="H1996" s="29">
        <v>44342.870740740742</v>
      </c>
      <c r="I1996" s="29">
        <v>44361.55196759259</v>
      </c>
      <c r="J1996" s="29"/>
      <c r="K1996" s="29"/>
    </row>
    <row r="1997" spans="1:11" x14ac:dyDescent="0.25">
      <c r="A1997">
        <v>48392</v>
      </c>
      <c r="B1997" s="14">
        <v>44346.500592245371</v>
      </c>
      <c r="E1997" s="28">
        <v>48383</v>
      </c>
      <c r="F1997" s="29"/>
      <c r="G1997" s="29"/>
      <c r="H1997" s="29"/>
      <c r="I1997" s="29"/>
      <c r="J1997" s="29"/>
      <c r="K1997" s="29">
        <v>44410.10633101852</v>
      </c>
    </row>
    <row r="1998" spans="1:11" x14ac:dyDescent="0.25">
      <c r="A1998">
        <v>48422</v>
      </c>
      <c r="B1998" s="14">
        <v>44287.955284799384</v>
      </c>
      <c r="E1998" s="28">
        <v>48392</v>
      </c>
      <c r="F1998" s="29"/>
      <c r="G1998" s="29"/>
      <c r="H1998" s="29">
        <v>44346.500590277778</v>
      </c>
      <c r="I1998" s="29">
        <v>44352.626805555556</v>
      </c>
      <c r="J1998" s="29">
        <v>44381.636516203704</v>
      </c>
      <c r="K1998" s="29"/>
    </row>
    <row r="1999" spans="1:11" x14ac:dyDescent="0.25">
      <c r="A1999">
        <v>48429</v>
      </c>
      <c r="B1999" s="14">
        <v>44308.433440123459</v>
      </c>
      <c r="E1999" s="28">
        <v>48422</v>
      </c>
      <c r="F1999" s="29"/>
      <c r="G1999" s="29">
        <v>44287.955289351848</v>
      </c>
      <c r="H1999" s="29">
        <v>44334.510300925926</v>
      </c>
      <c r="I1999" s="29">
        <v>44349.665636574071</v>
      </c>
      <c r="J1999" s="29">
        <v>44380.879236111112</v>
      </c>
      <c r="K1999" s="29">
        <v>44419.482789351852</v>
      </c>
    </row>
    <row r="2000" spans="1:11" x14ac:dyDescent="0.25">
      <c r="A2000">
        <v>48475</v>
      </c>
      <c r="B2000" s="14">
        <v>44297.064912615744</v>
      </c>
      <c r="E2000" s="28">
        <v>48429</v>
      </c>
      <c r="F2000" s="29"/>
      <c r="G2000" s="29">
        <v>44308.433437500003</v>
      </c>
      <c r="H2000" s="29">
        <v>44317.290138888886</v>
      </c>
      <c r="I2000" s="29">
        <v>44350.94599537037</v>
      </c>
      <c r="J2000" s="29">
        <v>44387.446388888886</v>
      </c>
      <c r="K2000" s="29">
        <v>44422.692337962966</v>
      </c>
    </row>
    <row r="2001" spans="1:11" x14ac:dyDescent="0.25">
      <c r="A2001">
        <v>48483</v>
      </c>
      <c r="B2001" s="14">
        <v>44346.619524266978</v>
      </c>
      <c r="E2001" s="28">
        <v>48475</v>
      </c>
      <c r="F2001" s="29"/>
      <c r="G2001" s="29">
        <v>44297.06490740741</v>
      </c>
      <c r="H2001" s="29">
        <v>44317.649050925924</v>
      </c>
      <c r="I2001" s="29">
        <v>44367.60050925926</v>
      </c>
      <c r="J2001" s="29"/>
      <c r="K2001" s="29"/>
    </row>
    <row r="2002" spans="1:11" x14ac:dyDescent="0.25">
      <c r="A2002">
        <v>48484</v>
      </c>
      <c r="B2002" s="14">
        <v>44342.866288040124</v>
      </c>
      <c r="E2002" s="28">
        <v>48483</v>
      </c>
      <c r="F2002" s="29"/>
      <c r="G2002" s="29"/>
      <c r="H2002" s="29">
        <v>44346.619525462964</v>
      </c>
      <c r="I2002" s="29">
        <v>44353.63894675926</v>
      </c>
      <c r="J2002" s="29"/>
      <c r="K2002" s="29"/>
    </row>
    <row r="2003" spans="1:11" x14ac:dyDescent="0.25">
      <c r="A2003">
        <v>48489</v>
      </c>
      <c r="B2003" s="14">
        <v>44420.849702276231</v>
      </c>
      <c r="E2003" s="28">
        <v>48484</v>
      </c>
      <c r="F2003" s="29"/>
      <c r="G2003" s="29"/>
      <c r="H2003" s="29">
        <v>44342.866284722222</v>
      </c>
      <c r="I2003" s="29">
        <v>44353.80641203704</v>
      </c>
      <c r="J2003" s="29"/>
      <c r="K2003" s="29"/>
    </row>
    <row r="2004" spans="1:11" x14ac:dyDescent="0.25">
      <c r="A2004">
        <v>48493</v>
      </c>
      <c r="B2004" s="14">
        <v>44344.601724922839</v>
      </c>
      <c r="E2004" s="28">
        <v>48489</v>
      </c>
      <c r="F2004" s="29"/>
      <c r="G2004" s="29"/>
      <c r="H2004" s="29"/>
      <c r="I2004" s="29"/>
      <c r="J2004" s="29"/>
      <c r="K2004" s="29">
        <v>44420.849699074075</v>
      </c>
    </row>
    <row r="2005" spans="1:11" x14ac:dyDescent="0.25">
      <c r="A2005">
        <v>48508</v>
      </c>
      <c r="B2005" s="14">
        <v>44344.290236265435</v>
      </c>
      <c r="E2005" s="28">
        <v>48493</v>
      </c>
      <c r="F2005" s="29"/>
      <c r="G2005" s="29"/>
      <c r="H2005" s="29">
        <v>44344.601724537039</v>
      </c>
      <c r="I2005" s="29">
        <v>44358.491689814815</v>
      </c>
      <c r="J2005" s="29"/>
      <c r="K2005" s="29"/>
    </row>
    <row r="2006" spans="1:11" x14ac:dyDescent="0.25">
      <c r="A2006">
        <v>48596</v>
      </c>
      <c r="B2006" s="14">
        <v>44319.922113271605</v>
      </c>
      <c r="E2006" s="28">
        <v>48508</v>
      </c>
      <c r="F2006" s="29"/>
      <c r="G2006" s="29"/>
      <c r="H2006" s="29">
        <v>44344.290231481478</v>
      </c>
      <c r="I2006" s="29">
        <v>44348.405127314814</v>
      </c>
      <c r="J2006" s="29">
        <v>44392.646226851852</v>
      </c>
      <c r="K2006" s="29"/>
    </row>
    <row r="2007" spans="1:11" x14ac:dyDescent="0.25">
      <c r="A2007">
        <v>48677</v>
      </c>
      <c r="B2007" s="14">
        <v>44289.696385108022</v>
      </c>
      <c r="E2007" s="28">
        <v>48596</v>
      </c>
      <c r="F2007" s="29"/>
      <c r="G2007" s="29"/>
      <c r="H2007" s="29">
        <v>44319.922118055554</v>
      </c>
      <c r="I2007" s="29">
        <v>44350.63894675926</v>
      </c>
      <c r="J2007" s="29">
        <v>44398.533761574072</v>
      </c>
      <c r="K2007" s="29">
        <v>44409.6955787037</v>
      </c>
    </row>
    <row r="2008" spans="1:11" x14ac:dyDescent="0.25">
      <c r="A2008">
        <v>48714</v>
      </c>
      <c r="B2008" s="14">
        <v>44307.767582523149</v>
      </c>
      <c r="E2008" s="28">
        <v>48677</v>
      </c>
      <c r="F2008" s="29"/>
      <c r="G2008" s="29">
        <v>44289.696388888886</v>
      </c>
      <c r="H2008" s="29">
        <v>44319.803182870368</v>
      </c>
      <c r="I2008" s="29">
        <v>44348.767581018517</v>
      </c>
      <c r="J2008" s="29">
        <v>44394.774050925924</v>
      </c>
      <c r="K2008" s="29">
        <v>44413.780532407407</v>
      </c>
    </row>
    <row r="2009" spans="1:11" x14ac:dyDescent="0.25">
      <c r="A2009">
        <v>48729</v>
      </c>
      <c r="B2009" s="14">
        <v>44346.954880246914</v>
      </c>
      <c r="E2009" s="28">
        <v>48714</v>
      </c>
      <c r="F2009" s="29"/>
      <c r="G2009" s="29">
        <v>44307.767581018517</v>
      </c>
      <c r="H2009" s="29"/>
      <c r="I2009" s="29"/>
      <c r="J2009" s="29"/>
      <c r="K2009" s="29"/>
    </row>
    <row r="2010" spans="1:11" x14ac:dyDescent="0.25">
      <c r="A2010">
        <v>48762</v>
      </c>
      <c r="B2010" s="14">
        <v>44406.712566358023</v>
      </c>
      <c r="E2010" s="28">
        <v>48729</v>
      </c>
      <c r="F2010" s="29"/>
      <c r="G2010" s="29"/>
      <c r="H2010" s="29">
        <v>44346.954884259256</v>
      </c>
      <c r="I2010" s="29">
        <v>44348.886921296296</v>
      </c>
      <c r="J2010" s="29">
        <v>44379.708923611113</v>
      </c>
      <c r="K2010" s="29"/>
    </row>
    <row r="2011" spans="1:11" x14ac:dyDescent="0.25">
      <c r="A2011">
        <v>48770</v>
      </c>
      <c r="B2011" s="14">
        <v>44345.467420717592</v>
      </c>
      <c r="E2011" s="28">
        <v>48762</v>
      </c>
      <c r="F2011" s="29"/>
      <c r="G2011" s="29"/>
      <c r="H2011" s="29"/>
      <c r="I2011" s="29"/>
      <c r="J2011" s="29">
        <v>44406.712569444448</v>
      </c>
      <c r="K2011" s="29">
        <v>44420.995740740742</v>
      </c>
    </row>
    <row r="2012" spans="1:11" x14ac:dyDescent="0.25">
      <c r="A2012">
        <v>48809</v>
      </c>
      <c r="B2012" s="14">
        <v>44355.090666666663</v>
      </c>
      <c r="E2012" s="28">
        <v>48770</v>
      </c>
      <c r="F2012" s="29"/>
      <c r="G2012" s="29"/>
      <c r="H2012" s="29">
        <v>44345.467418981483</v>
      </c>
      <c r="I2012" s="29">
        <v>44359.676805555559</v>
      </c>
      <c r="J2012" s="29">
        <v>44391.803993055553</v>
      </c>
      <c r="K2012" s="29">
        <v>44415.486550925925</v>
      </c>
    </row>
    <row r="2013" spans="1:11" x14ac:dyDescent="0.25">
      <c r="A2013">
        <v>48823</v>
      </c>
      <c r="B2013" s="14">
        <v>44320.842333333334</v>
      </c>
      <c r="E2013" s="28">
        <v>48809</v>
      </c>
      <c r="F2013" s="29"/>
      <c r="G2013" s="29"/>
      <c r="H2013" s="29"/>
      <c r="I2013" s="29">
        <v>44355.090671296297</v>
      </c>
      <c r="J2013" s="29"/>
      <c r="K2013" s="29"/>
    </row>
    <row r="2014" spans="1:11" x14ac:dyDescent="0.25">
      <c r="A2014">
        <v>48825</v>
      </c>
      <c r="B2014" s="14">
        <v>44311.250996759256</v>
      </c>
      <c r="E2014" s="28">
        <v>48823</v>
      </c>
      <c r="F2014" s="29"/>
      <c r="G2014" s="29"/>
      <c r="H2014" s="29">
        <v>44320.84233796296</v>
      </c>
      <c r="I2014" s="29"/>
      <c r="J2014" s="29"/>
      <c r="K2014" s="29"/>
    </row>
    <row r="2015" spans="1:11" x14ac:dyDescent="0.25">
      <c r="A2015">
        <v>48852</v>
      </c>
      <c r="B2015" s="14">
        <v>44347.026482214504</v>
      </c>
      <c r="E2015" s="28">
        <v>48825</v>
      </c>
      <c r="F2015" s="29"/>
      <c r="G2015" s="29">
        <v>44311.25099537037</v>
      </c>
      <c r="H2015" s="29">
        <v>44318.684652777774</v>
      </c>
      <c r="I2015" s="29">
        <v>44353.848078703704</v>
      </c>
      <c r="J2015" s="29">
        <v>44385.678182870368</v>
      </c>
      <c r="K2015" s="29">
        <v>44409.619930555556</v>
      </c>
    </row>
    <row r="2016" spans="1:11" x14ac:dyDescent="0.25">
      <c r="A2016">
        <v>48855</v>
      </c>
      <c r="B2016" s="14">
        <v>44288.680203896605</v>
      </c>
      <c r="E2016" s="28">
        <v>48852</v>
      </c>
      <c r="F2016" s="29"/>
      <c r="G2016" s="29"/>
      <c r="H2016" s="29">
        <v>44347.02648148148</v>
      </c>
      <c r="I2016" s="29">
        <v>44352.846875000003</v>
      </c>
      <c r="J2016" s="29">
        <v>44378.118333333332</v>
      </c>
      <c r="K2016" s="29"/>
    </row>
    <row r="2017" spans="1:11" x14ac:dyDescent="0.25">
      <c r="A2017">
        <v>48860</v>
      </c>
      <c r="B2017" s="14">
        <v>44377.755851118825</v>
      </c>
      <c r="E2017" s="28">
        <v>48855</v>
      </c>
      <c r="F2017" s="29"/>
      <c r="G2017" s="29">
        <v>44288.680208333331</v>
      </c>
      <c r="H2017" s="29"/>
      <c r="I2017" s="29"/>
      <c r="J2017" s="29"/>
      <c r="K2017" s="29"/>
    </row>
    <row r="2018" spans="1:11" x14ac:dyDescent="0.25">
      <c r="A2018">
        <v>48863</v>
      </c>
      <c r="B2018" s="14">
        <v>44372.797113271605</v>
      </c>
      <c r="E2018" s="28">
        <v>48860</v>
      </c>
      <c r="F2018" s="29"/>
      <c r="G2018" s="29"/>
      <c r="H2018" s="29"/>
      <c r="I2018" s="29">
        <v>44377.755856481483</v>
      </c>
      <c r="J2018" s="29">
        <v>44379.626400462963</v>
      </c>
      <c r="K2018" s="29">
        <v>44410.904722222222</v>
      </c>
    </row>
    <row r="2019" spans="1:11" x14ac:dyDescent="0.25">
      <c r="A2019">
        <v>48881</v>
      </c>
      <c r="B2019" s="14">
        <v>44346.929394830244</v>
      </c>
      <c r="E2019" s="28">
        <v>48863</v>
      </c>
      <c r="F2019" s="29"/>
      <c r="G2019" s="29"/>
      <c r="H2019" s="29"/>
      <c r="I2019" s="29">
        <v>44372.797118055554</v>
      </c>
      <c r="J2019" s="29">
        <v>44384.589988425927</v>
      </c>
      <c r="K2019" s="29">
        <v>44409.032222222224</v>
      </c>
    </row>
    <row r="2020" spans="1:11" x14ac:dyDescent="0.25">
      <c r="A2020">
        <v>48903</v>
      </c>
      <c r="B2020" s="14">
        <v>44303.4867091821</v>
      </c>
      <c r="E2020" s="28">
        <v>48881</v>
      </c>
      <c r="F2020" s="29"/>
      <c r="G2020" s="29"/>
      <c r="H2020" s="29">
        <v>44346.929398148146</v>
      </c>
      <c r="I2020" s="29">
        <v>44350.87599537037</v>
      </c>
      <c r="J2020" s="29">
        <v>44386.803182870368</v>
      </c>
      <c r="K2020" s="29">
        <v>44417.628425925926</v>
      </c>
    </row>
    <row r="2021" spans="1:11" x14ac:dyDescent="0.25">
      <c r="A2021">
        <v>48965</v>
      </c>
      <c r="B2021" s="14">
        <v>44340.62478317901</v>
      </c>
      <c r="E2021" s="28">
        <v>48903</v>
      </c>
      <c r="F2021" s="29"/>
      <c r="G2021" s="29">
        <v>44303.486712962964</v>
      </c>
      <c r="H2021" s="29">
        <v>44317.829548611109</v>
      </c>
      <c r="I2021" s="29">
        <v>44355.30133101852</v>
      </c>
      <c r="J2021" s="29"/>
      <c r="K2021" s="29"/>
    </row>
    <row r="2022" spans="1:11" x14ac:dyDescent="0.25">
      <c r="A2022">
        <v>48977</v>
      </c>
      <c r="B2022" s="14">
        <v>44381.788140509256</v>
      </c>
      <c r="E2022" s="28">
        <v>48965</v>
      </c>
      <c r="F2022" s="29"/>
      <c r="G2022" s="29"/>
      <c r="H2022" s="29">
        <v>44340.624780092592</v>
      </c>
      <c r="I2022" s="29">
        <v>44352.731574074074</v>
      </c>
      <c r="J2022" s="29">
        <v>44387.954884259256</v>
      </c>
      <c r="K2022" s="29">
        <v>44421.357789351852</v>
      </c>
    </row>
    <row r="2023" spans="1:11" x14ac:dyDescent="0.25">
      <c r="A2023">
        <v>49007</v>
      </c>
      <c r="B2023" s="14">
        <v>44344.529718441358</v>
      </c>
      <c r="E2023" s="28">
        <v>48977</v>
      </c>
      <c r="F2023" s="29"/>
      <c r="G2023" s="29"/>
      <c r="H2023" s="29"/>
      <c r="I2023" s="29"/>
      <c r="J2023" s="29">
        <v>44381.788136574076</v>
      </c>
      <c r="K2023" s="29">
        <v>44409.78943287037</v>
      </c>
    </row>
    <row r="2024" spans="1:11" x14ac:dyDescent="0.25">
      <c r="A2024">
        <v>49008</v>
      </c>
      <c r="B2024" s="14">
        <v>44379.675754050928</v>
      </c>
      <c r="E2024" s="28">
        <v>49007</v>
      </c>
      <c r="F2024" s="29"/>
      <c r="G2024" s="29"/>
      <c r="H2024" s="29">
        <v>44344.529722222222</v>
      </c>
      <c r="I2024" s="29">
        <v>44349.604155092595</v>
      </c>
      <c r="J2024" s="29"/>
      <c r="K2024" s="29"/>
    </row>
    <row r="2025" spans="1:11" x14ac:dyDescent="0.25">
      <c r="A2025">
        <v>49051</v>
      </c>
      <c r="B2025" s="14">
        <v>44307.808035609567</v>
      </c>
      <c r="E2025" s="28">
        <v>49008</v>
      </c>
      <c r="F2025" s="29"/>
      <c r="G2025" s="29"/>
      <c r="H2025" s="29"/>
      <c r="I2025" s="29"/>
      <c r="J2025" s="29">
        <v>44379.675752314812</v>
      </c>
      <c r="K2025" s="29"/>
    </row>
    <row r="2026" spans="1:11" x14ac:dyDescent="0.25">
      <c r="A2026">
        <v>49064</v>
      </c>
      <c r="B2026" s="14">
        <v>44344.631660185187</v>
      </c>
      <c r="E2026" s="28">
        <v>49051</v>
      </c>
      <c r="F2026" s="29"/>
      <c r="G2026" s="29">
        <v>44307.808032407411</v>
      </c>
      <c r="H2026" s="29">
        <v>44317.871145833335</v>
      </c>
      <c r="I2026" s="29"/>
      <c r="J2026" s="29"/>
      <c r="K2026" s="29"/>
    </row>
    <row r="2027" spans="1:11" x14ac:dyDescent="0.25">
      <c r="A2027">
        <v>49082</v>
      </c>
      <c r="B2027" s="14">
        <v>44316.682631057098</v>
      </c>
      <c r="E2027" s="28">
        <v>49064</v>
      </c>
      <c r="F2027" s="29"/>
      <c r="G2027" s="29"/>
      <c r="H2027" s="29">
        <v>44344.631655092591</v>
      </c>
      <c r="I2027" s="29">
        <v>44353.720659722225</v>
      </c>
      <c r="J2027" s="29">
        <v>44379.596064814818</v>
      </c>
      <c r="K2027" s="29">
        <v>44410.443958333337</v>
      </c>
    </row>
    <row r="2028" spans="1:11" x14ac:dyDescent="0.25">
      <c r="A2028">
        <v>49144</v>
      </c>
      <c r="B2028" s="14">
        <v>44391.950430401237</v>
      </c>
      <c r="E2028" s="28">
        <v>49082</v>
      </c>
      <c r="F2028" s="29"/>
      <c r="G2028" s="29">
        <v>44316.682627314818</v>
      </c>
      <c r="H2028" s="29">
        <v>44322.78943287037</v>
      </c>
      <c r="I2028" s="29">
        <v>44350.664826388886</v>
      </c>
      <c r="J2028" s="29"/>
      <c r="K2028" s="29"/>
    </row>
    <row r="2029" spans="1:11" x14ac:dyDescent="0.25">
      <c r="A2029">
        <v>49183</v>
      </c>
      <c r="B2029" s="14">
        <v>44296.922360918208</v>
      </c>
      <c r="E2029" s="28">
        <v>49144</v>
      </c>
      <c r="F2029" s="29"/>
      <c r="G2029" s="29"/>
      <c r="H2029" s="29"/>
      <c r="I2029" s="29"/>
      <c r="J2029" s="29">
        <v>44391.950428240743</v>
      </c>
      <c r="K2029" s="29">
        <v>44419.843634259261</v>
      </c>
    </row>
    <row r="2030" spans="1:11" x14ac:dyDescent="0.25">
      <c r="A2030">
        <v>49198</v>
      </c>
      <c r="B2030" s="14">
        <v>44375.005446604941</v>
      </c>
      <c r="E2030" s="28">
        <v>49183</v>
      </c>
      <c r="F2030" s="29"/>
      <c r="G2030" s="29">
        <v>44296.922361111108</v>
      </c>
      <c r="H2030" s="29">
        <v>44320.553587962961</v>
      </c>
      <c r="I2030" s="29">
        <v>44354.827048611114</v>
      </c>
      <c r="J2030" s="29"/>
      <c r="K2030" s="29"/>
    </row>
    <row r="2031" spans="1:11" x14ac:dyDescent="0.25">
      <c r="A2031">
        <v>49205</v>
      </c>
      <c r="B2031" s="14">
        <v>44347.129333333331</v>
      </c>
      <c r="E2031" s="28">
        <v>49198</v>
      </c>
      <c r="F2031" s="29"/>
      <c r="G2031" s="29"/>
      <c r="H2031" s="29"/>
      <c r="I2031" s="29">
        <v>44375.00545138889</v>
      </c>
      <c r="J2031" s="29">
        <v>44379.91033564815</v>
      </c>
      <c r="K2031" s="29"/>
    </row>
    <row r="2032" spans="1:11" x14ac:dyDescent="0.25">
      <c r="A2032">
        <v>49206</v>
      </c>
      <c r="B2032" s="14">
        <v>44309.90026859568</v>
      </c>
      <c r="E2032" s="28">
        <v>49205</v>
      </c>
      <c r="F2032" s="29"/>
      <c r="G2032" s="29"/>
      <c r="H2032" s="29">
        <v>44347.129328703704</v>
      </c>
      <c r="I2032" s="29">
        <v>44355.654317129629</v>
      </c>
      <c r="J2032" s="29">
        <v>44379.460138888891</v>
      </c>
      <c r="K2032" s="29">
        <v>44416.484409722223</v>
      </c>
    </row>
    <row r="2033" spans="1:11" x14ac:dyDescent="0.25">
      <c r="A2033">
        <v>49278</v>
      </c>
      <c r="B2033" s="14">
        <v>44310.772841435188</v>
      </c>
      <c r="E2033" s="28">
        <v>49206</v>
      </c>
      <c r="F2033" s="29"/>
      <c r="G2033" s="29">
        <v>44309.900266203702</v>
      </c>
      <c r="H2033" s="29">
        <v>44317.749328703707</v>
      </c>
      <c r="I2033" s="29">
        <v>44368.62195601852</v>
      </c>
      <c r="J2033" s="29">
        <v>44378.699618055558</v>
      </c>
      <c r="K2033" s="29">
        <v>44431.790231481478</v>
      </c>
    </row>
    <row r="2034" spans="1:11" x14ac:dyDescent="0.25">
      <c r="A2034">
        <v>49298</v>
      </c>
      <c r="B2034" s="14">
        <v>44388.76272816358</v>
      </c>
      <c r="E2034" s="28">
        <v>49278</v>
      </c>
      <c r="F2034" s="29"/>
      <c r="G2034" s="29">
        <v>44310.772835648146</v>
      </c>
      <c r="H2034" s="29">
        <v>44328.657951388886</v>
      </c>
      <c r="I2034" s="29">
        <v>44350.824664351851</v>
      </c>
      <c r="J2034" s="29"/>
      <c r="K2034" s="29">
        <v>44426.729155092595</v>
      </c>
    </row>
    <row r="2035" spans="1:11" x14ac:dyDescent="0.25">
      <c r="A2035">
        <v>49310</v>
      </c>
      <c r="B2035" s="14">
        <v>44353.170090624997</v>
      </c>
      <c r="E2035" s="28">
        <v>49298</v>
      </c>
      <c r="F2035" s="29"/>
      <c r="G2035" s="29"/>
      <c r="H2035" s="29"/>
      <c r="I2035" s="29"/>
      <c r="J2035" s="29">
        <v>44388.762731481482</v>
      </c>
      <c r="K2035" s="29">
        <v>44413.633275462962</v>
      </c>
    </row>
    <row r="2036" spans="1:11" x14ac:dyDescent="0.25">
      <c r="A2036">
        <v>49347</v>
      </c>
      <c r="B2036" s="14">
        <v>44286.68</v>
      </c>
      <c r="E2036" s="28">
        <v>49310</v>
      </c>
      <c r="F2036" s="29"/>
      <c r="G2036" s="29"/>
      <c r="H2036" s="29"/>
      <c r="I2036" s="29">
        <v>44353.170092592591</v>
      </c>
      <c r="J2036" s="29">
        <v>44384.898240740738</v>
      </c>
      <c r="K2036" s="29">
        <v>44409.166851851849</v>
      </c>
    </row>
    <row r="2037" spans="1:11" x14ac:dyDescent="0.25">
      <c r="A2037">
        <v>49353</v>
      </c>
      <c r="B2037" s="14">
        <v>44384.765964390434</v>
      </c>
      <c r="E2037" s="28">
        <v>49347</v>
      </c>
      <c r="F2037" s="29">
        <v>44286.68</v>
      </c>
      <c r="G2037" s="29">
        <v>44308.599699074075</v>
      </c>
      <c r="H2037" s="29">
        <v>44317.164097222223</v>
      </c>
      <c r="I2037" s="29">
        <v>44352.089386574073</v>
      </c>
      <c r="J2037" s="29"/>
      <c r="K2037" s="29"/>
    </row>
    <row r="2038" spans="1:11" x14ac:dyDescent="0.25">
      <c r="A2038">
        <v>49382</v>
      </c>
      <c r="B2038" s="14">
        <v>44381.614669907409</v>
      </c>
      <c r="E2038" s="28">
        <v>49353</v>
      </c>
      <c r="F2038" s="29"/>
      <c r="G2038" s="29"/>
      <c r="H2038" s="29"/>
      <c r="I2038" s="29"/>
      <c r="J2038" s="29">
        <v>44384.765960648147</v>
      </c>
      <c r="K2038" s="29">
        <v>44409.030300925922</v>
      </c>
    </row>
    <row r="2039" spans="1:11" x14ac:dyDescent="0.25">
      <c r="A2039">
        <v>49384</v>
      </c>
      <c r="B2039" s="14">
        <v>44341.394200655865</v>
      </c>
      <c r="E2039" s="28">
        <v>49382</v>
      </c>
      <c r="F2039" s="29"/>
      <c r="G2039" s="29"/>
      <c r="H2039" s="29"/>
      <c r="I2039" s="29"/>
      <c r="J2039" s="29">
        <v>44381.614664351851</v>
      </c>
      <c r="K2039" s="29"/>
    </row>
    <row r="2040" spans="1:11" x14ac:dyDescent="0.25">
      <c r="A2040">
        <v>49413</v>
      </c>
      <c r="B2040" s="14">
        <v>44353.096530054012</v>
      </c>
      <c r="E2040" s="28">
        <v>49384</v>
      </c>
      <c r="F2040" s="29"/>
      <c r="G2040" s="29"/>
      <c r="H2040" s="29">
        <v>44341.394201388888</v>
      </c>
      <c r="I2040" s="29">
        <v>44355.607789351852</v>
      </c>
      <c r="J2040" s="29">
        <v>44382.977002314816</v>
      </c>
      <c r="K2040" s="29"/>
    </row>
    <row r="2041" spans="1:11" x14ac:dyDescent="0.25">
      <c r="A2041">
        <v>49414</v>
      </c>
      <c r="B2041" s="14">
        <v>44344.446333333333</v>
      </c>
      <c r="E2041" s="28">
        <v>49413</v>
      </c>
      <c r="F2041" s="29"/>
      <c r="G2041" s="29"/>
      <c r="H2041" s="29"/>
      <c r="I2041" s="29">
        <v>44353.09652777778</v>
      </c>
      <c r="J2041" s="29"/>
      <c r="K2041" s="29"/>
    </row>
    <row r="2042" spans="1:11" x14ac:dyDescent="0.25">
      <c r="A2042">
        <v>49416</v>
      </c>
      <c r="B2042" s="14">
        <v>44308.664427199074</v>
      </c>
      <c r="E2042" s="28">
        <v>49414</v>
      </c>
      <c r="F2042" s="29"/>
      <c r="G2042" s="29"/>
      <c r="H2042" s="29">
        <v>44344.446331018517</v>
      </c>
      <c r="I2042" s="29">
        <v>44357.583113425928</v>
      </c>
      <c r="J2042" s="29">
        <v>44381.489270833335</v>
      </c>
      <c r="K2042" s="29">
        <v>44426.846875000003</v>
      </c>
    </row>
    <row r="2043" spans="1:11" x14ac:dyDescent="0.25">
      <c r="A2043">
        <v>49441</v>
      </c>
      <c r="B2043" s="14">
        <v>44309.173326851851</v>
      </c>
      <c r="E2043" s="28">
        <v>49416</v>
      </c>
      <c r="F2043" s="29"/>
      <c r="G2043" s="29">
        <v>44308.66443287037</v>
      </c>
      <c r="H2043" s="29">
        <v>44325.989664351851</v>
      </c>
      <c r="I2043" s="29">
        <v>44351.669282407405</v>
      </c>
      <c r="J2043" s="29"/>
      <c r="K2043" s="29"/>
    </row>
    <row r="2044" spans="1:11" x14ac:dyDescent="0.25">
      <c r="A2044">
        <v>49479</v>
      </c>
      <c r="B2044" s="14">
        <v>44337.88732361111</v>
      </c>
      <c r="E2044" s="28">
        <v>49441</v>
      </c>
      <c r="F2044" s="29"/>
      <c r="G2044" s="29">
        <v>44309.173321759263</v>
      </c>
      <c r="H2044" s="29">
        <v>44319.013136574074</v>
      </c>
      <c r="I2044" s="29">
        <v>44361.872361111113</v>
      </c>
      <c r="J2044" s="29"/>
      <c r="K2044" s="29"/>
    </row>
    <row r="2045" spans="1:11" x14ac:dyDescent="0.25">
      <c r="A2045">
        <v>49509</v>
      </c>
      <c r="B2045" s="14">
        <v>44372.580689313269</v>
      </c>
      <c r="E2045" s="28">
        <v>49479</v>
      </c>
      <c r="F2045" s="29"/>
      <c r="G2045" s="29"/>
      <c r="H2045" s="29">
        <v>44337.887326388889</v>
      </c>
      <c r="I2045" s="29">
        <v>44355.712569444448</v>
      </c>
      <c r="J2045" s="29">
        <v>44381.482523148145</v>
      </c>
      <c r="K2045" s="29">
        <v>44410.30133101852</v>
      </c>
    </row>
    <row r="2046" spans="1:11" x14ac:dyDescent="0.25">
      <c r="A2046">
        <v>49523</v>
      </c>
      <c r="B2046" s="14">
        <v>44343.945171527776</v>
      </c>
      <c r="E2046" s="28">
        <v>49509</v>
      </c>
      <c r="F2046" s="29"/>
      <c r="G2046" s="29"/>
      <c r="H2046" s="29"/>
      <c r="I2046" s="29">
        <v>44372.580694444441</v>
      </c>
      <c r="J2046" s="29">
        <v>44386.617905092593</v>
      </c>
      <c r="K2046" s="29"/>
    </row>
    <row r="2047" spans="1:11" x14ac:dyDescent="0.25">
      <c r="A2047">
        <v>49534</v>
      </c>
      <c r="B2047" s="14">
        <v>44408.916449845681</v>
      </c>
      <c r="E2047" s="28">
        <v>49523</v>
      </c>
      <c r="F2047" s="29"/>
      <c r="G2047" s="29"/>
      <c r="H2047" s="29">
        <v>44343.945173611108</v>
      </c>
      <c r="I2047" s="29">
        <v>44357.008275462962</v>
      </c>
      <c r="J2047" s="29">
        <v>44384.717013888891</v>
      </c>
      <c r="K2047" s="29">
        <v>44409.689502314817</v>
      </c>
    </row>
    <row r="2048" spans="1:11" x14ac:dyDescent="0.25">
      <c r="A2048">
        <v>49563</v>
      </c>
      <c r="B2048" s="14">
        <v>44341.272032368826</v>
      </c>
      <c r="E2048" s="28">
        <v>49534</v>
      </c>
      <c r="F2048" s="29"/>
      <c r="G2048" s="29"/>
      <c r="H2048" s="29"/>
      <c r="I2048" s="29"/>
      <c r="J2048" s="29">
        <v>44408.916446759256</v>
      </c>
      <c r="K2048" s="29">
        <v>44409.563703703701</v>
      </c>
    </row>
    <row r="2049" spans="1:11" x14ac:dyDescent="0.25">
      <c r="A2049">
        <v>49581</v>
      </c>
      <c r="B2049" s="14">
        <v>44316.471061496915</v>
      </c>
      <c r="E2049" s="28">
        <v>49563</v>
      </c>
      <c r="F2049" s="29"/>
      <c r="G2049" s="29"/>
      <c r="H2049" s="29">
        <v>44341.272037037037</v>
      </c>
      <c r="I2049" s="29">
        <v>44359.967997685184</v>
      </c>
      <c r="J2049" s="29">
        <v>44401.262326388889</v>
      </c>
      <c r="K2049" s="29">
        <v>44412.585949074077</v>
      </c>
    </row>
    <row r="2050" spans="1:11" x14ac:dyDescent="0.25">
      <c r="A2050">
        <v>49634</v>
      </c>
      <c r="B2050" s="14">
        <v>44344.381666666668</v>
      </c>
      <c r="E2050" s="28">
        <v>49581</v>
      </c>
      <c r="F2050" s="29"/>
      <c r="G2050" s="29">
        <v>44316.471064814818</v>
      </c>
      <c r="H2050" s="29">
        <v>44325.570821759262</v>
      </c>
      <c r="I2050" s="29">
        <v>44355.794687499998</v>
      </c>
      <c r="J2050" s="29">
        <v>44386.615069444444</v>
      </c>
      <c r="K2050" s="29">
        <v>44419.48400462963</v>
      </c>
    </row>
    <row r="2051" spans="1:11" x14ac:dyDescent="0.25">
      <c r="A2051">
        <v>49635</v>
      </c>
      <c r="B2051" s="14">
        <v>44316.928990277775</v>
      </c>
      <c r="E2051" s="28">
        <v>49634</v>
      </c>
      <c r="F2051" s="29"/>
      <c r="G2051" s="29"/>
      <c r="H2051" s="29">
        <v>44344.381666666668</v>
      </c>
      <c r="I2051" s="29">
        <v>44351.853750000002</v>
      </c>
      <c r="J2051" s="29">
        <v>44383.59646990741</v>
      </c>
      <c r="K2051" s="29"/>
    </row>
    <row r="2052" spans="1:11" x14ac:dyDescent="0.25">
      <c r="A2052">
        <v>49640</v>
      </c>
      <c r="B2052" s="14">
        <v>44300.768391589503</v>
      </c>
      <c r="E2052" s="28">
        <v>49635</v>
      </c>
      <c r="F2052" s="29"/>
      <c r="G2052" s="29">
        <v>44316.928993055553</v>
      </c>
      <c r="H2052" s="29">
        <v>44317.791446759256</v>
      </c>
      <c r="I2052" s="29">
        <v>44357.807627314818</v>
      </c>
      <c r="J2052" s="29"/>
      <c r="K2052" s="29"/>
    </row>
    <row r="2053" spans="1:11" x14ac:dyDescent="0.25">
      <c r="A2053">
        <v>49641</v>
      </c>
      <c r="B2053" s="14">
        <v>44313.689912615744</v>
      </c>
      <c r="E2053" s="28">
        <v>49640</v>
      </c>
      <c r="F2053" s="29"/>
      <c r="G2053" s="29">
        <v>44300.768391203703</v>
      </c>
      <c r="H2053" s="29"/>
      <c r="I2053" s="29"/>
      <c r="J2053" s="29"/>
      <c r="K2053" s="29"/>
    </row>
    <row r="2054" spans="1:11" x14ac:dyDescent="0.25">
      <c r="A2054">
        <v>49675</v>
      </c>
      <c r="B2054" s="14">
        <v>44323.884491898149</v>
      </c>
      <c r="E2054" s="28">
        <v>49641</v>
      </c>
      <c r="F2054" s="29"/>
      <c r="G2054" s="29">
        <v>44313.68990740741</v>
      </c>
      <c r="H2054" s="29">
        <v>44324.620289351849</v>
      </c>
      <c r="I2054" s="29">
        <v>44353.215486111112</v>
      </c>
      <c r="J2054" s="29">
        <v>44378.141331018516</v>
      </c>
      <c r="K2054" s="29"/>
    </row>
    <row r="2055" spans="1:11" x14ac:dyDescent="0.25">
      <c r="A2055">
        <v>49703</v>
      </c>
      <c r="B2055" s="14">
        <v>44407.721870563269</v>
      </c>
      <c r="E2055" s="28">
        <v>49675</v>
      </c>
      <c r="F2055" s="29"/>
      <c r="G2055" s="29"/>
      <c r="H2055" s="29">
        <v>44323.88449074074</v>
      </c>
      <c r="I2055" s="29">
        <v>44351.304664351854</v>
      </c>
      <c r="J2055" s="29"/>
      <c r="K2055" s="29"/>
    </row>
    <row r="2056" spans="1:11" x14ac:dyDescent="0.25">
      <c r="A2056">
        <v>49725</v>
      </c>
      <c r="B2056" s="14">
        <v>44345.837161805553</v>
      </c>
      <c r="E2056" s="28">
        <v>49703</v>
      </c>
      <c r="F2056" s="29"/>
      <c r="G2056" s="29"/>
      <c r="H2056" s="29"/>
      <c r="I2056" s="29"/>
      <c r="J2056" s="29">
        <v>44407.721875000003</v>
      </c>
      <c r="K2056" s="29">
        <v>44415.03197916667</v>
      </c>
    </row>
    <row r="2057" spans="1:11" x14ac:dyDescent="0.25">
      <c r="A2057">
        <v>49751</v>
      </c>
      <c r="B2057" s="14">
        <v>44310.059114351854</v>
      </c>
      <c r="E2057" s="28">
        <v>49725</v>
      </c>
      <c r="F2057" s="29"/>
      <c r="G2057" s="29"/>
      <c r="H2057" s="29">
        <v>44345.837164351855</v>
      </c>
      <c r="I2057" s="29"/>
      <c r="J2057" s="29"/>
      <c r="K2057" s="29"/>
    </row>
    <row r="2058" spans="1:11" x14ac:dyDescent="0.25">
      <c r="A2058">
        <v>49764</v>
      </c>
      <c r="B2058" s="14">
        <v>44292.654718441358</v>
      </c>
      <c r="E2058" s="28">
        <v>49751</v>
      </c>
      <c r="F2058" s="29"/>
      <c r="G2058" s="29">
        <v>44310.059108796297</v>
      </c>
      <c r="H2058" s="29">
        <v>44322.863055555557</v>
      </c>
      <c r="I2058" s="29">
        <v>44358.618715277778</v>
      </c>
      <c r="J2058" s="29">
        <v>44382.569328703707</v>
      </c>
      <c r="K2058" s="29">
        <v>44412.926157407404</v>
      </c>
    </row>
    <row r="2059" spans="1:11" x14ac:dyDescent="0.25">
      <c r="A2059">
        <v>49803</v>
      </c>
      <c r="B2059" s="14">
        <v>44381.41321358025</v>
      </c>
      <c r="E2059" s="28">
        <v>49764</v>
      </c>
      <c r="F2059" s="29"/>
      <c r="G2059" s="29">
        <v>44292.654722222222</v>
      </c>
      <c r="H2059" s="29">
        <v>44317.716203703705</v>
      </c>
      <c r="I2059" s="29">
        <v>44358.568958333337</v>
      </c>
      <c r="J2059" s="29"/>
      <c r="K2059" s="29"/>
    </row>
    <row r="2060" spans="1:11" x14ac:dyDescent="0.25">
      <c r="A2060">
        <v>49836</v>
      </c>
      <c r="B2060" s="14">
        <v>44336.527291280865</v>
      </c>
      <c r="E2060" s="28">
        <v>49803</v>
      </c>
      <c r="F2060" s="29"/>
      <c r="G2060" s="29"/>
      <c r="H2060" s="29"/>
      <c r="I2060" s="29"/>
      <c r="J2060" s="29">
        <v>44381.413217592592</v>
      </c>
      <c r="K2060" s="29">
        <v>44411.886666666665</v>
      </c>
    </row>
    <row r="2061" spans="1:11" x14ac:dyDescent="0.25">
      <c r="A2061">
        <v>49847</v>
      </c>
      <c r="B2061" s="14">
        <v>44346.877614891979</v>
      </c>
      <c r="E2061" s="28">
        <v>49836</v>
      </c>
      <c r="F2061" s="29"/>
      <c r="G2061" s="29"/>
      <c r="H2061" s="29">
        <v>44336.527291666665</v>
      </c>
      <c r="I2061" s="29">
        <v>44358.664826388886</v>
      </c>
      <c r="J2061" s="29">
        <v>44384.264999999999</v>
      </c>
      <c r="K2061" s="29">
        <v>44409.734409722223</v>
      </c>
    </row>
    <row r="2062" spans="1:11" x14ac:dyDescent="0.25">
      <c r="A2062">
        <v>49894</v>
      </c>
      <c r="B2062" s="14">
        <v>44404.571385108022</v>
      </c>
      <c r="E2062" s="28">
        <v>49847</v>
      </c>
      <c r="F2062" s="29"/>
      <c r="G2062" s="29"/>
      <c r="H2062" s="29">
        <v>44346.877615740741</v>
      </c>
      <c r="I2062" s="29">
        <v>44348.735219907408</v>
      </c>
      <c r="J2062" s="29"/>
      <c r="K2062" s="29"/>
    </row>
    <row r="2063" spans="1:11" x14ac:dyDescent="0.25">
      <c r="A2063">
        <v>49897</v>
      </c>
      <c r="B2063" s="14">
        <v>44317.919248032405</v>
      </c>
      <c r="E2063" s="28">
        <v>49894</v>
      </c>
      <c r="F2063" s="29"/>
      <c r="G2063" s="29"/>
      <c r="H2063" s="29"/>
      <c r="I2063" s="29"/>
      <c r="J2063" s="29">
        <v>44404.571388888886</v>
      </c>
      <c r="K2063" s="29">
        <v>44409.733194444445</v>
      </c>
    </row>
    <row r="2064" spans="1:11" x14ac:dyDescent="0.25">
      <c r="A2064">
        <v>49898</v>
      </c>
      <c r="B2064" s="14">
        <v>44376.638537229941</v>
      </c>
      <c r="E2064" s="28">
        <v>49897</v>
      </c>
      <c r="F2064" s="29"/>
      <c r="G2064" s="29"/>
      <c r="H2064" s="29">
        <v>44317.919247685182</v>
      </c>
      <c r="I2064" s="29">
        <v>44348.534571759257</v>
      </c>
      <c r="J2064" s="29">
        <v>44387.229016203702</v>
      </c>
      <c r="K2064" s="29">
        <v>44412.400266203702</v>
      </c>
    </row>
    <row r="2065" spans="1:11" x14ac:dyDescent="0.25">
      <c r="A2065">
        <v>49938</v>
      </c>
      <c r="B2065" s="14">
        <v>44311.009888001543</v>
      </c>
      <c r="E2065" s="28">
        <v>49898</v>
      </c>
      <c r="F2065" s="29"/>
      <c r="G2065" s="29"/>
      <c r="H2065" s="29"/>
      <c r="I2065" s="29">
        <v>44376.638541666667</v>
      </c>
      <c r="J2065" s="29">
        <v>44387.872557870367</v>
      </c>
      <c r="K2065" s="29">
        <v>44420.563668981478</v>
      </c>
    </row>
    <row r="2066" spans="1:11" x14ac:dyDescent="0.25">
      <c r="A2066">
        <v>49955</v>
      </c>
      <c r="B2066" s="14">
        <v>44376.754233024694</v>
      </c>
      <c r="E2066" s="28">
        <v>49938</v>
      </c>
      <c r="F2066" s="29"/>
      <c r="G2066" s="29">
        <v>44311.009884259256</v>
      </c>
      <c r="H2066" s="29">
        <v>44318.622361111113</v>
      </c>
      <c r="I2066" s="29"/>
      <c r="J2066" s="29"/>
      <c r="K2066" s="29"/>
    </row>
    <row r="2067" spans="1:11" x14ac:dyDescent="0.25">
      <c r="A2067">
        <v>49971</v>
      </c>
      <c r="B2067" s="14">
        <v>44296.501693788581</v>
      </c>
      <c r="E2067" s="28">
        <v>49955</v>
      </c>
      <c r="F2067" s="29"/>
      <c r="G2067" s="29"/>
      <c r="H2067" s="29"/>
      <c r="I2067" s="29">
        <v>44376.754236111112</v>
      </c>
      <c r="J2067" s="29">
        <v>44380.857662037037</v>
      </c>
      <c r="K2067" s="29">
        <v>44417.539027777777</v>
      </c>
    </row>
    <row r="2068" spans="1:11" x14ac:dyDescent="0.25">
      <c r="A2068">
        <v>49994</v>
      </c>
      <c r="B2068" s="14">
        <v>44374.636919097225</v>
      </c>
      <c r="E2068" s="28">
        <v>49971</v>
      </c>
      <c r="F2068" s="29"/>
      <c r="G2068" s="29">
        <v>44296.501689814817</v>
      </c>
      <c r="H2068" s="29">
        <v>44318.194155092591</v>
      </c>
      <c r="I2068" s="29">
        <v>44352.071388888886</v>
      </c>
      <c r="J2068" s="29">
        <v>44380.8205787037</v>
      </c>
      <c r="K2068" s="29">
        <v>44416.259282407409</v>
      </c>
    </row>
    <row r="2069" spans="1:11" x14ac:dyDescent="0.25">
      <c r="A2069">
        <v>50008</v>
      </c>
      <c r="B2069" s="14">
        <v>44315.774864081788</v>
      </c>
      <c r="E2069" s="28">
        <v>49994</v>
      </c>
      <c r="F2069" s="29"/>
      <c r="G2069" s="29"/>
      <c r="H2069" s="29"/>
      <c r="I2069" s="29">
        <v>44374.636921296296</v>
      </c>
      <c r="J2069" s="29">
        <v>44382.653101851851</v>
      </c>
      <c r="K2069" s="29">
        <v>44409.349664351852</v>
      </c>
    </row>
    <row r="2070" spans="1:11" x14ac:dyDescent="0.25">
      <c r="A2070">
        <v>50018</v>
      </c>
      <c r="B2070" s="14">
        <v>44308.21</v>
      </c>
      <c r="E2070" s="28">
        <v>50008</v>
      </c>
      <c r="F2070" s="29"/>
      <c r="G2070" s="29">
        <v>44315.774861111109</v>
      </c>
      <c r="H2070" s="29">
        <v>44323.481979166667</v>
      </c>
      <c r="I2070" s="29">
        <v>44349.598483796297</v>
      </c>
      <c r="J2070" s="29">
        <v>44387.203958333332</v>
      </c>
      <c r="K2070" s="29">
        <v>44419.669687499998</v>
      </c>
    </row>
    <row r="2071" spans="1:11" x14ac:dyDescent="0.25">
      <c r="A2071">
        <v>50065</v>
      </c>
      <c r="B2071" s="14">
        <v>44344.580333333332</v>
      </c>
      <c r="E2071" s="28">
        <v>50018</v>
      </c>
      <c r="F2071" s="29"/>
      <c r="G2071" s="29">
        <v>44308.21</v>
      </c>
      <c r="H2071" s="29">
        <v>44323.669687499998</v>
      </c>
      <c r="I2071" s="29">
        <v>44352.131076388891</v>
      </c>
      <c r="J2071" s="29">
        <v>44381.758680555555</v>
      </c>
      <c r="K2071" s="29"/>
    </row>
    <row r="2072" spans="1:11" x14ac:dyDescent="0.25">
      <c r="A2072">
        <v>50087</v>
      </c>
      <c r="B2072" s="14">
        <v>44288.912666666663</v>
      </c>
      <c r="E2072" s="28">
        <v>50065</v>
      </c>
      <c r="F2072" s="29"/>
      <c r="G2072" s="29"/>
      <c r="H2072" s="29">
        <v>44344.580335648148</v>
      </c>
      <c r="I2072" s="29">
        <v>44351.795092592591</v>
      </c>
      <c r="J2072" s="29"/>
      <c r="K2072" s="29"/>
    </row>
    <row r="2073" spans="1:11" x14ac:dyDescent="0.25">
      <c r="A2073">
        <v>50103</v>
      </c>
      <c r="B2073" s="14">
        <v>44300.668877044751</v>
      </c>
      <c r="E2073" s="28">
        <v>50087</v>
      </c>
      <c r="F2073" s="29"/>
      <c r="G2073" s="29">
        <v>44288.912662037037</v>
      </c>
      <c r="H2073" s="29">
        <v>44320.789027777777</v>
      </c>
      <c r="I2073" s="29"/>
      <c r="J2073" s="29"/>
      <c r="K2073" s="29"/>
    </row>
    <row r="2074" spans="1:11" x14ac:dyDescent="0.25">
      <c r="A2074">
        <v>50138</v>
      </c>
      <c r="B2074" s="14">
        <v>44304.724297723762</v>
      </c>
      <c r="E2074" s="28">
        <v>50103</v>
      </c>
      <c r="F2074" s="29"/>
      <c r="G2074" s="29">
        <v>44300.668877314813</v>
      </c>
      <c r="H2074" s="29"/>
      <c r="I2074" s="29">
        <v>44349.79347222222</v>
      </c>
      <c r="J2074" s="29"/>
      <c r="K2074" s="29"/>
    </row>
    <row r="2075" spans="1:11" x14ac:dyDescent="0.25">
      <c r="A2075">
        <v>50188</v>
      </c>
      <c r="B2075" s="14">
        <v>44403.226724922839</v>
      </c>
      <c r="E2075" s="28">
        <v>50138</v>
      </c>
      <c r="F2075" s="29"/>
      <c r="G2075" s="29">
        <v>44304.724293981482</v>
      </c>
      <c r="H2075" s="29">
        <v>44317.860219907408</v>
      </c>
      <c r="I2075" s="29">
        <v>44349.471666666665</v>
      </c>
      <c r="J2075" s="29">
        <v>44386.609409722223</v>
      </c>
      <c r="K2075" s="29"/>
    </row>
    <row r="2076" spans="1:11" x14ac:dyDescent="0.25">
      <c r="A2076">
        <v>50210</v>
      </c>
      <c r="B2076" s="14">
        <v>44303.318857368824</v>
      </c>
      <c r="E2076" s="28">
        <v>50188</v>
      </c>
      <c r="F2076" s="29"/>
      <c r="G2076" s="29"/>
      <c r="H2076" s="29"/>
      <c r="I2076" s="29"/>
      <c r="J2076" s="29">
        <v>44403.226724537039</v>
      </c>
      <c r="K2076" s="29">
        <v>44414.673321759263</v>
      </c>
    </row>
    <row r="2077" spans="1:11" x14ac:dyDescent="0.25">
      <c r="A2077">
        <v>50216</v>
      </c>
      <c r="B2077" s="14">
        <v>44317.733601929009</v>
      </c>
      <c r="E2077" s="28">
        <v>50210</v>
      </c>
      <c r="F2077" s="29"/>
      <c r="G2077" s="29">
        <v>44303.318854166668</v>
      </c>
      <c r="H2077" s="29">
        <v>44321.378020833334</v>
      </c>
      <c r="I2077" s="29"/>
      <c r="J2077" s="29"/>
      <c r="K2077" s="29"/>
    </row>
    <row r="2078" spans="1:11" x14ac:dyDescent="0.25">
      <c r="A2078">
        <v>50233</v>
      </c>
      <c r="B2078" s="14">
        <v>44420.638537229941</v>
      </c>
      <c r="E2078" s="28">
        <v>50216</v>
      </c>
      <c r="F2078" s="29"/>
      <c r="G2078" s="29"/>
      <c r="H2078" s="29">
        <v>44317.733599537038</v>
      </c>
      <c r="I2078" s="29"/>
      <c r="J2078" s="29"/>
      <c r="K2078" s="29"/>
    </row>
    <row r="2079" spans="1:11" x14ac:dyDescent="0.25">
      <c r="A2079">
        <v>50265</v>
      </c>
      <c r="B2079" s="14">
        <v>44345.666432716047</v>
      </c>
      <c r="E2079" s="28">
        <v>50233</v>
      </c>
      <c r="F2079" s="29"/>
      <c r="G2079" s="29"/>
      <c r="H2079" s="29"/>
      <c r="I2079" s="29"/>
      <c r="J2079" s="29"/>
      <c r="K2079" s="29">
        <v>44420.638541666667</v>
      </c>
    </row>
    <row r="2080" spans="1:11" x14ac:dyDescent="0.25">
      <c r="A2080">
        <v>50286</v>
      </c>
      <c r="B2080" s="14">
        <v>44374.092420717592</v>
      </c>
      <c r="E2080" s="28">
        <v>50265</v>
      </c>
      <c r="F2080" s="29"/>
      <c r="G2080" s="29"/>
      <c r="H2080" s="29">
        <v>44345.666435185187</v>
      </c>
      <c r="I2080" s="29">
        <v>44350.149664351855</v>
      </c>
      <c r="J2080" s="29">
        <v>44379.855370370373</v>
      </c>
      <c r="K2080" s="29"/>
    </row>
    <row r="2081" spans="1:11" x14ac:dyDescent="0.25">
      <c r="A2081">
        <v>50299</v>
      </c>
      <c r="B2081" s="14">
        <v>44328.617906134263</v>
      </c>
      <c r="E2081" s="28">
        <v>50286</v>
      </c>
      <c r="F2081" s="29"/>
      <c r="G2081" s="29"/>
      <c r="H2081" s="29"/>
      <c r="I2081" s="29">
        <v>44374.092418981483</v>
      </c>
      <c r="J2081" s="29"/>
      <c r="K2081" s="29"/>
    </row>
    <row r="2082" spans="1:11" x14ac:dyDescent="0.25">
      <c r="A2082">
        <v>50302</v>
      </c>
      <c r="B2082" s="14">
        <v>44361.734006481478</v>
      </c>
      <c r="E2082" s="28">
        <v>50299</v>
      </c>
      <c r="F2082" s="29"/>
      <c r="G2082" s="29"/>
      <c r="H2082" s="29">
        <v>44328.617905092593</v>
      </c>
      <c r="I2082" s="29">
        <v>44364.714988425927</v>
      </c>
      <c r="J2082" s="29"/>
      <c r="K2082" s="29"/>
    </row>
    <row r="2083" spans="1:11" x14ac:dyDescent="0.25">
      <c r="A2083">
        <v>50329</v>
      </c>
      <c r="B2083" s="14">
        <v>44297.888941743826</v>
      </c>
      <c r="E2083" s="28">
        <v>50302</v>
      </c>
      <c r="F2083" s="29"/>
      <c r="G2083" s="29"/>
      <c r="H2083" s="29"/>
      <c r="I2083" s="29">
        <v>44361.73400462963</v>
      </c>
      <c r="J2083" s="29">
        <v>44380.611030092594</v>
      </c>
      <c r="K2083" s="29"/>
    </row>
    <row r="2084" spans="1:11" x14ac:dyDescent="0.25">
      <c r="A2084">
        <v>50330</v>
      </c>
      <c r="B2084" s="14">
        <v>44323.460543711422</v>
      </c>
      <c r="E2084" s="28">
        <v>50329</v>
      </c>
      <c r="F2084" s="29"/>
      <c r="G2084" s="29">
        <v>44297.88894675926</v>
      </c>
      <c r="H2084" s="29">
        <v>44324.908356481479</v>
      </c>
      <c r="I2084" s="29">
        <v>44354.628425925926</v>
      </c>
      <c r="J2084" s="29"/>
      <c r="K2084" s="29"/>
    </row>
    <row r="2085" spans="1:11" x14ac:dyDescent="0.25">
      <c r="A2085">
        <v>50421</v>
      </c>
      <c r="B2085" s="14">
        <v>44344.712970871915</v>
      </c>
      <c r="E2085" s="28">
        <v>50330</v>
      </c>
      <c r="F2085" s="29"/>
      <c r="G2085" s="29"/>
      <c r="H2085" s="29">
        <v>44323.460543981484</v>
      </c>
      <c r="I2085" s="29">
        <v>44348.696793981479</v>
      </c>
      <c r="J2085" s="29"/>
      <c r="K2085" s="29"/>
    </row>
    <row r="2086" spans="1:11" x14ac:dyDescent="0.25">
      <c r="A2086">
        <v>50435</v>
      </c>
      <c r="B2086" s="14">
        <v>44306.778504861111</v>
      </c>
      <c r="E2086" s="28">
        <v>50421</v>
      </c>
      <c r="F2086" s="29"/>
      <c r="G2086" s="29"/>
      <c r="H2086" s="29">
        <v>44344.71297453704</v>
      </c>
      <c r="I2086" s="29">
        <v>44357.65148148148</v>
      </c>
      <c r="J2086" s="29">
        <v>44382.971875000003</v>
      </c>
      <c r="K2086" s="29">
        <v>44410.750185185185</v>
      </c>
    </row>
    <row r="2087" spans="1:11" x14ac:dyDescent="0.25">
      <c r="A2087">
        <v>50464</v>
      </c>
      <c r="B2087" s="14">
        <v>44298.950430401237</v>
      </c>
      <c r="E2087" s="28">
        <v>50435</v>
      </c>
      <c r="F2087" s="29"/>
      <c r="G2087" s="29">
        <v>44306.778506944444</v>
      </c>
      <c r="H2087" s="29"/>
      <c r="I2087" s="29"/>
      <c r="J2087" s="29"/>
      <c r="K2087" s="29"/>
    </row>
    <row r="2088" spans="1:11" x14ac:dyDescent="0.25">
      <c r="A2088">
        <v>50465</v>
      </c>
      <c r="B2088" s="14">
        <v>44310.533359220681</v>
      </c>
      <c r="E2088" s="28">
        <v>50464</v>
      </c>
      <c r="F2088" s="29"/>
      <c r="G2088" s="29">
        <v>44298.950428240743</v>
      </c>
      <c r="H2088" s="29">
        <v>44331.699618055558</v>
      </c>
      <c r="I2088" s="29"/>
      <c r="J2088" s="29"/>
      <c r="K2088" s="29"/>
    </row>
    <row r="2089" spans="1:11" x14ac:dyDescent="0.25">
      <c r="A2089">
        <v>50476</v>
      </c>
      <c r="B2089" s="14">
        <v>44313.751401311725</v>
      </c>
      <c r="E2089" s="28">
        <v>50465</v>
      </c>
      <c r="F2089" s="29"/>
      <c r="G2089" s="29">
        <v>44310.533356481479</v>
      </c>
      <c r="H2089" s="29">
        <v>44317.026886574073</v>
      </c>
      <c r="I2089" s="29">
        <v>44350.782546296294</v>
      </c>
      <c r="J2089" s="29">
        <v>44388.772835648146</v>
      </c>
      <c r="K2089" s="29"/>
    </row>
    <row r="2090" spans="1:11" x14ac:dyDescent="0.25">
      <c r="A2090">
        <v>50519</v>
      </c>
      <c r="B2090" s="14">
        <v>44310.909329513888</v>
      </c>
      <c r="E2090" s="28">
        <v>50476</v>
      </c>
      <c r="F2090" s="29"/>
      <c r="G2090" s="29">
        <v>44313.751400462963</v>
      </c>
      <c r="H2090" s="29">
        <v>44319.685057870367</v>
      </c>
      <c r="I2090" s="29"/>
      <c r="J2090" s="29"/>
      <c r="K2090" s="29"/>
    </row>
    <row r="2091" spans="1:11" x14ac:dyDescent="0.25">
      <c r="A2091">
        <v>50582</v>
      </c>
      <c r="B2091" s="14">
        <v>44389.774459567903</v>
      </c>
      <c r="E2091" s="28">
        <v>50519</v>
      </c>
      <c r="F2091" s="29"/>
      <c r="G2091" s="29">
        <v>44310.909328703703</v>
      </c>
      <c r="H2091" s="29">
        <v>44317.939108796294</v>
      </c>
      <c r="I2091" s="29">
        <v>44352.53943287037</v>
      </c>
      <c r="J2091" s="29">
        <v>44380.694768518515</v>
      </c>
      <c r="K2091" s="29">
        <v>44415.985335648147</v>
      </c>
    </row>
    <row r="2092" spans="1:11" x14ac:dyDescent="0.25">
      <c r="A2092">
        <v>50613</v>
      </c>
      <c r="B2092" s="14">
        <v>44373.896223302472</v>
      </c>
      <c r="E2092" s="28">
        <v>50582</v>
      </c>
      <c r="F2092" s="29"/>
      <c r="G2092" s="29"/>
      <c r="H2092" s="29"/>
      <c r="I2092" s="29"/>
      <c r="J2092" s="29">
        <v>44389.774456018517</v>
      </c>
      <c r="K2092" s="29"/>
    </row>
    <row r="2093" spans="1:11" x14ac:dyDescent="0.25">
      <c r="A2093">
        <v>50637</v>
      </c>
      <c r="B2093" s="14">
        <v>44300.904718441358</v>
      </c>
      <c r="E2093" s="28">
        <v>50613</v>
      </c>
      <c r="F2093" s="29"/>
      <c r="G2093" s="29"/>
      <c r="H2093" s="29"/>
      <c r="I2093" s="29">
        <v>44373.896226851852</v>
      </c>
      <c r="J2093" s="29">
        <v>44391.799131944441</v>
      </c>
      <c r="K2093" s="29">
        <v>44410.532141203701</v>
      </c>
    </row>
    <row r="2094" spans="1:11" x14ac:dyDescent="0.25">
      <c r="A2094">
        <v>50638</v>
      </c>
      <c r="B2094" s="14">
        <v>44316.93546277006</v>
      </c>
      <c r="E2094" s="28">
        <v>50637</v>
      </c>
      <c r="F2094" s="29"/>
      <c r="G2094" s="29">
        <v>44300.904722222222</v>
      </c>
      <c r="H2094" s="29">
        <v>44325.791446759256</v>
      </c>
      <c r="I2094" s="29">
        <v>44348.924131944441</v>
      </c>
      <c r="J2094" s="29">
        <v>44379.861030092594</v>
      </c>
      <c r="K2094" s="29"/>
    </row>
    <row r="2095" spans="1:11" x14ac:dyDescent="0.25">
      <c r="A2095">
        <v>50640</v>
      </c>
      <c r="B2095" s="14">
        <v>44345.978850655862</v>
      </c>
      <c r="E2095" s="28">
        <v>50638</v>
      </c>
      <c r="F2095" s="29"/>
      <c r="G2095" s="29">
        <v>44316.93546296296</v>
      </c>
      <c r="H2095" s="29">
        <v>44317.536296296297</v>
      </c>
      <c r="I2095" s="29">
        <v>44367.052708333336</v>
      </c>
      <c r="J2095" s="29">
        <v>44392.783356481479</v>
      </c>
      <c r="K2095" s="29">
        <v>44412.967824074076</v>
      </c>
    </row>
    <row r="2096" spans="1:11" x14ac:dyDescent="0.25">
      <c r="A2096">
        <v>50675</v>
      </c>
      <c r="B2096" s="14">
        <v>44331.671708757713</v>
      </c>
      <c r="E2096" s="28">
        <v>50640</v>
      </c>
      <c r="F2096" s="29"/>
      <c r="G2096" s="29"/>
      <c r="H2096" s="29">
        <v>44345.978854166664</v>
      </c>
      <c r="I2096" s="29">
        <v>44348.333518518521</v>
      </c>
      <c r="J2096" s="29">
        <v>44379.495000000003</v>
      </c>
      <c r="K2096" s="29">
        <v>44413.276886574073</v>
      </c>
    </row>
    <row r="2097" spans="1:11" x14ac:dyDescent="0.25">
      <c r="A2097">
        <v>50728</v>
      </c>
      <c r="B2097" s="14">
        <v>44372.802776697528</v>
      </c>
      <c r="E2097" s="28">
        <v>50675</v>
      </c>
      <c r="F2097" s="29"/>
      <c r="G2097" s="29"/>
      <c r="H2097" s="29">
        <v>44331.671712962961</v>
      </c>
      <c r="I2097" s="29"/>
      <c r="J2097" s="29"/>
      <c r="K2097" s="29"/>
    </row>
    <row r="2098" spans="1:11" x14ac:dyDescent="0.25">
      <c r="A2098">
        <v>50739</v>
      </c>
      <c r="B2098" s="14">
        <v>44298.722679591046</v>
      </c>
      <c r="E2098" s="28">
        <v>50728</v>
      </c>
      <c r="F2098" s="29"/>
      <c r="G2098" s="29"/>
      <c r="H2098" s="29"/>
      <c r="I2098" s="29">
        <v>44372.802777777775</v>
      </c>
      <c r="J2098" s="29">
        <v>44378.014745370368</v>
      </c>
      <c r="K2098" s="29">
        <v>44417.950023148151</v>
      </c>
    </row>
    <row r="2099" spans="1:11" x14ac:dyDescent="0.25">
      <c r="A2099">
        <v>50742</v>
      </c>
      <c r="B2099" s="14">
        <v>44337.437889969136</v>
      </c>
      <c r="E2099" s="28">
        <v>50739</v>
      </c>
      <c r="F2099" s="29"/>
      <c r="G2099" s="29">
        <v>44298.722685185188</v>
      </c>
      <c r="H2099" s="29">
        <v>44328.390960648147</v>
      </c>
      <c r="I2099" s="29"/>
      <c r="J2099" s="29"/>
      <c r="K2099" s="29"/>
    </row>
    <row r="2100" spans="1:11" x14ac:dyDescent="0.25">
      <c r="A2100">
        <v>50799</v>
      </c>
      <c r="B2100" s="14">
        <v>44379.556417476851</v>
      </c>
      <c r="E2100" s="28">
        <v>50742</v>
      </c>
      <c r="F2100" s="29"/>
      <c r="G2100" s="29"/>
      <c r="H2100" s="29">
        <v>44337.437893518516</v>
      </c>
      <c r="I2100" s="29"/>
      <c r="J2100" s="29"/>
      <c r="K2100" s="29"/>
    </row>
    <row r="2101" spans="1:11" x14ac:dyDescent="0.25">
      <c r="A2101">
        <v>50827</v>
      </c>
      <c r="B2101" s="14">
        <v>44346.963560918208</v>
      </c>
      <c r="E2101" s="28">
        <v>50799</v>
      </c>
      <c r="F2101" s="29"/>
      <c r="G2101" s="29"/>
      <c r="H2101" s="29"/>
      <c r="I2101" s="29"/>
      <c r="J2101" s="29">
        <v>44379.55641203704</v>
      </c>
      <c r="K2101" s="29">
        <v>44411.669687499998</v>
      </c>
    </row>
    <row r="2102" spans="1:11" x14ac:dyDescent="0.25">
      <c r="A2102">
        <v>50839</v>
      </c>
      <c r="B2102" s="14">
        <v>44308.579071180553</v>
      </c>
      <c r="E2102" s="28">
        <v>50827</v>
      </c>
      <c r="F2102" s="29"/>
      <c r="G2102" s="29"/>
      <c r="H2102" s="29">
        <v>44346.963564814818</v>
      </c>
      <c r="I2102" s="29">
        <v>44348.815717592595</v>
      </c>
      <c r="J2102" s="29">
        <v>44394.5309375</v>
      </c>
      <c r="K2102" s="29">
        <v>44410.990995370368</v>
      </c>
    </row>
    <row r="2103" spans="1:11" x14ac:dyDescent="0.25">
      <c r="A2103">
        <v>50906</v>
      </c>
      <c r="B2103" s="14">
        <v>44346.397333333334</v>
      </c>
      <c r="E2103" s="28">
        <v>50839</v>
      </c>
      <c r="F2103" s="29"/>
      <c r="G2103" s="29">
        <v>44308.579074074078</v>
      </c>
      <c r="H2103" s="29">
        <v>44322.794282407405</v>
      </c>
      <c r="I2103" s="29">
        <v>44355.679398148146</v>
      </c>
      <c r="J2103" s="29">
        <v>44385.089004629626</v>
      </c>
      <c r="K2103" s="29">
        <v>44410.397835648146</v>
      </c>
    </row>
    <row r="2104" spans="1:11" x14ac:dyDescent="0.25">
      <c r="A2104">
        <v>50951</v>
      </c>
      <c r="B2104" s="14">
        <v>44308.961757291669</v>
      </c>
      <c r="E2104" s="28">
        <v>50906</v>
      </c>
      <c r="F2104" s="29"/>
      <c r="G2104" s="29"/>
      <c r="H2104" s="29">
        <v>44346.397337962961</v>
      </c>
      <c r="I2104" s="29">
        <v>44357.812488425923</v>
      </c>
      <c r="J2104" s="29"/>
      <c r="K2104" s="29"/>
    </row>
    <row r="2105" spans="1:11" x14ac:dyDescent="0.25">
      <c r="A2105">
        <v>50956</v>
      </c>
      <c r="B2105" s="14">
        <v>44306.832307445984</v>
      </c>
      <c r="E2105" s="28">
        <v>50951</v>
      </c>
      <c r="F2105" s="29"/>
      <c r="G2105" s="29">
        <v>44308.961759259262</v>
      </c>
      <c r="H2105" s="29">
        <v>44319.850104166668</v>
      </c>
      <c r="I2105" s="29">
        <v>44350.827453703707</v>
      </c>
      <c r="J2105" s="29"/>
      <c r="K2105" s="29">
        <v>44413.85496527778</v>
      </c>
    </row>
    <row r="2106" spans="1:11" x14ac:dyDescent="0.25">
      <c r="A2106">
        <v>50976</v>
      </c>
      <c r="B2106" s="14">
        <v>44378.300333333333</v>
      </c>
      <c r="E2106" s="28">
        <v>50956</v>
      </c>
      <c r="F2106" s="29"/>
      <c r="G2106" s="29">
        <v>44306.832303240742</v>
      </c>
      <c r="H2106" s="29">
        <v>44344.741689814815</v>
      </c>
      <c r="I2106" s="29">
        <v>44351.571793981479</v>
      </c>
      <c r="J2106" s="29">
        <v>44381.515856481485</v>
      </c>
      <c r="K2106" s="29"/>
    </row>
    <row r="2107" spans="1:11" x14ac:dyDescent="0.25">
      <c r="A2107">
        <v>50990</v>
      </c>
      <c r="B2107" s="14">
        <v>44306.75787380401</v>
      </c>
      <c r="E2107" s="28">
        <v>50976</v>
      </c>
      <c r="F2107" s="29"/>
      <c r="G2107" s="29"/>
      <c r="H2107" s="29"/>
      <c r="I2107" s="29"/>
      <c r="J2107" s="29">
        <v>44378.300335648149</v>
      </c>
      <c r="K2107" s="29">
        <v>44418.434247685182</v>
      </c>
    </row>
    <row r="2108" spans="1:11" x14ac:dyDescent="0.25">
      <c r="A2108">
        <v>51003</v>
      </c>
      <c r="B2108" s="14">
        <v>44355.657550154319</v>
      </c>
      <c r="E2108" s="28">
        <v>50990</v>
      </c>
      <c r="F2108" s="29"/>
      <c r="G2108" s="29">
        <v>44306.757870370369</v>
      </c>
      <c r="H2108" s="29">
        <v>44333.9455787037</v>
      </c>
      <c r="I2108" s="29"/>
      <c r="J2108" s="29"/>
      <c r="K2108" s="29"/>
    </row>
    <row r="2109" spans="1:11" x14ac:dyDescent="0.25">
      <c r="A2109">
        <v>51040</v>
      </c>
      <c r="B2109" s="14">
        <v>44316.9694433642</v>
      </c>
      <c r="E2109" s="28">
        <v>51003</v>
      </c>
      <c r="F2109" s="29"/>
      <c r="G2109" s="29"/>
      <c r="H2109" s="29"/>
      <c r="I2109" s="29">
        <v>44355.657546296294</v>
      </c>
      <c r="J2109" s="29">
        <v>44388.074432870373</v>
      </c>
      <c r="K2109" s="29"/>
    </row>
    <row r="2110" spans="1:11" x14ac:dyDescent="0.25">
      <c r="A2110">
        <v>51045</v>
      </c>
      <c r="B2110" s="14">
        <v>44304.310495331789</v>
      </c>
      <c r="E2110" s="28">
        <v>51040</v>
      </c>
      <c r="F2110" s="29"/>
      <c r="G2110" s="29">
        <v>44316.969444444447</v>
      </c>
      <c r="H2110" s="29">
        <v>44318.047118055554</v>
      </c>
      <c r="I2110" s="29">
        <v>44361.034166666665</v>
      </c>
      <c r="J2110" s="29">
        <v>44387.823807870373</v>
      </c>
      <c r="K2110" s="29">
        <v>44409.873969907407</v>
      </c>
    </row>
    <row r="2111" spans="1:11" x14ac:dyDescent="0.25">
      <c r="A2111">
        <v>51063</v>
      </c>
      <c r="B2111" s="14">
        <v>44405.933035609567</v>
      </c>
      <c r="E2111" s="28">
        <v>51045</v>
      </c>
      <c r="F2111" s="29"/>
      <c r="G2111" s="29">
        <v>44304.310497685183</v>
      </c>
      <c r="H2111" s="29">
        <v>44318.539872685185</v>
      </c>
      <c r="I2111" s="29">
        <v>44353.954074074078</v>
      </c>
      <c r="J2111" s="29">
        <v>44405.54791666667</v>
      </c>
      <c r="K2111" s="29">
        <v>44415.168275462966</v>
      </c>
    </row>
    <row r="2112" spans="1:11" x14ac:dyDescent="0.25">
      <c r="A2112">
        <v>51068</v>
      </c>
      <c r="B2112" s="14">
        <v>44310.740883487655</v>
      </c>
      <c r="E2112" s="28">
        <v>51063</v>
      </c>
      <c r="F2112" s="29"/>
      <c r="G2112" s="29"/>
      <c r="H2112" s="29"/>
      <c r="I2112" s="29"/>
      <c r="J2112" s="29">
        <v>44405.933032407411</v>
      </c>
      <c r="K2112" s="29">
        <v>44409.808437500003</v>
      </c>
    </row>
    <row r="2113" spans="1:11" x14ac:dyDescent="0.25">
      <c r="A2113">
        <v>51080</v>
      </c>
      <c r="B2113" s="14">
        <v>44387.122592862652</v>
      </c>
      <c r="E2113" s="28">
        <v>51068</v>
      </c>
      <c r="F2113" s="29"/>
      <c r="G2113" s="29">
        <v>44310.740879629629</v>
      </c>
      <c r="H2113" s="29"/>
      <c r="I2113" s="29"/>
      <c r="J2113" s="29"/>
      <c r="K2113" s="29"/>
    </row>
    <row r="2114" spans="1:11" x14ac:dyDescent="0.25">
      <c r="A2114">
        <v>51146</v>
      </c>
      <c r="B2114" s="14">
        <v>44345.683844675928</v>
      </c>
      <c r="E2114" s="28">
        <v>51080</v>
      </c>
      <c r="F2114" s="29"/>
      <c r="G2114" s="29"/>
      <c r="H2114" s="29"/>
      <c r="I2114" s="29"/>
      <c r="J2114" s="29">
        <v>44387.12259259259</v>
      </c>
      <c r="K2114" s="29">
        <v>44409.717418981483</v>
      </c>
    </row>
    <row r="2115" spans="1:11" x14ac:dyDescent="0.25">
      <c r="A2115">
        <v>51147</v>
      </c>
      <c r="B2115" s="14">
        <v>44372.784977353396</v>
      </c>
      <c r="E2115" s="28">
        <v>51146</v>
      </c>
      <c r="F2115" s="29"/>
      <c r="G2115" s="29"/>
      <c r="H2115" s="29">
        <v>44345.683842592596</v>
      </c>
      <c r="I2115" s="29">
        <v>44348.901666666665</v>
      </c>
      <c r="J2115" s="29">
        <v>44379.523645833331</v>
      </c>
      <c r="K2115" s="29">
        <v>44410.7809375</v>
      </c>
    </row>
    <row r="2116" spans="1:11" x14ac:dyDescent="0.25">
      <c r="A2116">
        <v>51184</v>
      </c>
      <c r="B2116" s="14">
        <v>44312.858601929009</v>
      </c>
      <c r="E2116" s="28">
        <v>51147</v>
      </c>
      <c r="F2116" s="29"/>
      <c r="G2116" s="29"/>
      <c r="H2116" s="29"/>
      <c r="I2116" s="29">
        <v>44372.78497685185</v>
      </c>
      <c r="J2116" s="29">
        <v>44387.555208333331</v>
      </c>
      <c r="K2116" s="29">
        <v>44410.861030092594</v>
      </c>
    </row>
    <row r="2117" spans="1:11" x14ac:dyDescent="0.25">
      <c r="A2117">
        <v>51192</v>
      </c>
      <c r="B2117" s="14">
        <v>44341.443957947529</v>
      </c>
      <c r="E2117" s="28">
        <v>51184</v>
      </c>
      <c r="F2117" s="29"/>
      <c r="G2117" s="29">
        <v>44312.858599537038</v>
      </c>
      <c r="H2117" s="29">
        <v>44318.594988425924</v>
      </c>
      <c r="I2117" s="29"/>
      <c r="J2117" s="29"/>
      <c r="K2117" s="29"/>
    </row>
    <row r="2118" spans="1:11" x14ac:dyDescent="0.25">
      <c r="A2118">
        <v>51194</v>
      </c>
      <c r="B2118" s="14">
        <v>44373.896627854941</v>
      </c>
      <c r="E2118" s="28">
        <v>51192</v>
      </c>
      <c r="F2118" s="29"/>
      <c r="G2118" s="29"/>
      <c r="H2118" s="29">
        <v>44341.443958333337</v>
      </c>
      <c r="I2118" s="29">
        <v>44350.762731481482</v>
      </c>
      <c r="J2118" s="29">
        <v>44384.90997685185</v>
      </c>
      <c r="K2118" s="29">
        <v>44412.717418981483</v>
      </c>
    </row>
    <row r="2119" spans="1:11" x14ac:dyDescent="0.25">
      <c r="A2119">
        <v>51220</v>
      </c>
      <c r="B2119" s="14">
        <v>44309.95164402006</v>
      </c>
      <c r="E2119" s="28">
        <v>51194</v>
      </c>
      <c r="F2119" s="29"/>
      <c r="G2119" s="29"/>
      <c r="H2119" s="29"/>
      <c r="I2119" s="29">
        <v>44373.896631944444</v>
      </c>
      <c r="J2119" s="29">
        <v>44384.037407407406</v>
      </c>
      <c r="K2119" s="29">
        <v>44409.06490740741</v>
      </c>
    </row>
    <row r="2120" spans="1:11" x14ac:dyDescent="0.25">
      <c r="A2120">
        <v>51227</v>
      </c>
      <c r="B2120" s="14">
        <v>44372.591207137346</v>
      </c>
      <c r="E2120" s="28">
        <v>51220</v>
      </c>
      <c r="F2120" s="29"/>
      <c r="G2120" s="29">
        <v>44309.951643518521</v>
      </c>
      <c r="H2120" s="29"/>
      <c r="I2120" s="29"/>
      <c r="J2120" s="29"/>
      <c r="K2120" s="29"/>
    </row>
    <row r="2121" spans="1:11" x14ac:dyDescent="0.25">
      <c r="A2121">
        <v>51279</v>
      </c>
      <c r="B2121" s="14">
        <v>44310.606174768516</v>
      </c>
      <c r="E2121" s="28">
        <v>51227</v>
      </c>
      <c r="F2121" s="29"/>
      <c r="G2121" s="29"/>
      <c r="H2121" s="29"/>
      <c r="I2121" s="29">
        <v>44372.591203703705</v>
      </c>
      <c r="J2121" s="29">
        <v>44389.589583333334</v>
      </c>
      <c r="K2121" s="29">
        <v>44424.003831018519</v>
      </c>
    </row>
    <row r="2122" spans="1:11" x14ac:dyDescent="0.25">
      <c r="A2122">
        <v>51300</v>
      </c>
      <c r="B2122" s="14">
        <v>44379.918472492282</v>
      </c>
      <c r="E2122" s="28">
        <v>51279</v>
      </c>
      <c r="F2122" s="29"/>
      <c r="G2122" s="29">
        <v>44310.606168981481</v>
      </c>
      <c r="H2122" s="29">
        <v>44319.690312500003</v>
      </c>
      <c r="I2122" s="29">
        <v>44349.591608796298</v>
      </c>
      <c r="J2122" s="29">
        <v>44378.822997685187</v>
      </c>
      <c r="K2122" s="29"/>
    </row>
    <row r="2123" spans="1:11" x14ac:dyDescent="0.25">
      <c r="A2123">
        <v>51309</v>
      </c>
      <c r="B2123" s="14">
        <v>44375.539022646604</v>
      </c>
      <c r="E2123" s="28">
        <v>51300</v>
      </c>
      <c r="F2123" s="29"/>
      <c r="G2123" s="29"/>
      <c r="H2123" s="29"/>
      <c r="I2123" s="29"/>
      <c r="J2123" s="29">
        <v>44379.91847222222</v>
      </c>
      <c r="K2123" s="29">
        <v>44409.39744212963</v>
      </c>
    </row>
    <row r="2124" spans="1:11" x14ac:dyDescent="0.25">
      <c r="A2124">
        <v>51310</v>
      </c>
      <c r="B2124" s="14">
        <v>44319.78578641975</v>
      </c>
      <c r="E2124" s="28">
        <v>51309</v>
      </c>
      <c r="F2124" s="29"/>
      <c r="G2124" s="29"/>
      <c r="H2124" s="29"/>
      <c r="I2124" s="29">
        <v>44375.539027777777</v>
      </c>
      <c r="J2124" s="29">
        <v>44389.621550925927</v>
      </c>
      <c r="K2124" s="29">
        <v>44410.665231481478</v>
      </c>
    </row>
    <row r="2125" spans="1:11" x14ac:dyDescent="0.25">
      <c r="A2125">
        <v>51359</v>
      </c>
      <c r="B2125" s="14">
        <v>44308.564103549383</v>
      </c>
      <c r="E2125" s="28">
        <v>51310</v>
      </c>
      <c r="F2125" s="29"/>
      <c r="G2125" s="29"/>
      <c r="H2125" s="29">
        <v>44319.785787037035</v>
      </c>
      <c r="I2125" s="29">
        <v>44365.538217592592</v>
      </c>
      <c r="J2125" s="29">
        <v>44378.714583333334</v>
      </c>
      <c r="K2125" s="29">
        <v>44424.496666666666</v>
      </c>
    </row>
    <row r="2126" spans="1:11" x14ac:dyDescent="0.25">
      <c r="A2126">
        <v>51362</v>
      </c>
      <c r="B2126" s="14">
        <v>44309.774864081788</v>
      </c>
      <c r="E2126" s="28">
        <v>51359</v>
      </c>
      <c r="F2126" s="29"/>
      <c r="G2126" s="29">
        <v>44308.564108796294</v>
      </c>
      <c r="H2126" s="29">
        <v>44324.082731481481</v>
      </c>
      <c r="I2126" s="29">
        <v>44348.869930555556</v>
      </c>
      <c r="J2126" s="29">
        <v>44407.678993055553</v>
      </c>
      <c r="K2126" s="29">
        <v>44414.623969907407</v>
      </c>
    </row>
    <row r="2127" spans="1:11" x14ac:dyDescent="0.25">
      <c r="A2127">
        <v>51366</v>
      </c>
      <c r="B2127" s="14">
        <v>44298.796304205243</v>
      </c>
      <c r="E2127" s="28">
        <v>51362</v>
      </c>
      <c r="F2127" s="29"/>
      <c r="G2127" s="29">
        <v>44309.774861111109</v>
      </c>
      <c r="H2127" s="29">
        <v>44319.645416666666</v>
      </c>
      <c r="I2127" s="29">
        <v>44361.685868055552</v>
      </c>
      <c r="J2127" s="29">
        <v>44393.548321759263</v>
      </c>
      <c r="K2127" s="29">
        <v>44417.4528587963</v>
      </c>
    </row>
    <row r="2128" spans="1:11" x14ac:dyDescent="0.25">
      <c r="A2128">
        <v>51442</v>
      </c>
      <c r="B2128" s="14">
        <v>44315.609006481478</v>
      </c>
      <c r="E2128" s="28">
        <v>51366</v>
      </c>
      <c r="F2128" s="29"/>
      <c r="G2128" s="29">
        <v>44298.796307870369</v>
      </c>
      <c r="H2128" s="29">
        <v>44323.833518518521</v>
      </c>
      <c r="I2128" s="29">
        <v>44350.940312500003</v>
      </c>
      <c r="J2128" s="29">
        <v>44386.640960648147</v>
      </c>
      <c r="K2128" s="29"/>
    </row>
    <row r="2129" spans="1:11" x14ac:dyDescent="0.25">
      <c r="A2129">
        <v>51468</v>
      </c>
      <c r="B2129" s="14">
        <v>44375.73926535494</v>
      </c>
      <c r="E2129" s="28">
        <v>51442</v>
      </c>
      <c r="F2129" s="29"/>
      <c r="G2129" s="29">
        <v>44315.60900462963</v>
      </c>
      <c r="H2129" s="29">
        <v>44317.624374999999</v>
      </c>
      <c r="I2129" s="29"/>
      <c r="J2129" s="29"/>
      <c r="K2129" s="29"/>
    </row>
    <row r="2130" spans="1:11" x14ac:dyDescent="0.25">
      <c r="A2130">
        <v>51480</v>
      </c>
      <c r="B2130" s="14">
        <v>44361.742097067901</v>
      </c>
      <c r="E2130" s="28">
        <v>51468</v>
      </c>
      <c r="F2130" s="29"/>
      <c r="G2130" s="29"/>
      <c r="H2130" s="29"/>
      <c r="I2130" s="29">
        <v>44375.739270833335</v>
      </c>
      <c r="J2130" s="29">
        <v>44381.903495370374</v>
      </c>
      <c r="K2130" s="29">
        <v>44415.724699074075</v>
      </c>
    </row>
    <row r="2131" spans="1:11" x14ac:dyDescent="0.25">
      <c r="A2131">
        <v>51557</v>
      </c>
      <c r="B2131" s="14">
        <v>44407.83149837963</v>
      </c>
      <c r="E2131" s="28">
        <v>51480</v>
      </c>
      <c r="F2131" s="29"/>
      <c r="G2131" s="29"/>
      <c r="H2131" s="29"/>
      <c r="I2131" s="29">
        <v>44361.742094907408</v>
      </c>
      <c r="J2131" s="29">
        <v>44379.984814814816</v>
      </c>
      <c r="K2131" s="29"/>
    </row>
    <row r="2132" spans="1:11" x14ac:dyDescent="0.25">
      <c r="A2132">
        <v>51583</v>
      </c>
      <c r="B2132" s="14">
        <v>44373.876805825617</v>
      </c>
      <c r="E2132" s="28">
        <v>51557</v>
      </c>
      <c r="F2132" s="29"/>
      <c r="G2132" s="29"/>
      <c r="H2132" s="29"/>
      <c r="I2132" s="29"/>
      <c r="J2132" s="29">
        <v>44407.831493055557</v>
      </c>
      <c r="K2132" s="29">
        <v>44411.792662037034</v>
      </c>
    </row>
    <row r="2133" spans="1:11" x14ac:dyDescent="0.25">
      <c r="A2133">
        <v>51605</v>
      </c>
      <c r="B2133" s="14">
        <v>44316.313699035491</v>
      </c>
      <c r="E2133" s="28">
        <v>51583</v>
      </c>
      <c r="F2133" s="29"/>
      <c r="G2133" s="29"/>
      <c r="H2133" s="29"/>
      <c r="I2133" s="29">
        <v>44373.876805555556</v>
      </c>
      <c r="J2133" s="29">
        <v>44387.679398148146</v>
      </c>
      <c r="K2133" s="29">
        <v>44414.447002314817</v>
      </c>
    </row>
    <row r="2134" spans="1:11" x14ac:dyDescent="0.25">
      <c r="A2134">
        <v>51613</v>
      </c>
      <c r="B2134" s="14">
        <v>44330.767987075618</v>
      </c>
      <c r="E2134" s="28">
        <v>51605</v>
      </c>
      <c r="F2134" s="29"/>
      <c r="G2134" s="29">
        <v>44316.313703703701</v>
      </c>
      <c r="H2134" s="29">
        <v>44318.315312500003</v>
      </c>
      <c r="I2134" s="29">
        <v>44363.478750000002</v>
      </c>
      <c r="J2134" s="29">
        <v>44378.190717592595</v>
      </c>
      <c r="K2134" s="29">
        <v>44409.236030092594</v>
      </c>
    </row>
    <row r="2135" spans="1:11" x14ac:dyDescent="0.25">
      <c r="A2135">
        <v>51619</v>
      </c>
      <c r="B2135" s="14">
        <v>44347.965398070985</v>
      </c>
      <c r="E2135" s="28">
        <v>51613</v>
      </c>
      <c r="F2135" s="29"/>
      <c r="G2135" s="29"/>
      <c r="H2135" s="29">
        <v>44330.76798611111</v>
      </c>
      <c r="I2135" s="29">
        <v>44353.83866898148</v>
      </c>
      <c r="J2135" s="29">
        <v>44386.607789351852</v>
      </c>
      <c r="K2135" s="29">
        <v>44414.646631944444</v>
      </c>
    </row>
    <row r="2136" spans="1:11" x14ac:dyDescent="0.25">
      <c r="A2136">
        <v>51629</v>
      </c>
      <c r="B2136" s="14">
        <v>44345.42373140432</v>
      </c>
      <c r="E2136" s="28">
        <v>51619</v>
      </c>
      <c r="F2136" s="29"/>
      <c r="G2136" s="29"/>
      <c r="H2136" s="29">
        <v>44347.96539351852</v>
      </c>
      <c r="I2136" s="29">
        <v>44355.677372685182</v>
      </c>
      <c r="J2136" s="29">
        <v>44379.93141203704</v>
      </c>
      <c r="K2136" s="29">
        <v>44423.483194444445</v>
      </c>
    </row>
    <row r="2137" spans="1:11" x14ac:dyDescent="0.25">
      <c r="A2137">
        <v>51639</v>
      </c>
      <c r="B2137" s="14">
        <v>44345.637318016976</v>
      </c>
      <c r="E2137" s="28">
        <v>51629</v>
      </c>
      <c r="F2137" s="29"/>
      <c r="G2137" s="29"/>
      <c r="H2137" s="29">
        <v>44345.423726851855</v>
      </c>
      <c r="I2137" s="29">
        <v>44353.790462962963</v>
      </c>
      <c r="J2137" s="29"/>
      <c r="K2137" s="29"/>
    </row>
    <row r="2138" spans="1:11" x14ac:dyDescent="0.25">
      <c r="A2138">
        <v>51665</v>
      </c>
      <c r="B2138" s="14">
        <v>44296.345164351849</v>
      </c>
      <c r="E2138" s="28">
        <v>51639</v>
      </c>
      <c r="F2138" s="29"/>
      <c r="G2138" s="29"/>
      <c r="H2138" s="29">
        <v>44345.637314814812</v>
      </c>
      <c r="I2138" s="29">
        <v>44352.010555555556</v>
      </c>
      <c r="J2138" s="29">
        <v>44388.705289351848</v>
      </c>
      <c r="K2138" s="29">
        <v>44409.965798611112</v>
      </c>
    </row>
    <row r="2139" spans="1:11" x14ac:dyDescent="0.25">
      <c r="A2139">
        <v>51675</v>
      </c>
      <c r="B2139" s="14">
        <v>44341.809653742283</v>
      </c>
      <c r="E2139" s="28">
        <v>51665</v>
      </c>
      <c r="F2139" s="29"/>
      <c r="G2139" s="29">
        <v>44296.34516203704</v>
      </c>
      <c r="H2139" s="29">
        <v>44317.362314814818</v>
      </c>
      <c r="I2139" s="29">
        <v>44358.624374999999</v>
      </c>
      <c r="J2139" s="29"/>
      <c r="K2139" s="29"/>
    </row>
    <row r="2140" spans="1:11" x14ac:dyDescent="0.25">
      <c r="A2140">
        <v>51696</v>
      </c>
      <c r="B2140" s="14">
        <v>44373.659810185185</v>
      </c>
      <c r="E2140" s="28">
        <v>51675</v>
      </c>
      <c r="F2140" s="29"/>
      <c r="G2140" s="29"/>
      <c r="H2140" s="29">
        <v>44341.809652777774</v>
      </c>
      <c r="I2140" s="29">
        <v>44359.013541666667</v>
      </c>
      <c r="J2140" s="29"/>
      <c r="K2140" s="29"/>
    </row>
    <row r="2141" spans="1:11" x14ac:dyDescent="0.25">
      <c r="A2141">
        <v>51742</v>
      </c>
      <c r="B2141" s="14">
        <v>44316.507064737656</v>
      </c>
      <c r="E2141" s="28">
        <v>51696</v>
      </c>
      <c r="F2141" s="29"/>
      <c r="G2141" s="29"/>
      <c r="H2141" s="29"/>
      <c r="I2141" s="29">
        <v>44373.659814814811</v>
      </c>
      <c r="J2141" s="29">
        <v>44389.047523148147</v>
      </c>
      <c r="K2141" s="29">
        <v>44416.589583333334</v>
      </c>
    </row>
    <row r="2142" spans="1:11" x14ac:dyDescent="0.25">
      <c r="A2142">
        <v>51746</v>
      </c>
      <c r="B2142" s="14">
        <v>44342.776886728396</v>
      </c>
      <c r="E2142" s="28">
        <v>51742</v>
      </c>
      <c r="F2142" s="29"/>
      <c r="G2142" s="29">
        <v>44316.507060185184</v>
      </c>
      <c r="H2142" s="29">
        <v>44328.487650462965</v>
      </c>
      <c r="I2142" s="29">
        <v>44348.52648148148</v>
      </c>
      <c r="J2142" s="29"/>
      <c r="K2142" s="29"/>
    </row>
    <row r="2143" spans="1:11" x14ac:dyDescent="0.25">
      <c r="A2143">
        <v>51770</v>
      </c>
      <c r="B2143" s="14">
        <v>44318.988250385803</v>
      </c>
      <c r="E2143" s="28">
        <v>51746</v>
      </c>
      <c r="F2143" s="29"/>
      <c r="G2143" s="29"/>
      <c r="H2143" s="29">
        <v>44342.776886574073</v>
      </c>
      <c r="I2143" s="29">
        <v>44348.995995370373</v>
      </c>
      <c r="J2143" s="29">
        <v>44379.890150462961</v>
      </c>
      <c r="K2143" s="29">
        <v>44412.835138888891</v>
      </c>
    </row>
    <row r="2144" spans="1:11" x14ac:dyDescent="0.25">
      <c r="A2144">
        <v>51776</v>
      </c>
      <c r="B2144" s="14">
        <v>44338.501805825617</v>
      </c>
      <c r="E2144" s="28">
        <v>51770</v>
      </c>
      <c r="F2144" s="29"/>
      <c r="G2144" s="29"/>
      <c r="H2144" s="29">
        <v>44318.988252314812</v>
      </c>
      <c r="I2144" s="29">
        <v>44350.650671296295</v>
      </c>
      <c r="J2144" s="29">
        <v>44378.977534722224</v>
      </c>
      <c r="K2144" s="29"/>
    </row>
    <row r="2145" spans="1:11" x14ac:dyDescent="0.25">
      <c r="A2145">
        <v>51780</v>
      </c>
      <c r="B2145" s="14">
        <v>44397.649459567903</v>
      </c>
      <c r="E2145" s="28">
        <v>51776</v>
      </c>
      <c r="F2145" s="29"/>
      <c r="G2145" s="29"/>
      <c r="H2145" s="29">
        <v>44338.501805555556</v>
      </c>
      <c r="I2145" s="29">
        <v>44349.854560185187</v>
      </c>
      <c r="J2145" s="29"/>
      <c r="K2145" s="29"/>
    </row>
    <row r="2146" spans="1:11" x14ac:dyDescent="0.25">
      <c r="A2146">
        <v>51861</v>
      </c>
      <c r="B2146" s="14">
        <v>44329.966611651238</v>
      </c>
      <c r="E2146" s="28">
        <v>51780</v>
      </c>
      <c r="F2146" s="29"/>
      <c r="G2146" s="29"/>
      <c r="H2146" s="29"/>
      <c r="I2146" s="29"/>
      <c r="J2146" s="29">
        <v>44397.649456018517</v>
      </c>
      <c r="K2146" s="29"/>
    </row>
    <row r="2147" spans="1:11" x14ac:dyDescent="0.25">
      <c r="A2147">
        <v>51864</v>
      </c>
      <c r="B2147" s="14">
        <v>44401.325025887345</v>
      </c>
      <c r="E2147" s="28">
        <v>51861</v>
      </c>
      <c r="F2147" s="29"/>
      <c r="G2147" s="29"/>
      <c r="H2147" s="29">
        <v>44329.966608796298</v>
      </c>
      <c r="I2147" s="29">
        <v>44348.660787037035</v>
      </c>
      <c r="J2147" s="29">
        <v>44384.9925</v>
      </c>
      <c r="K2147" s="29">
        <v>44421.129328703704</v>
      </c>
    </row>
    <row r="2148" spans="1:11" x14ac:dyDescent="0.25">
      <c r="A2148">
        <v>51904</v>
      </c>
      <c r="B2148" s="14">
        <v>44404.661999999997</v>
      </c>
      <c r="E2148" s="28">
        <v>51864</v>
      </c>
      <c r="F2148" s="29"/>
      <c r="G2148" s="29"/>
      <c r="H2148" s="29"/>
      <c r="I2148" s="29"/>
      <c r="J2148" s="29">
        <v>44401.325023148151</v>
      </c>
      <c r="K2148" s="29">
        <v>44424.539004629631</v>
      </c>
    </row>
    <row r="2149" spans="1:11" x14ac:dyDescent="0.25">
      <c r="A2149">
        <v>51909</v>
      </c>
      <c r="B2149" s="14">
        <v>44294.448666666663</v>
      </c>
      <c r="E2149" s="28">
        <v>51904</v>
      </c>
      <c r="F2149" s="29"/>
      <c r="G2149" s="29"/>
      <c r="H2149" s="29"/>
      <c r="I2149" s="29"/>
      <c r="J2149" s="29">
        <v>44404.662002314813</v>
      </c>
      <c r="K2149" s="29"/>
    </row>
    <row r="2150" spans="1:11" x14ac:dyDescent="0.25">
      <c r="A2150">
        <v>51959</v>
      </c>
      <c r="B2150" s="14">
        <v>44362.816126234567</v>
      </c>
      <c r="E2150" s="28">
        <v>51909</v>
      </c>
      <c r="F2150" s="29"/>
      <c r="G2150" s="29">
        <v>44294.44866898148</v>
      </c>
      <c r="H2150" s="29">
        <v>44321.913622685184</v>
      </c>
      <c r="I2150" s="29">
        <v>44350.606168981481</v>
      </c>
      <c r="J2150" s="29">
        <v>44394.015555555554</v>
      </c>
      <c r="K2150" s="29"/>
    </row>
    <row r="2151" spans="1:11" x14ac:dyDescent="0.25">
      <c r="A2151">
        <v>51999</v>
      </c>
      <c r="B2151" s="14">
        <v>44304.856983834878</v>
      </c>
      <c r="E2151" s="28">
        <v>51959</v>
      </c>
      <c r="F2151" s="29"/>
      <c r="G2151" s="29"/>
      <c r="H2151" s="29"/>
      <c r="I2151" s="29">
        <v>44362.816122685188</v>
      </c>
      <c r="J2151" s="29">
        <v>44381.948807870373</v>
      </c>
      <c r="K2151" s="29"/>
    </row>
    <row r="2152" spans="1:11" x14ac:dyDescent="0.25">
      <c r="A2152">
        <v>52025</v>
      </c>
      <c r="B2152" s="14">
        <v>44296.406048765435</v>
      </c>
      <c r="E2152" s="28">
        <v>51999</v>
      </c>
      <c r="F2152" s="29"/>
      <c r="G2152" s="29">
        <v>44304.856979166667</v>
      </c>
      <c r="H2152" s="29">
        <v>44317.6175</v>
      </c>
      <c r="I2152" s="29"/>
      <c r="J2152" s="29"/>
      <c r="K2152" s="29"/>
    </row>
    <row r="2153" spans="1:11" x14ac:dyDescent="0.25">
      <c r="A2153">
        <v>52031</v>
      </c>
      <c r="B2153" s="14">
        <v>44323.554333333333</v>
      </c>
      <c r="E2153" s="28">
        <v>52025</v>
      </c>
      <c r="F2153" s="29"/>
      <c r="G2153" s="29">
        <v>44296.406053240738</v>
      </c>
      <c r="H2153" s="29">
        <v>44320.838379629633</v>
      </c>
      <c r="I2153" s="29">
        <v>44359.732002314813</v>
      </c>
      <c r="J2153" s="29">
        <v>44381.686273148145</v>
      </c>
      <c r="K2153" s="29">
        <v>44429.886921296296</v>
      </c>
    </row>
    <row r="2154" spans="1:11" x14ac:dyDescent="0.25">
      <c r="A2154">
        <v>52079</v>
      </c>
      <c r="B2154" s="14">
        <v>44311.647841435188</v>
      </c>
      <c r="E2154" s="28">
        <v>52031</v>
      </c>
      <c r="F2154" s="29"/>
      <c r="G2154" s="29"/>
      <c r="H2154" s="29">
        <v>44323.554328703707</v>
      </c>
      <c r="I2154" s="29">
        <v>44353.658761574072</v>
      </c>
      <c r="J2154" s="29">
        <v>44390.566527777781</v>
      </c>
      <c r="K2154" s="29">
        <v>44409.40148148148</v>
      </c>
    </row>
    <row r="2155" spans="1:11" x14ac:dyDescent="0.25">
      <c r="A2155">
        <v>52081</v>
      </c>
      <c r="B2155" s="14">
        <v>44414.901482214504</v>
      </c>
      <c r="E2155" s="28">
        <v>52079</v>
      </c>
      <c r="F2155" s="29"/>
      <c r="G2155" s="29">
        <v>44311.647835648146</v>
      </c>
      <c r="H2155" s="29">
        <v>44342.740069444444</v>
      </c>
      <c r="I2155" s="29">
        <v>44352.213356481479</v>
      </c>
      <c r="J2155" s="29">
        <v>44387.435532407406</v>
      </c>
      <c r="K2155" s="29">
        <v>44422.017210648148</v>
      </c>
    </row>
    <row r="2156" spans="1:11" x14ac:dyDescent="0.25">
      <c r="A2156">
        <v>52087</v>
      </c>
      <c r="B2156" s="14">
        <v>44344.827048533953</v>
      </c>
      <c r="E2156" s="28">
        <v>52081</v>
      </c>
      <c r="F2156" s="29"/>
      <c r="G2156" s="29"/>
      <c r="H2156" s="29"/>
      <c r="I2156" s="29"/>
      <c r="J2156" s="29"/>
      <c r="K2156" s="29">
        <v>44414.90148148148</v>
      </c>
    </row>
    <row r="2157" spans="1:11" x14ac:dyDescent="0.25">
      <c r="A2157">
        <v>52116</v>
      </c>
      <c r="B2157" s="14">
        <v>44345.606333333337</v>
      </c>
      <c r="E2157" s="28">
        <v>52087</v>
      </c>
      <c r="F2157" s="29"/>
      <c r="G2157" s="29"/>
      <c r="H2157" s="29">
        <v>44344.827048611114</v>
      </c>
      <c r="I2157" s="29">
        <v>44350.653912037036</v>
      </c>
      <c r="J2157" s="29">
        <v>44378.807627314818</v>
      </c>
      <c r="K2157" s="29">
        <v>44410.869120370371</v>
      </c>
    </row>
    <row r="2158" spans="1:11" x14ac:dyDescent="0.25">
      <c r="A2158">
        <v>52162</v>
      </c>
      <c r="B2158" s="14">
        <v>44345.722275077162</v>
      </c>
      <c r="E2158" s="28">
        <v>52116</v>
      </c>
      <c r="F2158" s="29"/>
      <c r="G2158" s="29"/>
      <c r="H2158" s="29">
        <v>44345.60633101852</v>
      </c>
      <c r="I2158" s="29">
        <v>44353.085335648146</v>
      </c>
      <c r="J2158" s="29">
        <v>44392.624374999999</v>
      </c>
      <c r="K2158" s="29"/>
    </row>
    <row r="2159" spans="1:11" x14ac:dyDescent="0.25">
      <c r="A2159">
        <v>52207</v>
      </c>
      <c r="B2159" s="14">
        <v>44347.757469251541</v>
      </c>
      <c r="E2159" s="28">
        <v>52162</v>
      </c>
      <c r="F2159" s="29"/>
      <c r="G2159" s="29"/>
      <c r="H2159" s="29">
        <v>44345.722280092596</v>
      </c>
      <c r="I2159" s="29">
        <v>44365.765960648147</v>
      </c>
      <c r="J2159" s="29">
        <v>44388.87295138889</v>
      </c>
      <c r="K2159" s="29">
        <v>44414.929398148146</v>
      </c>
    </row>
    <row r="2160" spans="1:11" x14ac:dyDescent="0.25">
      <c r="A2160">
        <v>52228</v>
      </c>
      <c r="B2160" s="14">
        <v>44297.708925578707</v>
      </c>
      <c r="E2160" s="28">
        <v>52207</v>
      </c>
      <c r="F2160" s="29"/>
      <c r="G2160" s="29"/>
      <c r="H2160" s="29">
        <v>44347.757465277777</v>
      </c>
      <c r="I2160" s="29">
        <v>44352.560057870367</v>
      </c>
      <c r="J2160" s="29">
        <v>44379.005046296297</v>
      </c>
      <c r="K2160" s="29"/>
    </row>
    <row r="2161" spans="1:11" x14ac:dyDescent="0.25">
      <c r="A2161">
        <v>52292</v>
      </c>
      <c r="B2161" s="14">
        <v>44306.573812307099</v>
      </c>
      <c r="E2161" s="28">
        <v>52228</v>
      </c>
      <c r="F2161" s="29"/>
      <c r="G2161" s="29">
        <v>44297.708923611113</v>
      </c>
      <c r="H2161" s="29"/>
      <c r="I2161" s="29"/>
      <c r="J2161" s="29"/>
      <c r="K2161" s="29"/>
    </row>
    <row r="2162" spans="1:11" x14ac:dyDescent="0.25">
      <c r="A2162">
        <v>52296</v>
      </c>
      <c r="B2162" s="14">
        <v>44340.02769579475</v>
      </c>
      <c r="E2162" s="28">
        <v>52292</v>
      </c>
      <c r="F2162" s="29"/>
      <c r="G2162" s="29">
        <v>44306.573807870373</v>
      </c>
      <c r="H2162" s="29"/>
      <c r="I2162" s="29"/>
      <c r="J2162" s="29"/>
      <c r="K2162" s="29"/>
    </row>
    <row r="2163" spans="1:11" x14ac:dyDescent="0.25">
      <c r="A2163">
        <v>52326</v>
      </c>
      <c r="B2163" s="14">
        <v>44342.776482214504</v>
      </c>
      <c r="E2163" s="28">
        <v>52296</v>
      </c>
      <c r="F2163" s="29"/>
      <c r="G2163" s="29"/>
      <c r="H2163" s="29">
        <v>44340.027696759258</v>
      </c>
      <c r="I2163" s="29">
        <v>44356.941932870373</v>
      </c>
      <c r="J2163" s="29">
        <v>44378.794687499998</v>
      </c>
      <c r="K2163" s="29">
        <v>44409.463576388887</v>
      </c>
    </row>
    <row r="2164" spans="1:11" x14ac:dyDescent="0.25">
      <c r="A2164">
        <v>52327</v>
      </c>
      <c r="B2164" s="14">
        <v>44302.119119753086</v>
      </c>
      <c r="E2164" s="28">
        <v>52326</v>
      </c>
      <c r="F2164" s="29"/>
      <c r="G2164" s="29"/>
      <c r="H2164" s="29">
        <v>44342.77648148148</v>
      </c>
      <c r="I2164" s="29">
        <v>44352.545092592591</v>
      </c>
      <c r="J2164" s="29"/>
      <c r="K2164" s="29"/>
    </row>
    <row r="2165" spans="1:11" x14ac:dyDescent="0.25">
      <c r="A2165">
        <v>52335</v>
      </c>
      <c r="B2165" s="14">
        <v>44352.656336574073</v>
      </c>
      <c r="E2165" s="28">
        <v>52327</v>
      </c>
      <c r="F2165" s="29"/>
      <c r="G2165" s="29">
        <v>44302.119120370371</v>
      </c>
      <c r="H2165" s="29"/>
      <c r="I2165" s="29"/>
      <c r="J2165" s="29"/>
      <c r="K2165" s="29"/>
    </row>
    <row r="2166" spans="1:11" x14ac:dyDescent="0.25">
      <c r="A2166">
        <v>52359</v>
      </c>
      <c r="B2166" s="14">
        <v>44377.69962137346</v>
      </c>
      <c r="E2166" s="28">
        <v>52335</v>
      </c>
      <c r="F2166" s="29"/>
      <c r="G2166" s="29"/>
      <c r="H2166" s="29"/>
      <c r="I2166" s="29">
        <v>44352.656331018516</v>
      </c>
      <c r="J2166" s="29">
        <v>44380.705671296295</v>
      </c>
      <c r="K2166" s="29"/>
    </row>
    <row r="2167" spans="1:11" x14ac:dyDescent="0.25">
      <c r="A2167">
        <v>52364</v>
      </c>
      <c r="B2167" s="14">
        <v>44379.780932021604</v>
      </c>
      <c r="E2167" s="28">
        <v>52359</v>
      </c>
      <c r="F2167" s="29"/>
      <c r="G2167" s="29"/>
      <c r="H2167" s="29"/>
      <c r="I2167" s="29">
        <v>44377.699618055558</v>
      </c>
      <c r="J2167" s="29">
        <v>44379.712569444448</v>
      </c>
      <c r="K2167" s="29">
        <v>44415.528368055559</v>
      </c>
    </row>
    <row r="2168" spans="1:11" x14ac:dyDescent="0.25">
      <c r="A2168">
        <v>52419</v>
      </c>
      <c r="B2168" s="14">
        <v>44310.383000000002</v>
      </c>
      <c r="E2168" s="28">
        <v>52364</v>
      </c>
      <c r="F2168" s="29"/>
      <c r="G2168" s="29"/>
      <c r="H2168" s="29"/>
      <c r="I2168" s="29"/>
      <c r="J2168" s="29">
        <v>44379.7809375</v>
      </c>
      <c r="K2168" s="29">
        <v>44412.743668981479</v>
      </c>
    </row>
    <row r="2169" spans="1:11" x14ac:dyDescent="0.25">
      <c r="A2169">
        <v>52426</v>
      </c>
      <c r="B2169" s="14">
        <v>44346.73333333333</v>
      </c>
      <c r="E2169" s="28">
        <v>52419</v>
      </c>
      <c r="F2169" s="29"/>
      <c r="G2169" s="29">
        <v>44310.382997685185</v>
      </c>
      <c r="H2169" s="29">
        <v>44321.360995370371</v>
      </c>
      <c r="I2169" s="29">
        <v>44351.791446759256</v>
      </c>
      <c r="J2169" s="29"/>
      <c r="K2169" s="29">
        <v>44417.927372685182</v>
      </c>
    </row>
    <row r="2170" spans="1:11" x14ac:dyDescent="0.25">
      <c r="A2170">
        <v>52435</v>
      </c>
      <c r="B2170" s="14">
        <v>44377.8464660108</v>
      </c>
      <c r="E2170" s="28">
        <v>52426</v>
      </c>
      <c r="F2170" s="29"/>
      <c r="G2170" s="29"/>
      <c r="H2170" s="29">
        <v>44346.73333333333</v>
      </c>
      <c r="I2170" s="29">
        <v>44348.77244212963</v>
      </c>
      <c r="J2170" s="29"/>
      <c r="K2170" s="29"/>
    </row>
    <row r="2171" spans="1:11" x14ac:dyDescent="0.25">
      <c r="A2171">
        <v>52446</v>
      </c>
      <c r="B2171" s="14">
        <v>44319.736433641978</v>
      </c>
      <c r="E2171" s="28">
        <v>52435</v>
      </c>
      <c r="F2171" s="29"/>
      <c r="G2171" s="29"/>
      <c r="H2171" s="29"/>
      <c r="I2171" s="29">
        <v>44377.84646990741</v>
      </c>
      <c r="J2171" s="29">
        <v>44398.674942129626</v>
      </c>
      <c r="K2171" s="29">
        <v>44415.542256944442</v>
      </c>
    </row>
    <row r="2172" spans="1:11" x14ac:dyDescent="0.25">
      <c r="A2172">
        <v>52461</v>
      </c>
      <c r="B2172" s="14">
        <v>44308.691935262344</v>
      </c>
      <c r="E2172" s="28">
        <v>52446</v>
      </c>
      <c r="F2172" s="29"/>
      <c r="G2172" s="29"/>
      <c r="H2172" s="29">
        <v>44319.736435185187</v>
      </c>
      <c r="I2172" s="29">
        <v>44351.039027777777</v>
      </c>
      <c r="J2172" s="29"/>
      <c r="K2172" s="29"/>
    </row>
    <row r="2173" spans="1:11" x14ac:dyDescent="0.25">
      <c r="A2173">
        <v>52518</v>
      </c>
      <c r="B2173" s="14">
        <v>44289.56167638889</v>
      </c>
      <c r="E2173" s="28">
        <v>52461</v>
      </c>
      <c r="F2173" s="29"/>
      <c r="G2173" s="29">
        <v>44308.691932870373</v>
      </c>
      <c r="H2173" s="29">
        <v>44318.052523148152</v>
      </c>
      <c r="I2173" s="29">
        <v>44350.520416666666</v>
      </c>
      <c r="J2173" s="29">
        <v>44391.509085648147</v>
      </c>
      <c r="K2173" s="29"/>
    </row>
    <row r="2174" spans="1:11" x14ac:dyDescent="0.25">
      <c r="A2174">
        <v>52566</v>
      </c>
      <c r="B2174" s="14">
        <v>44404.80318121142</v>
      </c>
      <c r="E2174" s="28">
        <v>52518</v>
      </c>
      <c r="F2174" s="29"/>
      <c r="G2174" s="29">
        <v>44289.561678240738</v>
      </c>
      <c r="H2174" s="29">
        <v>44328.655532407407</v>
      </c>
      <c r="I2174" s="29"/>
      <c r="J2174" s="29"/>
      <c r="K2174" s="29"/>
    </row>
    <row r="2175" spans="1:11" x14ac:dyDescent="0.25">
      <c r="A2175">
        <v>52584</v>
      </c>
      <c r="B2175" s="14">
        <v>44296.12393568673</v>
      </c>
      <c r="E2175" s="28">
        <v>52566</v>
      </c>
      <c r="F2175" s="29"/>
      <c r="G2175" s="29"/>
      <c r="H2175" s="29"/>
      <c r="I2175" s="29"/>
      <c r="J2175" s="29">
        <v>44404.803182870368</v>
      </c>
      <c r="K2175" s="29">
        <v>44426.667256944442</v>
      </c>
    </row>
    <row r="2176" spans="1:11" x14ac:dyDescent="0.25">
      <c r="A2176">
        <v>52590</v>
      </c>
      <c r="B2176" s="14">
        <v>44366.552372183643</v>
      </c>
      <c r="E2176" s="28">
        <v>52584</v>
      </c>
      <c r="F2176" s="29"/>
      <c r="G2176" s="29">
        <v>44296.123935185184</v>
      </c>
      <c r="H2176" s="29">
        <v>44320.752210648148</v>
      </c>
      <c r="I2176" s="29"/>
      <c r="J2176" s="29"/>
      <c r="K2176" s="29"/>
    </row>
    <row r="2177" spans="1:11" x14ac:dyDescent="0.25">
      <c r="A2177">
        <v>52601</v>
      </c>
      <c r="B2177" s="14">
        <v>44301.52567314815</v>
      </c>
      <c r="E2177" s="28">
        <v>52590</v>
      </c>
      <c r="F2177" s="29"/>
      <c r="G2177" s="29"/>
      <c r="H2177" s="29"/>
      <c r="I2177" s="29">
        <v>44366.552372685182</v>
      </c>
      <c r="J2177" s="29"/>
      <c r="K2177" s="29"/>
    </row>
    <row r="2178" spans="1:11" x14ac:dyDescent="0.25">
      <c r="A2178">
        <v>52602</v>
      </c>
      <c r="B2178" s="14">
        <v>44305.483601929009</v>
      </c>
      <c r="E2178" s="28">
        <v>52601</v>
      </c>
      <c r="F2178" s="29"/>
      <c r="G2178" s="29">
        <v>44301.525671296295</v>
      </c>
      <c r="H2178" s="29">
        <v>44332.595254629632</v>
      </c>
      <c r="I2178" s="29">
        <v>44348.687488425923</v>
      </c>
      <c r="J2178" s="29"/>
      <c r="K2178" s="29"/>
    </row>
    <row r="2179" spans="1:11" x14ac:dyDescent="0.25">
      <c r="A2179">
        <v>52645</v>
      </c>
      <c r="B2179" s="14">
        <v>44330.665236265435</v>
      </c>
      <c r="E2179" s="28">
        <v>52602</v>
      </c>
      <c r="F2179" s="29"/>
      <c r="G2179" s="29">
        <v>44305.483599537038</v>
      </c>
      <c r="H2179" s="29">
        <v>44321.329884259256</v>
      </c>
      <c r="I2179" s="29">
        <v>44351.689108796294</v>
      </c>
      <c r="J2179" s="29"/>
      <c r="K2179" s="29"/>
    </row>
    <row r="2180" spans="1:11" x14ac:dyDescent="0.25">
      <c r="A2180">
        <v>52655</v>
      </c>
      <c r="B2180" s="14">
        <v>44289.562120447532</v>
      </c>
      <c r="E2180" s="28">
        <v>52645</v>
      </c>
      <c r="F2180" s="29"/>
      <c r="G2180" s="29"/>
      <c r="H2180" s="29">
        <v>44330.665231481478</v>
      </c>
      <c r="I2180" s="29">
        <v>44348.830995370372</v>
      </c>
      <c r="J2180" s="29"/>
      <c r="K2180" s="29"/>
    </row>
    <row r="2181" spans="1:11" x14ac:dyDescent="0.25">
      <c r="A2181">
        <v>52688</v>
      </c>
      <c r="B2181" s="14">
        <v>44299.412404513889</v>
      </c>
      <c r="E2181" s="28">
        <v>52655</v>
      </c>
      <c r="F2181" s="29"/>
      <c r="G2181" s="29">
        <v>44289.562118055554</v>
      </c>
      <c r="H2181" s="29"/>
      <c r="I2181" s="29"/>
      <c r="J2181" s="29"/>
      <c r="K2181" s="29"/>
    </row>
    <row r="2182" spans="1:11" x14ac:dyDescent="0.25">
      <c r="A2182">
        <v>52719</v>
      </c>
      <c r="B2182" s="14">
        <v>44377.831093865738</v>
      </c>
      <c r="E2182" s="28">
        <v>52688</v>
      </c>
      <c r="F2182" s="29"/>
      <c r="G2182" s="29">
        <v>44299.412407407406</v>
      </c>
      <c r="H2182" s="29"/>
      <c r="I2182" s="29"/>
      <c r="J2182" s="29"/>
      <c r="K2182" s="29"/>
    </row>
    <row r="2183" spans="1:11" x14ac:dyDescent="0.25">
      <c r="A2183">
        <v>52725</v>
      </c>
      <c r="B2183" s="14">
        <v>44345.681142631176</v>
      </c>
      <c r="E2183" s="28">
        <v>52719</v>
      </c>
      <c r="F2183" s="29"/>
      <c r="G2183" s="29"/>
      <c r="H2183" s="29"/>
      <c r="I2183" s="29">
        <v>44377.831099537034</v>
      </c>
      <c r="J2183" s="29">
        <v>44380.589988425927</v>
      </c>
      <c r="K2183" s="29">
        <v>44423.439039351855</v>
      </c>
    </row>
    <row r="2184" spans="1:11" x14ac:dyDescent="0.25">
      <c r="A2184">
        <v>52747</v>
      </c>
      <c r="B2184" s="14">
        <v>44377.742906134263</v>
      </c>
      <c r="E2184" s="28">
        <v>52725</v>
      </c>
      <c r="F2184" s="29"/>
      <c r="G2184" s="29"/>
      <c r="H2184" s="29">
        <v>44345.681145833332</v>
      </c>
      <c r="I2184" s="29">
        <v>44352.776076388887</v>
      </c>
      <c r="J2184" s="29"/>
      <c r="K2184" s="29"/>
    </row>
    <row r="2185" spans="1:11" x14ac:dyDescent="0.25">
      <c r="A2185">
        <v>52789</v>
      </c>
      <c r="B2185" s="14">
        <v>44312.536999999997</v>
      </c>
      <c r="E2185" s="28">
        <v>52747</v>
      </c>
      <c r="F2185" s="29"/>
      <c r="G2185" s="29"/>
      <c r="H2185" s="29"/>
      <c r="I2185" s="29">
        <v>44377.742905092593</v>
      </c>
      <c r="J2185" s="29">
        <v>44378.595659722225</v>
      </c>
      <c r="K2185" s="29">
        <v>44422.98238425926</v>
      </c>
    </row>
    <row r="2186" spans="1:11" x14ac:dyDescent="0.25">
      <c r="A2186">
        <v>52891</v>
      </c>
      <c r="B2186" s="14">
        <v>44309.220252430554</v>
      </c>
      <c r="E2186" s="28">
        <v>52789</v>
      </c>
      <c r="F2186" s="29"/>
      <c r="G2186" s="29">
        <v>44312.537002314813</v>
      </c>
      <c r="H2186" s="29">
        <v>44328.650266203702</v>
      </c>
      <c r="I2186" s="29"/>
      <c r="J2186" s="29"/>
      <c r="K2186" s="29"/>
    </row>
    <row r="2187" spans="1:11" x14ac:dyDescent="0.25">
      <c r="A2187">
        <v>52922</v>
      </c>
      <c r="B2187" s="14">
        <v>44313.972275077162</v>
      </c>
      <c r="E2187" s="28">
        <v>52891</v>
      </c>
      <c r="F2187" s="29"/>
      <c r="G2187" s="29">
        <v>44309.220254629632</v>
      </c>
      <c r="H2187" s="29">
        <v>44323.179803240739</v>
      </c>
      <c r="I2187" s="29">
        <v>44354.200833333336</v>
      </c>
      <c r="J2187" s="29">
        <v>44378.236435185187</v>
      </c>
      <c r="K2187" s="29">
        <v>44412.058437500003</v>
      </c>
    </row>
    <row r="2188" spans="1:11" x14ac:dyDescent="0.25">
      <c r="A2188">
        <v>52924</v>
      </c>
      <c r="B2188" s="14">
        <v>44309.832307445984</v>
      </c>
      <c r="E2188" s="28">
        <v>52922</v>
      </c>
      <c r="F2188" s="29"/>
      <c r="G2188" s="29">
        <v>44313.972280092596</v>
      </c>
      <c r="H2188" s="29">
        <v>44324.542037037034</v>
      </c>
      <c r="I2188" s="29">
        <v>44351.807222222225</v>
      </c>
      <c r="J2188" s="29"/>
      <c r="K2188" s="29"/>
    </row>
    <row r="2189" spans="1:11" x14ac:dyDescent="0.25">
      <c r="A2189">
        <v>52939</v>
      </c>
      <c r="B2189" s="14">
        <v>44345.94153074846</v>
      </c>
      <c r="E2189" s="28">
        <v>52924</v>
      </c>
      <c r="F2189" s="29"/>
      <c r="G2189" s="29">
        <v>44309.832303240742</v>
      </c>
      <c r="H2189" s="29">
        <v>44324.919687499998</v>
      </c>
      <c r="I2189" s="29">
        <v>44353.832303240742</v>
      </c>
      <c r="J2189" s="29">
        <v>44379.853344907409</v>
      </c>
      <c r="K2189" s="29">
        <v>44429.833923611113</v>
      </c>
    </row>
    <row r="2190" spans="1:11" x14ac:dyDescent="0.25">
      <c r="A2190">
        <v>52954</v>
      </c>
      <c r="B2190" s="14">
        <v>44309.294999999998</v>
      </c>
      <c r="E2190" s="28">
        <v>52939</v>
      </c>
      <c r="F2190" s="29"/>
      <c r="G2190" s="29"/>
      <c r="H2190" s="29">
        <v>44345.941527777781</v>
      </c>
      <c r="I2190" s="29">
        <v>44353.064502314817</v>
      </c>
      <c r="J2190" s="29">
        <v>44385.996550925927</v>
      </c>
      <c r="K2190" s="29">
        <v>44416.481342592589</v>
      </c>
    </row>
    <row r="2191" spans="1:11" x14ac:dyDescent="0.25">
      <c r="A2191">
        <v>52957</v>
      </c>
      <c r="B2191" s="14">
        <v>44287.759896450618</v>
      </c>
      <c r="E2191" s="28">
        <v>52954</v>
      </c>
      <c r="F2191" s="29"/>
      <c r="G2191" s="29">
        <v>44309.294999999998</v>
      </c>
      <c r="H2191" s="29">
        <v>44324.817337962966</v>
      </c>
      <c r="I2191" s="29">
        <v>44360.540636574071</v>
      </c>
      <c r="J2191" s="29">
        <v>44387.811481481483</v>
      </c>
      <c r="K2191" s="29"/>
    </row>
    <row r="2192" spans="1:11" x14ac:dyDescent="0.25">
      <c r="A2192">
        <v>52983</v>
      </c>
      <c r="B2192" s="14">
        <v>44402.331675154324</v>
      </c>
      <c r="E2192" s="28">
        <v>52957</v>
      </c>
      <c r="F2192" s="29"/>
      <c r="G2192" s="29">
        <v>44287.759895833333</v>
      </c>
      <c r="H2192" s="29">
        <v>44326.829479166663</v>
      </c>
      <c r="I2192" s="29">
        <v>44353.156921296293</v>
      </c>
      <c r="J2192" s="29">
        <v>44378.611666666664</v>
      </c>
      <c r="K2192" s="29">
        <v>44420.818148148152</v>
      </c>
    </row>
    <row r="2193" spans="1:11" x14ac:dyDescent="0.25">
      <c r="A2193">
        <v>53060</v>
      </c>
      <c r="B2193" s="14">
        <v>44316.303666666667</v>
      </c>
      <c r="E2193" s="28">
        <v>52983</v>
      </c>
      <c r="F2193" s="29"/>
      <c r="G2193" s="29"/>
      <c r="H2193" s="29"/>
      <c r="I2193" s="29"/>
      <c r="J2193" s="29">
        <v>44402.331678240742</v>
      </c>
      <c r="K2193" s="29">
        <v>44415.299201388887</v>
      </c>
    </row>
    <row r="2194" spans="1:11" x14ac:dyDescent="0.25">
      <c r="A2194">
        <v>53124</v>
      </c>
      <c r="B2194" s="14">
        <v>44356.750592245371</v>
      </c>
      <c r="E2194" s="28">
        <v>53060</v>
      </c>
      <c r="F2194" s="29"/>
      <c r="G2194" s="29">
        <v>44316.303668981483</v>
      </c>
      <c r="H2194" s="29">
        <v>44325.382465277777</v>
      </c>
      <c r="I2194" s="29">
        <v>44368.837164351855</v>
      </c>
      <c r="J2194" s="29">
        <v>44379.453668981485</v>
      </c>
      <c r="K2194" s="29"/>
    </row>
    <row r="2195" spans="1:11" x14ac:dyDescent="0.25">
      <c r="A2195">
        <v>53130</v>
      </c>
      <c r="B2195" s="14">
        <v>44400.861838194447</v>
      </c>
      <c r="E2195" s="28">
        <v>53124</v>
      </c>
      <c r="F2195" s="29"/>
      <c r="G2195" s="29"/>
      <c r="H2195" s="29"/>
      <c r="I2195" s="29">
        <v>44356.750590277778</v>
      </c>
      <c r="J2195" s="29"/>
      <c r="K2195" s="29"/>
    </row>
    <row r="2196" spans="1:11" x14ac:dyDescent="0.25">
      <c r="A2196">
        <v>53176</v>
      </c>
      <c r="B2196" s="14">
        <v>44321.795495138889</v>
      </c>
      <c r="E2196" s="28">
        <v>53130</v>
      </c>
      <c r="F2196" s="29"/>
      <c r="G2196" s="29"/>
      <c r="H2196" s="29"/>
      <c r="I2196" s="29"/>
      <c r="J2196" s="29">
        <v>44400.861840277779</v>
      </c>
      <c r="K2196" s="29">
        <v>44409.708113425928</v>
      </c>
    </row>
    <row r="2197" spans="1:11" x14ac:dyDescent="0.25">
      <c r="A2197">
        <v>53187</v>
      </c>
      <c r="B2197" s="14">
        <v>44332.369182407405</v>
      </c>
      <c r="E2197" s="28">
        <v>53176</v>
      </c>
      <c r="F2197" s="29"/>
      <c r="G2197" s="29"/>
      <c r="H2197" s="29">
        <v>44321.795497685183</v>
      </c>
      <c r="I2197" s="29">
        <v>44357.54791666667</v>
      </c>
      <c r="J2197" s="29"/>
      <c r="K2197" s="29"/>
    </row>
    <row r="2198" spans="1:11" x14ac:dyDescent="0.25">
      <c r="A2198">
        <v>53195</v>
      </c>
      <c r="B2198" s="14">
        <v>44374.537675115738</v>
      </c>
      <c r="E2198" s="28">
        <v>53187</v>
      </c>
      <c r="F2198" s="29"/>
      <c r="G2198" s="29"/>
      <c r="H2198" s="29">
        <v>44332.36917824074</v>
      </c>
      <c r="I2198" s="29">
        <v>44349.974699074075</v>
      </c>
      <c r="J2198" s="29">
        <v>44378.848483796297</v>
      </c>
      <c r="K2198" s="29">
        <v>44425.812893518516</v>
      </c>
    </row>
    <row r="2199" spans="1:11" x14ac:dyDescent="0.25">
      <c r="A2199">
        <v>53198</v>
      </c>
      <c r="B2199" s="14">
        <v>44318.796304205243</v>
      </c>
      <c r="E2199" s="28">
        <v>53195</v>
      </c>
      <c r="F2199" s="29"/>
      <c r="G2199" s="29"/>
      <c r="H2199" s="29"/>
      <c r="I2199" s="29">
        <v>44374.537673611114</v>
      </c>
      <c r="J2199" s="29">
        <v>44394.393506944441</v>
      </c>
      <c r="K2199" s="29">
        <v>44412.890555555554</v>
      </c>
    </row>
    <row r="2200" spans="1:11" x14ac:dyDescent="0.25">
      <c r="A2200">
        <v>53220</v>
      </c>
      <c r="B2200" s="14">
        <v>44316.928990277775</v>
      </c>
      <c r="E2200" s="28">
        <v>53198</v>
      </c>
      <c r="F2200" s="29"/>
      <c r="G2200" s="29"/>
      <c r="H2200" s="29">
        <v>44318.796307870369</v>
      </c>
      <c r="I2200" s="29">
        <v>44352.363692129627</v>
      </c>
      <c r="J2200" s="29">
        <v>44379.932222222225</v>
      </c>
      <c r="K2200" s="29"/>
    </row>
    <row r="2201" spans="1:11" x14ac:dyDescent="0.25">
      <c r="A2201">
        <v>53223</v>
      </c>
      <c r="B2201" s="14">
        <v>44374.703695794757</v>
      </c>
      <c r="E2201" s="28">
        <v>53220</v>
      </c>
      <c r="F2201" s="29"/>
      <c r="G2201" s="29">
        <v>44316.928993055553</v>
      </c>
      <c r="H2201" s="29">
        <v>44319.869120370371</v>
      </c>
      <c r="I2201" s="29">
        <v>44359.336157407408</v>
      </c>
      <c r="J2201" s="29">
        <v>44404.760706018518</v>
      </c>
      <c r="K2201" s="29">
        <v>44416.470995370371</v>
      </c>
    </row>
    <row r="2202" spans="1:11" x14ac:dyDescent="0.25">
      <c r="A2202">
        <v>53258</v>
      </c>
      <c r="B2202" s="14">
        <v>44396.469847878085</v>
      </c>
      <c r="E2202" s="28">
        <v>53223</v>
      </c>
      <c r="F2202" s="29"/>
      <c r="G2202" s="29"/>
      <c r="H2202" s="29"/>
      <c r="I2202" s="29">
        <v>44374.703692129631</v>
      </c>
      <c r="J2202" s="29">
        <v>44379.788622685184</v>
      </c>
      <c r="K2202" s="29"/>
    </row>
    <row r="2203" spans="1:11" x14ac:dyDescent="0.25">
      <c r="A2203">
        <v>53264</v>
      </c>
      <c r="B2203" s="14">
        <v>44302.570576041668</v>
      </c>
      <c r="E2203" s="28">
        <v>53258</v>
      </c>
      <c r="F2203" s="29"/>
      <c r="G2203" s="29"/>
      <c r="H2203" s="29"/>
      <c r="I2203" s="29"/>
      <c r="J2203" s="29">
        <v>44396.469849537039</v>
      </c>
      <c r="K2203" s="29"/>
    </row>
    <row r="2204" spans="1:11" x14ac:dyDescent="0.25">
      <c r="A2204">
        <v>53306</v>
      </c>
      <c r="B2204" s="14">
        <v>44305.49735597994</v>
      </c>
      <c r="E2204" s="28">
        <v>53264</v>
      </c>
      <c r="F2204" s="29"/>
      <c r="G2204" s="29">
        <v>44302.5705787037</v>
      </c>
      <c r="H2204" s="29">
        <v>44319.831099537034</v>
      </c>
      <c r="I2204" s="29">
        <v>44359.573807870373</v>
      </c>
      <c r="J2204" s="29">
        <v>44381.721064814818</v>
      </c>
      <c r="K2204" s="29"/>
    </row>
    <row r="2205" spans="1:11" x14ac:dyDescent="0.25">
      <c r="A2205">
        <v>53307</v>
      </c>
      <c r="B2205" s="14">
        <v>44340.412404513889</v>
      </c>
      <c r="E2205" s="28">
        <v>53306</v>
      </c>
      <c r="F2205" s="29"/>
      <c r="G2205" s="29">
        <v>44305.497361111113</v>
      </c>
      <c r="H2205" s="29">
        <v>44317.764351851853</v>
      </c>
      <c r="I2205" s="29">
        <v>44351.895416666666</v>
      </c>
      <c r="J2205" s="29"/>
      <c r="K2205" s="29"/>
    </row>
    <row r="2206" spans="1:11" x14ac:dyDescent="0.25">
      <c r="A2206">
        <v>53334</v>
      </c>
      <c r="B2206" s="14">
        <v>44310.710928665125</v>
      </c>
      <c r="E2206" s="28">
        <v>53307</v>
      </c>
      <c r="F2206" s="29"/>
      <c r="G2206" s="29"/>
      <c r="H2206" s="29">
        <v>44340.412407407406</v>
      </c>
      <c r="I2206" s="29">
        <v>44352.464189814818</v>
      </c>
      <c r="J2206" s="29">
        <v>44379.554803240739</v>
      </c>
      <c r="K2206" s="29"/>
    </row>
    <row r="2207" spans="1:11" x14ac:dyDescent="0.25">
      <c r="A2207">
        <v>53341</v>
      </c>
      <c r="B2207" s="14">
        <v>44309.974702276231</v>
      </c>
      <c r="E2207" s="28">
        <v>53334</v>
      </c>
      <c r="F2207" s="29"/>
      <c r="G2207" s="29">
        <v>44310.710925925923</v>
      </c>
      <c r="H2207" s="29">
        <v>44317.515960648147</v>
      </c>
      <c r="I2207" s="29">
        <v>44354.770011574074</v>
      </c>
      <c r="J2207" s="29">
        <v>44386.752210648148</v>
      </c>
      <c r="K2207" s="29">
        <v>44411.771631944444</v>
      </c>
    </row>
    <row r="2208" spans="1:11" x14ac:dyDescent="0.25">
      <c r="A2208">
        <v>53350</v>
      </c>
      <c r="B2208" s="14">
        <v>44395.833925578707</v>
      </c>
      <c r="E2208" s="28">
        <v>53341</v>
      </c>
      <c r="F2208" s="29"/>
      <c r="G2208" s="29">
        <v>44309.974699074075</v>
      </c>
      <c r="H2208" s="29">
        <v>44330.706099537034</v>
      </c>
      <c r="I2208" s="29">
        <v>44358.558842592596</v>
      </c>
      <c r="J2208" s="29">
        <v>44385.774050925924</v>
      </c>
      <c r="K2208" s="29">
        <v>44415.730034722219</v>
      </c>
    </row>
    <row r="2209" spans="1:11" x14ac:dyDescent="0.25">
      <c r="A2209">
        <v>53357</v>
      </c>
      <c r="B2209" s="14">
        <v>44376.725511342593</v>
      </c>
      <c r="E2209" s="28">
        <v>53350</v>
      </c>
      <c r="F2209" s="29"/>
      <c r="G2209" s="29"/>
      <c r="H2209" s="29"/>
      <c r="I2209" s="29"/>
      <c r="J2209" s="29">
        <v>44395.833923611113</v>
      </c>
      <c r="K2209" s="29">
        <v>44410.380335648151</v>
      </c>
    </row>
    <row r="2210" spans="1:11" x14ac:dyDescent="0.25">
      <c r="A2210">
        <v>53379</v>
      </c>
      <c r="B2210" s="14">
        <v>44344.43233333333</v>
      </c>
      <c r="E2210" s="28">
        <v>53357</v>
      </c>
      <c r="F2210" s="29"/>
      <c r="G2210" s="29"/>
      <c r="H2210" s="29"/>
      <c r="I2210" s="29">
        <v>44376.72550925926</v>
      </c>
      <c r="J2210" s="29">
        <v>44391.652696759258</v>
      </c>
      <c r="K2210" s="29">
        <v>44411.631655092591</v>
      </c>
    </row>
    <row r="2211" spans="1:11" x14ac:dyDescent="0.25">
      <c r="A2211">
        <v>53384</v>
      </c>
      <c r="B2211" s="14">
        <v>44392.419281558643</v>
      </c>
      <c r="E2211" s="28">
        <v>53379</v>
      </c>
      <c r="F2211" s="29"/>
      <c r="G2211" s="29"/>
      <c r="H2211" s="29">
        <v>44344.432337962964</v>
      </c>
      <c r="I2211" s="29">
        <v>44352.790231481478</v>
      </c>
      <c r="J2211" s="29">
        <v>44387.451828703706</v>
      </c>
      <c r="K2211" s="29">
        <v>44415.660787037035</v>
      </c>
    </row>
    <row r="2212" spans="1:11" x14ac:dyDescent="0.25">
      <c r="A2212">
        <v>53385</v>
      </c>
      <c r="B2212" s="14">
        <v>44294.09</v>
      </c>
      <c r="E2212" s="28">
        <v>53384</v>
      </c>
      <c r="F2212" s="29"/>
      <c r="G2212" s="29"/>
      <c r="H2212" s="29"/>
      <c r="I2212" s="29"/>
      <c r="J2212" s="29">
        <v>44392.419282407405</v>
      </c>
      <c r="K2212" s="29"/>
    </row>
    <row r="2213" spans="1:11" x14ac:dyDescent="0.25">
      <c r="A2213">
        <v>53396</v>
      </c>
      <c r="B2213" s="14">
        <v>44325.801967631174</v>
      </c>
      <c r="E2213" s="28">
        <v>53385</v>
      </c>
      <c r="F2213" s="29"/>
      <c r="G2213" s="29">
        <v>44294.09</v>
      </c>
      <c r="H2213" s="29">
        <v>44318.608657407407</v>
      </c>
      <c r="I2213" s="29">
        <v>44348.964583333334</v>
      </c>
      <c r="J2213" s="29"/>
      <c r="K2213" s="29"/>
    </row>
    <row r="2214" spans="1:11" x14ac:dyDescent="0.25">
      <c r="A2214">
        <v>53414</v>
      </c>
      <c r="B2214" s="14">
        <v>44372.612242708332</v>
      </c>
      <c r="E2214" s="28">
        <v>53396</v>
      </c>
      <c r="F2214" s="29"/>
      <c r="G2214" s="29"/>
      <c r="H2214" s="29">
        <v>44325.80196759259</v>
      </c>
      <c r="I2214" s="29">
        <v>44357.520671296297</v>
      </c>
      <c r="J2214" s="29"/>
      <c r="K2214" s="29"/>
    </row>
    <row r="2215" spans="1:11" x14ac:dyDescent="0.25">
      <c r="A2215">
        <v>53465</v>
      </c>
      <c r="B2215" s="14">
        <v>44305.339993518515</v>
      </c>
      <c r="E2215" s="28">
        <v>53414</v>
      </c>
      <c r="F2215" s="29"/>
      <c r="G2215" s="29"/>
      <c r="H2215" s="29"/>
      <c r="I2215" s="29">
        <v>44372.612245370372</v>
      </c>
      <c r="J2215" s="29">
        <v>44395.915925925925</v>
      </c>
      <c r="K2215" s="29">
        <v>44430.089363425926</v>
      </c>
    </row>
    <row r="2216" spans="1:11" x14ac:dyDescent="0.25">
      <c r="A2216">
        <v>53474</v>
      </c>
      <c r="B2216" s="14">
        <v>44317.534977353396</v>
      </c>
      <c r="E2216" s="28">
        <v>53465</v>
      </c>
      <c r="F2216" s="29"/>
      <c r="G2216" s="29">
        <v>44305.339988425927</v>
      </c>
      <c r="H2216" s="29">
        <v>44347.40148148148</v>
      </c>
      <c r="I2216" s="29">
        <v>44349.458113425928</v>
      </c>
      <c r="J2216" s="29"/>
      <c r="K2216" s="29"/>
    </row>
    <row r="2217" spans="1:11" x14ac:dyDescent="0.25">
      <c r="A2217">
        <v>53489</v>
      </c>
      <c r="B2217" s="14">
        <v>44373.967825231484</v>
      </c>
      <c r="E2217" s="28">
        <v>53474</v>
      </c>
      <c r="F2217" s="29"/>
      <c r="G2217" s="29"/>
      <c r="H2217" s="29">
        <v>44317.53497685185</v>
      </c>
      <c r="I2217" s="29">
        <v>44348.826238425929</v>
      </c>
      <c r="J2217" s="29"/>
      <c r="K2217" s="29"/>
    </row>
    <row r="2218" spans="1:11" x14ac:dyDescent="0.25">
      <c r="A2218">
        <v>53533</v>
      </c>
      <c r="B2218" s="14">
        <v>44342.610220061732</v>
      </c>
      <c r="E2218" s="28">
        <v>53489</v>
      </c>
      <c r="F2218" s="29"/>
      <c r="G2218" s="29"/>
      <c r="H2218" s="29"/>
      <c r="I2218" s="29">
        <v>44373.967824074076</v>
      </c>
      <c r="J2218" s="29">
        <v>44378.637731481482</v>
      </c>
      <c r="K2218" s="29">
        <v>44422.741284722222</v>
      </c>
    </row>
    <row r="2219" spans="1:11" x14ac:dyDescent="0.25">
      <c r="A2219">
        <v>53540</v>
      </c>
      <c r="B2219" s="14">
        <v>44346.845252430554</v>
      </c>
      <c r="E2219" s="28">
        <v>53533</v>
      </c>
      <c r="F2219" s="29"/>
      <c r="G2219" s="29"/>
      <c r="H2219" s="29">
        <v>44342.610219907408</v>
      </c>
      <c r="I2219" s="29">
        <v>44348.63449074074</v>
      </c>
      <c r="J2219" s="29"/>
      <c r="K2219" s="29"/>
    </row>
    <row r="2220" spans="1:11" x14ac:dyDescent="0.25">
      <c r="A2220">
        <v>53551</v>
      </c>
      <c r="B2220" s="14">
        <v>44393.835543711422</v>
      </c>
      <c r="E2220" s="28">
        <v>53540</v>
      </c>
      <c r="F2220" s="29"/>
      <c r="G2220" s="29"/>
      <c r="H2220" s="29">
        <v>44346.845254629632</v>
      </c>
      <c r="I2220" s="29">
        <v>44355.751400462963</v>
      </c>
      <c r="J2220" s="29"/>
      <c r="K2220" s="29"/>
    </row>
    <row r="2221" spans="1:11" x14ac:dyDescent="0.25">
      <c r="A2221">
        <v>53569</v>
      </c>
      <c r="B2221" s="14">
        <v>44367.564622955244</v>
      </c>
      <c r="E2221" s="28">
        <v>53551</v>
      </c>
      <c r="F2221" s="29"/>
      <c r="G2221" s="29"/>
      <c r="H2221" s="29"/>
      <c r="I2221" s="29"/>
      <c r="J2221" s="29">
        <v>44393.835543981484</v>
      </c>
      <c r="K2221" s="29">
        <v>44410.753020833334</v>
      </c>
    </row>
    <row r="2222" spans="1:11" x14ac:dyDescent="0.25">
      <c r="A2222">
        <v>53643</v>
      </c>
      <c r="B2222" s="14">
        <v>44311.63732361111</v>
      </c>
      <c r="E2222" s="28">
        <v>53569</v>
      </c>
      <c r="F2222" s="29"/>
      <c r="G2222" s="29"/>
      <c r="H2222" s="29"/>
      <c r="I2222" s="29">
        <v>44367.564618055556</v>
      </c>
      <c r="J2222" s="29">
        <v>44383.116689814815</v>
      </c>
      <c r="K2222" s="29"/>
    </row>
    <row r="2223" spans="1:11" x14ac:dyDescent="0.25">
      <c r="A2223">
        <v>53668</v>
      </c>
      <c r="B2223" s="14">
        <v>44392.008278317902</v>
      </c>
      <c r="E2223" s="28">
        <v>53643</v>
      </c>
      <c r="F2223" s="29"/>
      <c r="G2223" s="29">
        <v>44311.637326388889</v>
      </c>
      <c r="H2223" s="29">
        <v>44317.469039351854</v>
      </c>
      <c r="I2223" s="29">
        <v>44351.821331018517</v>
      </c>
      <c r="J2223" s="29">
        <v>44387.459328703706</v>
      </c>
      <c r="K2223" s="29">
        <v>44420.582303240742</v>
      </c>
    </row>
    <row r="2224" spans="1:11" x14ac:dyDescent="0.25">
      <c r="A2224">
        <v>53678</v>
      </c>
      <c r="B2224" s="14">
        <v>44327.913618132719</v>
      </c>
      <c r="E2224" s="28">
        <v>53668</v>
      </c>
      <c r="F2224" s="29"/>
      <c r="G2224" s="29"/>
      <c r="H2224" s="29"/>
      <c r="I2224" s="29"/>
      <c r="J2224" s="29">
        <v>44392.008275462962</v>
      </c>
      <c r="K2224" s="29">
        <v>44418.126400462963</v>
      </c>
    </row>
    <row r="2225" spans="1:11" x14ac:dyDescent="0.25">
      <c r="A2225">
        <v>53693</v>
      </c>
      <c r="B2225" s="14">
        <v>44310.867501620371</v>
      </c>
      <c r="E2225" s="28">
        <v>53678</v>
      </c>
      <c r="F2225" s="29"/>
      <c r="G2225" s="29"/>
      <c r="H2225" s="29">
        <v>44327.913622685184</v>
      </c>
      <c r="I2225" s="29">
        <v>44369.727534722224</v>
      </c>
      <c r="J2225" s="29">
        <v>44380.861388888887</v>
      </c>
      <c r="K2225" s="29"/>
    </row>
    <row r="2226" spans="1:11" x14ac:dyDescent="0.25">
      <c r="A2226">
        <v>53695</v>
      </c>
      <c r="B2226" s="14">
        <v>44301.424944984567</v>
      </c>
      <c r="E2226" s="28">
        <v>53693</v>
      </c>
      <c r="F2226" s="29"/>
      <c r="G2226" s="29">
        <v>44310.8675</v>
      </c>
      <c r="H2226" s="29">
        <v>44323.852939814817</v>
      </c>
      <c r="I2226" s="29">
        <v>44352.959733796299</v>
      </c>
      <c r="J2226" s="29">
        <v>44381.762326388889</v>
      </c>
      <c r="K2226" s="29"/>
    </row>
    <row r="2227" spans="1:11" x14ac:dyDescent="0.25">
      <c r="A2227">
        <v>53700</v>
      </c>
      <c r="B2227" s="14">
        <v>44290.496142399694</v>
      </c>
      <c r="E2227" s="28">
        <v>53695</v>
      </c>
      <c r="F2227" s="29"/>
      <c r="G2227" s="29">
        <v>44301.424942129626</v>
      </c>
      <c r="H2227" s="29">
        <v>44318.598078703704</v>
      </c>
      <c r="I2227" s="29">
        <v>44360.410381944443</v>
      </c>
      <c r="J2227" s="29">
        <v>44378.59646990741</v>
      </c>
      <c r="K2227" s="29">
        <v>44413.274004629631</v>
      </c>
    </row>
    <row r="2228" spans="1:11" x14ac:dyDescent="0.25">
      <c r="A2228">
        <v>53713</v>
      </c>
      <c r="B2228" s="14">
        <v>44372.768796103395</v>
      </c>
      <c r="E2228" s="28">
        <v>53700</v>
      </c>
      <c r="F2228" s="29"/>
      <c r="G2228" s="29">
        <v>44290.496145833335</v>
      </c>
      <c r="H2228" s="29"/>
      <c r="I2228" s="29"/>
      <c r="J2228" s="29"/>
      <c r="K2228" s="29"/>
    </row>
    <row r="2229" spans="1:11" x14ac:dyDescent="0.25">
      <c r="A2229">
        <v>53722</v>
      </c>
      <c r="B2229" s="14">
        <v>44346.354350424386</v>
      </c>
      <c r="E2229" s="28">
        <v>53713</v>
      </c>
      <c r="F2229" s="29"/>
      <c r="G2229" s="29"/>
      <c r="H2229" s="29"/>
      <c r="I2229" s="29">
        <v>44372.768796296295</v>
      </c>
      <c r="J2229" s="29">
        <v>44390.791446759256</v>
      </c>
      <c r="K2229" s="29"/>
    </row>
    <row r="2230" spans="1:11" x14ac:dyDescent="0.25">
      <c r="A2230">
        <v>53735</v>
      </c>
      <c r="B2230" s="14">
        <v>44321.646627854941</v>
      </c>
      <c r="E2230" s="28">
        <v>53722</v>
      </c>
      <c r="F2230" s="29"/>
      <c r="G2230" s="29"/>
      <c r="H2230" s="29">
        <v>44346.354351851849</v>
      </c>
      <c r="I2230" s="29">
        <v>44351.563703703701</v>
      </c>
      <c r="J2230" s="29">
        <v>44380.581493055557</v>
      </c>
      <c r="K2230" s="29">
        <v>44411.654317129629</v>
      </c>
    </row>
    <row r="2231" spans="1:11" x14ac:dyDescent="0.25">
      <c r="A2231">
        <v>53748</v>
      </c>
      <c r="B2231" s="14">
        <v>44380.77567314815</v>
      </c>
      <c r="E2231" s="28">
        <v>53735</v>
      </c>
      <c r="F2231" s="29"/>
      <c r="G2231" s="29"/>
      <c r="H2231" s="29">
        <v>44321.646631944444</v>
      </c>
      <c r="I2231" s="29"/>
      <c r="J2231" s="29"/>
      <c r="K2231" s="29"/>
    </row>
    <row r="2232" spans="1:11" x14ac:dyDescent="0.25">
      <c r="A2232">
        <v>53775</v>
      </c>
      <c r="B2232" s="14">
        <v>44373.649459567903</v>
      </c>
      <c r="E2232" s="28">
        <v>53748</v>
      </c>
      <c r="F2232" s="29"/>
      <c r="G2232" s="29"/>
      <c r="H2232" s="29"/>
      <c r="I2232" s="29"/>
      <c r="J2232" s="29">
        <v>44380.775671296295</v>
      </c>
      <c r="K2232" s="29">
        <v>44423.778912037036</v>
      </c>
    </row>
    <row r="2233" spans="1:11" x14ac:dyDescent="0.25">
      <c r="A2233">
        <v>53879</v>
      </c>
      <c r="B2233" s="14">
        <v>44304.828180787037</v>
      </c>
      <c r="E2233" s="28">
        <v>53775</v>
      </c>
      <c r="F2233" s="29"/>
      <c r="G2233" s="29"/>
      <c r="H2233" s="29"/>
      <c r="I2233" s="29">
        <v>44373.649456018517</v>
      </c>
      <c r="J2233" s="29">
        <v>44378.604155092595</v>
      </c>
      <c r="K2233" s="29">
        <v>44411.60900462963</v>
      </c>
    </row>
    <row r="2234" spans="1:11" x14ac:dyDescent="0.25">
      <c r="A2234">
        <v>53900</v>
      </c>
      <c r="B2234" s="14">
        <v>44292.616692554009</v>
      </c>
      <c r="E2234" s="28">
        <v>53879</v>
      </c>
      <c r="F2234" s="29"/>
      <c r="G2234" s="29">
        <v>44304.828182870369</v>
      </c>
      <c r="H2234" s="29">
        <v>44341.904328703706</v>
      </c>
      <c r="I2234" s="29">
        <v>44350.880856481483</v>
      </c>
      <c r="J2234" s="29">
        <v>44396.777291666665</v>
      </c>
      <c r="K2234" s="29">
        <v>44409.930995370371</v>
      </c>
    </row>
    <row r="2235" spans="1:11" x14ac:dyDescent="0.25">
      <c r="A2235">
        <v>53946</v>
      </c>
      <c r="B2235" s="14">
        <v>44311.398388618829</v>
      </c>
      <c r="E2235" s="28">
        <v>53900</v>
      </c>
      <c r="F2235" s="29"/>
      <c r="G2235" s="29">
        <v>44292.616689814815</v>
      </c>
      <c r="H2235" s="29">
        <v>44337.5</v>
      </c>
      <c r="I2235" s="29"/>
      <c r="J2235" s="29"/>
      <c r="K2235" s="29"/>
    </row>
    <row r="2236" spans="1:11" x14ac:dyDescent="0.25">
      <c r="A2236">
        <v>53995</v>
      </c>
      <c r="B2236" s="14">
        <v>44393.449000000001</v>
      </c>
      <c r="E2236" s="28">
        <v>53946</v>
      </c>
      <c r="F2236" s="29"/>
      <c r="G2236" s="29">
        <v>44311.3983912037</v>
      </c>
      <c r="H2236" s="29">
        <v>44317.372418981482</v>
      </c>
      <c r="I2236" s="29">
        <v>44353.731979166667</v>
      </c>
      <c r="J2236" s="29">
        <v>44385.832303240742</v>
      </c>
      <c r="K2236" s="29">
        <v>44415.670497685183</v>
      </c>
    </row>
    <row r="2237" spans="1:11" x14ac:dyDescent="0.25">
      <c r="A2237">
        <v>54032</v>
      </c>
      <c r="B2237" s="14">
        <v>44397.837161805553</v>
      </c>
      <c r="E2237" s="28">
        <v>53995</v>
      </c>
      <c r="F2237" s="29"/>
      <c r="G2237" s="29"/>
      <c r="H2237" s="29"/>
      <c r="I2237" s="29"/>
      <c r="J2237" s="29">
        <v>44393.449004629627</v>
      </c>
      <c r="K2237" s="29"/>
    </row>
    <row r="2238" spans="1:11" x14ac:dyDescent="0.25">
      <c r="A2238">
        <v>54064</v>
      </c>
      <c r="B2238" s="14">
        <v>44303.480770216047</v>
      </c>
      <c r="E2238" s="28">
        <v>54032</v>
      </c>
      <c r="F2238" s="29"/>
      <c r="G2238" s="29"/>
      <c r="H2238" s="29"/>
      <c r="I2238" s="29"/>
      <c r="J2238" s="29">
        <v>44397.837164351855</v>
      </c>
      <c r="K2238" s="29">
        <v>44410.623564814814</v>
      </c>
    </row>
    <row r="2239" spans="1:11" x14ac:dyDescent="0.25">
      <c r="A2239">
        <v>54071</v>
      </c>
      <c r="B2239" s="14">
        <v>44365.556012924382</v>
      </c>
      <c r="E2239" s="28">
        <v>54064</v>
      </c>
      <c r="F2239" s="29"/>
      <c r="G2239" s="29">
        <v>44303.480775462966</v>
      </c>
      <c r="H2239" s="29">
        <v>44319.703333333331</v>
      </c>
      <c r="I2239" s="29">
        <v>44356.525335648148</v>
      </c>
      <c r="J2239" s="29"/>
      <c r="K2239" s="29"/>
    </row>
    <row r="2240" spans="1:11" x14ac:dyDescent="0.25">
      <c r="A2240">
        <v>54074</v>
      </c>
      <c r="B2240" s="14">
        <v>44353.232673109567</v>
      </c>
      <c r="E2240" s="28">
        <v>54071</v>
      </c>
      <c r="F2240" s="29"/>
      <c r="G2240" s="29"/>
      <c r="H2240" s="29"/>
      <c r="I2240" s="29">
        <v>44365.556018518517</v>
      </c>
      <c r="J2240" s="29"/>
      <c r="K2240" s="29"/>
    </row>
    <row r="2241" spans="1:11" x14ac:dyDescent="0.25">
      <c r="A2241">
        <v>54080</v>
      </c>
      <c r="B2241" s="14">
        <v>44338.882469251541</v>
      </c>
      <c r="E2241" s="28">
        <v>54074</v>
      </c>
      <c r="F2241" s="29"/>
      <c r="G2241" s="29"/>
      <c r="H2241" s="29"/>
      <c r="I2241" s="29">
        <v>44353.232673611114</v>
      </c>
      <c r="J2241" s="29"/>
      <c r="K2241" s="29"/>
    </row>
    <row r="2242" spans="1:11" x14ac:dyDescent="0.25">
      <c r="A2242">
        <v>54101</v>
      </c>
      <c r="B2242" s="14">
        <v>44376.834330092592</v>
      </c>
      <c r="E2242" s="28">
        <v>54080</v>
      </c>
      <c r="F2242" s="29"/>
      <c r="G2242" s="29"/>
      <c r="H2242" s="29">
        <v>44338.882465277777</v>
      </c>
      <c r="I2242" s="29">
        <v>44358.830694444441</v>
      </c>
      <c r="J2242" s="29">
        <v>44379.84039351852</v>
      </c>
      <c r="K2242" s="29">
        <v>44414.105775462966</v>
      </c>
    </row>
    <row r="2243" spans="1:11" x14ac:dyDescent="0.25">
      <c r="A2243">
        <v>54110</v>
      </c>
      <c r="B2243" s="14">
        <v>44306.722679591046</v>
      </c>
      <c r="E2243" s="28">
        <v>54101</v>
      </c>
      <c r="F2243" s="29"/>
      <c r="G2243" s="29"/>
      <c r="H2243" s="29"/>
      <c r="I2243" s="29">
        <v>44376.834328703706</v>
      </c>
      <c r="J2243" s="29">
        <v>44380.251655092594</v>
      </c>
      <c r="K2243" s="29"/>
    </row>
    <row r="2244" spans="1:11" x14ac:dyDescent="0.25">
      <c r="A2244">
        <v>54146</v>
      </c>
      <c r="B2244" s="14">
        <v>44314.659168287035</v>
      </c>
      <c r="E2244" s="28">
        <v>54110</v>
      </c>
      <c r="F2244" s="29"/>
      <c r="G2244" s="29">
        <v>44306.722685185188</v>
      </c>
      <c r="H2244" s="29">
        <v>44324.876886574071</v>
      </c>
      <c r="I2244" s="29">
        <v>44361.714583333334</v>
      </c>
      <c r="J2244" s="29">
        <v>44379.907141203701</v>
      </c>
      <c r="K2244" s="29">
        <v>44417.944363425922</v>
      </c>
    </row>
    <row r="2245" spans="1:11" x14ac:dyDescent="0.25">
      <c r="A2245">
        <v>54260</v>
      </c>
      <c r="B2245" s="14">
        <v>44316.291666666664</v>
      </c>
      <c r="E2245" s="28">
        <v>54146</v>
      </c>
      <c r="F2245" s="29"/>
      <c r="G2245" s="29">
        <v>44314.659166666665</v>
      </c>
      <c r="H2245" s="29">
        <v>44318.748159722221</v>
      </c>
      <c r="I2245" s="29">
        <v>44348.542662037034</v>
      </c>
      <c r="J2245" s="29">
        <v>44387.680046296293</v>
      </c>
      <c r="K2245" s="29">
        <v>44410.887326388889</v>
      </c>
    </row>
    <row r="2246" spans="1:11" x14ac:dyDescent="0.25">
      <c r="A2246">
        <v>54270</v>
      </c>
      <c r="B2246" s="14">
        <v>44340.639750810187</v>
      </c>
      <c r="E2246" s="28">
        <v>54260</v>
      </c>
      <c r="F2246" s="29"/>
      <c r="G2246" s="29">
        <v>44316.291666666664</v>
      </c>
      <c r="H2246" s="29">
        <v>44317.748159722221</v>
      </c>
      <c r="I2246" s="29">
        <v>44358.882465277777</v>
      </c>
      <c r="J2246" s="29"/>
      <c r="K2246" s="29"/>
    </row>
    <row r="2247" spans="1:11" x14ac:dyDescent="0.25">
      <c r="A2247">
        <v>54285</v>
      </c>
      <c r="B2247" s="14">
        <v>44348.201999999997</v>
      </c>
      <c r="E2247" s="28">
        <v>54270</v>
      </c>
      <c r="F2247" s="29"/>
      <c r="G2247" s="29"/>
      <c r="H2247" s="29">
        <v>44340.639745370368</v>
      </c>
      <c r="I2247" s="29">
        <v>44352.598344907405</v>
      </c>
      <c r="J2247" s="29">
        <v>44379.964988425927</v>
      </c>
      <c r="K2247" s="29">
        <v>44422.756249999999</v>
      </c>
    </row>
    <row r="2248" spans="1:11" x14ac:dyDescent="0.25">
      <c r="A2248">
        <v>54316</v>
      </c>
      <c r="B2248" s="14">
        <v>44402.820980594137</v>
      </c>
      <c r="E2248" s="28">
        <v>54285</v>
      </c>
      <c r="F2248" s="29"/>
      <c r="G2248" s="29"/>
      <c r="H2248" s="29"/>
      <c r="I2248" s="29">
        <v>44348.202002314814</v>
      </c>
      <c r="J2248" s="29"/>
      <c r="K2248" s="29"/>
    </row>
    <row r="2249" spans="1:11" x14ac:dyDescent="0.25">
      <c r="A2249">
        <v>54326</v>
      </c>
      <c r="B2249" s="14">
        <v>44305.106983834878</v>
      </c>
      <c r="E2249" s="28">
        <v>54316</v>
      </c>
      <c r="F2249" s="29"/>
      <c r="G2249" s="29"/>
      <c r="H2249" s="29"/>
      <c r="I2249" s="29"/>
      <c r="J2249" s="29">
        <v>44402.820983796293</v>
      </c>
      <c r="K2249" s="29"/>
    </row>
    <row r="2250" spans="1:11" x14ac:dyDescent="0.25">
      <c r="A2250">
        <v>54339</v>
      </c>
      <c r="B2250" s="14">
        <v>44302.653909375003</v>
      </c>
      <c r="E2250" s="28">
        <v>54326</v>
      </c>
      <c r="F2250" s="29"/>
      <c r="G2250" s="29">
        <v>44305.106979166667</v>
      </c>
      <c r="H2250" s="29">
        <v>44330.087569444448</v>
      </c>
      <c r="I2250" s="29"/>
      <c r="J2250" s="29"/>
      <c r="K2250" s="29"/>
    </row>
    <row r="2251" spans="1:11" x14ac:dyDescent="0.25">
      <c r="A2251">
        <v>54360</v>
      </c>
      <c r="B2251" s="14">
        <v>44373.860220061732</v>
      </c>
      <c r="E2251" s="28">
        <v>54339</v>
      </c>
      <c r="F2251" s="29"/>
      <c r="G2251" s="29">
        <v>44302.653912037036</v>
      </c>
      <c r="H2251" s="29"/>
      <c r="I2251" s="29"/>
      <c r="J2251" s="29"/>
      <c r="K2251" s="29"/>
    </row>
    <row r="2252" spans="1:11" x14ac:dyDescent="0.25">
      <c r="A2252">
        <v>54377</v>
      </c>
      <c r="B2252" s="14">
        <v>44318.723893209877</v>
      </c>
      <c r="E2252" s="28">
        <v>54360</v>
      </c>
      <c r="F2252" s="29"/>
      <c r="G2252" s="29"/>
      <c r="H2252" s="29"/>
      <c r="I2252" s="29">
        <v>44373.860219907408</v>
      </c>
      <c r="J2252" s="29">
        <v>44389.556018518517</v>
      </c>
      <c r="K2252" s="29">
        <v>44409.818148148152</v>
      </c>
    </row>
    <row r="2253" spans="1:11" x14ac:dyDescent="0.25">
      <c r="A2253">
        <v>54398</v>
      </c>
      <c r="B2253" s="14">
        <v>44330.639750810187</v>
      </c>
      <c r="E2253" s="28">
        <v>54377</v>
      </c>
      <c r="F2253" s="29"/>
      <c r="G2253" s="29"/>
      <c r="H2253" s="29">
        <v>44318.72388888889</v>
      </c>
      <c r="I2253" s="29"/>
      <c r="J2253" s="29"/>
      <c r="K2253" s="29"/>
    </row>
    <row r="2254" spans="1:11" x14ac:dyDescent="0.25">
      <c r="A2254">
        <v>54442</v>
      </c>
      <c r="B2254" s="14">
        <v>44344.565317168213</v>
      </c>
      <c r="E2254" s="28">
        <v>54398</v>
      </c>
      <c r="F2254" s="29"/>
      <c r="G2254" s="29"/>
      <c r="H2254" s="29">
        <v>44330.639745370368</v>
      </c>
      <c r="I2254" s="29"/>
      <c r="J2254" s="29"/>
      <c r="K2254" s="29"/>
    </row>
    <row r="2255" spans="1:11" x14ac:dyDescent="0.25">
      <c r="A2255">
        <v>54467</v>
      </c>
      <c r="B2255" s="14">
        <v>44303.456038078701</v>
      </c>
      <c r="E2255" s="28">
        <v>54442</v>
      </c>
      <c r="F2255" s="29"/>
      <c r="G2255" s="29"/>
      <c r="H2255" s="29">
        <v>44344.565312500003</v>
      </c>
      <c r="I2255" s="29">
        <v>44351.4925</v>
      </c>
      <c r="J2255" s="29">
        <v>44383.969849537039</v>
      </c>
      <c r="K2255" s="29">
        <v>44414.494120370371</v>
      </c>
    </row>
    <row r="2256" spans="1:11" x14ac:dyDescent="0.25">
      <c r="A2256">
        <v>54469</v>
      </c>
      <c r="B2256" s="14">
        <v>44377.817339814814</v>
      </c>
      <c r="E2256" s="28">
        <v>54467</v>
      </c>
      <c r="F2256" s="29"/>
      <c r="G2256" s="29">
        <v>44303.456041666665</v>
      </c>
      <c r="H2256" s="29"/>
      <c r="I2256" s="29"/>
      <c r="J2256" s="29"/>
      <c r="K2256" s="29"/>
    </row>
    <row r="2257" spans="1:11" x14ac:dyDescent="0.25">
      <c r="A2257">
        <v>54492</v>
      </c>
      <c r="B2257" s="14">
        <v>44375.441333333336</v>
      </c>
      <c r="E2257" s="28">
        <v>54469</v>
      </c>
      <c r="F2257" s="29"/>
      <c r="G2257" s="29"/>
      <c r="H2257" s="29"/>
      <c r="I2257" s="29">
        <v>44377.817337962966</v>
      </c>
      <c r="J2257" s="29">
        <v>44383.802777777775</v>
      </c>
      <c r="K2257" s="29">
        <v>44415.844849537039</v>
      </c>
    </row>
    <row r="2258" spans="1:11" x14ac:dyDescent="0.25">
      <c r="A2258">
        <v>54615</v>
      </c>
      <c r="B2258" s="14">
        <v>44377.398000000001</v>
      </c>
      <c r="E2258" s="28">
        <v>54492</v>
      </c>
      <c r="F2258" s="29"/>
      <c r="G2258" s="29"/>
      <c r="H2258" s="29"/>
      <c r="I2258" s="29">
        <v>44375.441331018519</v>
      </c>
      <c r="J2258" s="29">
        <v>44388.788622685184</v>
      </c>
      <c r="K2258" s="29">
        <v>44416.606157407405</v>
      </c>
    </row>
    <row r="2259" spans="1:11" x14ac:dyDescent="0.25">
      <c r="A2259">
        <v>54625</v>
      </c>
      <c r="B2259" s="14">
        <v>44344.016368942903</v>
      </c>
      <c r="E2259" s="28">
        <v>54615</v>
      </c>
      <c r="F2259" s="29"/>
      <c r="G2259" s="29"/>
      <c r="H2259" s="29"/>
      <c r="I2259" s="29">
        <v>44377.397997685184</v>
      </c>
      <c r="J2259" s="29">
        <v>44387.413622685184</v>
      </c>
      <c r="K2259" s="29">
        <v>44409.400671296295</v>
      </c>
    </row>
    <row r="2260" spans="1:11" x14ac:dyDescent="0.25">
      <c r="A2260">
        <v>54631</v>
      </c>
      <c r="B2260" s="14">
        <v>44322.905527507719</v>
      </c>
      <c r="E2260" s="28">
        <v>54625</v>
      </c>
      <c r="F2260" s="29"/>
      <c r="G2260" s="29"/>
      <c r="H2260" s="29">
        <v>44344.016365740739</v>
      </c>
      <c r="I2260" s="29">
        <v>44351.802777777775</v>
      </c>
      <c r="J2260" s="29">
        <v>44382.005046296297</v>
      </c>
      <c r="K2260" s="29">
        <v>44410.781736111108</v>
      </c>
    </row>
    <row r="2261" spans="1:11" x14ac:dyDescent="0.25">
      <c r="A2261">
        <v>54670</v>
      </c>
      <c r="B2261" s="14">
        <v>44313.875592245371</v>
      </c>
      <c r="E2261" s="28">
        <v>54631</v>
      </c>
      <c r="F2261" s="29"/>
      <c r="G2261" s="29"/>
      <c r="H2261" s="29">
        <v>44322.905532407407</v>
      </c>
      <c r="I2261" s="29">
        <v>44349.593668981484</v>
      </c>
      <c r="J2261" s="29"/>
      <c r="K2261" s="29"/>
    </row>
    <row r="2262" spans="1:11" x14ac:dyDescent="0.25">
      <c r="A2262">
        <v>54729</v>
      </c>
      <c r="B2262" s="14">
        <v>44365.811271836421</v>
      </c>
      <c r="E2262" s="28">
        <v>54670</v>
      </c>
      <c r="F2262" s="29"/>
      <c r="G2262" s="29">
        <v>44313.875590277778</v>
      </c>
      <c r="H2262" s="29">
        <v>44320.009895833333</v>
      </c>
      <c r="I2262" s="29">
        <v>44361.074618055558</v>
      </c>
      <c r="J2262" s="29"/>
      <c r="K2262" s="29"/>
    </row>
    <row r="2263" spans="1:11" x14ac:dyDescent="0.25">
      <c r="A2263">
        <v>54775</v>
      </c>
      <c r="B2263" s="14">
        <v>44372.500592245371</v>
      </c>
      <c r="E2263" s="28">
        <v>54729</v>
      </c>
      <c r="F2263" s="29"/>
      <c r="G2263" s="29"/>
      <c r="H2263" s="29"/>
      <c r="I2263" s="29">
        <v>44365.811273148145</v>
      </c>
      <c r="J2263" s="29">
        <v>44380.80641203704</v>
      </c>
      <c r="K2263" s="29">
        <v>44412.733599537038</v>
      </c>
    </row>
    <row r="2264" spans="1:11" x14ac:dyDescent="0.25">
      <c r="A2264">
        <v>54798</v>
      </c>
      <c r="B2264" s="14">
        <v>44346.919686072528</v>
      </c>
      <c r="E2264" s="28">
        <v>54775</v>
      </c>
      <c r="F2264" s="29"/>
      <c r="G2264" s="29"/>
      <c r="H2264" s="29"/>
      <c r="I2264" s="29">
        <v>44372.500590277778</v>
      </c>
      <c r="J2264" s="29">
        <v>44378.777291666665</v>
      </c>
      <c r="K2264" s="29">
        <v>44427.668877314813</v>
      </c>
    </row>
    <row r="2265" spans="1:11" x14ac:dyDescent="0.25">
      <c r="A2265">
        <v>54801</v>
      </c>
      <c r="B2265" s="14">
        <v>44306.639750810187</v>
      </c>
      <c r="E2265" s="28">
        <v>54798</v>
      </c>
      <c r="F2265" s="29"/>
      <c r="G2265" s="29"/>
      <c r="H2265" s="29">
        <v>44346.919687499998</v>
      </c>
      <c r="I2265" s="29">
        <v>44360.122199074074</v>
      </c>
      <c r="J2265" s="29">
        <v>44378.843634259261</v>
      </c>
      <c r="K2265" s="29">
        <v>44423.761064814818</v>
      </c>
    </row>
    <row r="2266" spans="1:11" x14ac:dyDescent="0.25">
      <c r="A2266">
        <v>54818</v>
      </c>
      <c r="B2266" s="14">
        <v>44286.002210378087</v>
      </c>
      <c r="E2266" s="28">
        <v>54801</v>
      </c>
      <c r="F2266" s="29"/>
      <c r="G2266" s="29">
        <v>44306.639745370368</v>
      </c>
      <c r="H2266" s="29">
        <v>44322.722280092596</v>
      </c>
      <c r="I2266" s="29"/>
      <c r="J2266" s="29"/>
      <c r="K2266" s="29"/>
    </row>
    <row r="2267" spans="1:11" x14ac:dyDescent="0.25">
      <c r="A2267">
        <v>54833</v>
      </c>
      <c r="B2267" s="14">
        <v>44310.705284799384</v>
      </c>
      <c r="E2267" s="28">
        <v>54818</v>
      </c>
      <c r="F2267" s="29">
        <v>44286.002210648148</v>
      </c>
      <c r="G2267" s="29">
        <v>44292.803182870368</v>
      </c>
      <c r="H2267" s="29"/>
      <c r="I2267" s="29"/>
      <c r="J2267" s="29"/>
      <c r="K2267" s="29"/>
    </row>
    <row r="2268" spans="1:11" x14ac:dyDescent="0.25">
      <c r="A2268">
        <v>54840</v>
      </c>
      <c r="B2268" s="14">
        <v>44378.426158564813</v>
      </c>
      <c r="E2268" s="28">
        <v>54833</v>
      </c>
      <c r="F2268" s="29"/>
      <c r="G2268" s="29">
        <v>44310.705289351848</v>
      </c>
      <c r="H2268" s="29">
        <v>44318.799432870372</v>
      </c>
      <c r="I2268" s="29">
        <v>44349.566122685188</v>
      </c>
      <c r="J2268" s="29">
        <v>44378.77648148148</v>
      </c>
      <c r="K2268" s="29">
        <v>44409.795706018522</v>
      </c>
    </row>
    <row r="2269" spans="1:11" x14ac:dyDescent="0.25">
      <c r="A2269">
        <v>54887</v>
      </c>
      <c r="B2269" s="14">
        <v>44324.818148881175</v>
      </c>
      <c r="E2269" s="28">
        <v>54840</v>
      </c>
      <c r="F2269" s="29"/>
      <c r="G2269" s="29"/>
      <c r="H2269" s="29"/>
      <c r="I2269" s="29"/>
      <c r="J2269" s="29">
        <v>44378.426157407404</v>
      </c>
      <c r="K2269" s="29">
        <v>44412.557222222225</v>
      </c>
    </row>
    <row r="2270" spans="1:11" x14ac:dyDescent="0.25">
      <c r="A2270">
        <v>54909</v>
      </c>
      <c r="B2270" s="14">
        <v>44345.371666666666</v>
      </c>
      <c r="E2270" s="28">
        <v>54887</v>
      </c>
      <c r="F2270" s="29"/>
      <c r="G2270" s="29"/>
      <c r="H2270" s="29">
        <v>44324.818148148152</v>
      </c>
      <c r="I2270" s="29"/>
      <c r="J2270" s="29"/>
      <c r="K2270" s="29"/>
    </row>
    <row r="2271" spans="1:11" x14ac:dyDescent="0.25">
      <c r="A2271">
        <v>54940</v>
      </c>
      <c r="B2271" s="14">
        <v>44308.974297723762</v>
      </c>
      <c r="E2271" s="28">
        <v>54909</v>
      </c>
      <c r="F2271" s="29"/>
      <c r="G2271" s="29"/>
      <c r="H2271" s="29">
        <v>44345.371666666666</v>
      </c>
      <c r="I2271" s="29">
        <v>44363.657951388886</v>
      </c>
      <c r="J2271" s="29">
        <v>44378.871550925927</v>
      </c>
      <c r="K2271" s="29"/>
    </row>
    <row r="2272" spans="1:11" x14ac:dyDescent="0.25">
      <c r="A2272">
        <v>54944</v>
      </c>
      <c r="B2272" s="14">
        <v>44286.651886728396</v>
      </c>
      <c r="E2272" s="28">
        <v>54940</v>
      </c>
      <c r="F2272" s="29"/>
      <c r="G2272" s="29">
        <v>44308.974293981482</v>
      </c>
      <c r="H2272" s="29"/>
      <c r="I2272" s="29"/>
      <c r="J2272" s="29"/>
      <c r="K2272" s="29"/>
    </row>
    <row r="2273" spans="1:11" x14ac:dyDescent="0.25">
      <c r="A2273">
        <v>54955</v>
      </c>
      <c r="B2273" s="14">
        <v>44402.724702276231</v>
      </c>
      <c r="E2273" s="28">
        <v>54944</v>
      </c>
      <c r="F2273" s="29">
        <v>44286.651886574073</v>
      </c>
      <c r="G2273" s="29">
        <v>44310.91777777778</v>
      </c>
      <c r="H2273" s="29"/>
      <c r="I2273" s="29"/>
      <c r="J2273" s="29"/>
      <c r="K2273" s="29"/>
    </row>
    <row r="2274" spans="1:11" x14ac:dyDescent="0.25">
      <c r="A2274">
        <v>55037</v>
      </c>
      <c r="B2274" s="14">
        <v>44354.966207137346</v>
      </c>
      <c r="E2274" s="28">
        <v>54955</v>
      </c>
      <c r="F2274" s="29"/>
      <c r="G2274" s="29"/>
      <c r="H2274" s="29"/>
      <c r="I2274" s="29"/>
      <c r="J2274" s="29">
        <v>44402.724699074075</v>
      </c>
      <c r="K2274" s="29">
        <v>44421.980370370373</v>
      </c>
    </row>
    <row r="2275" spans="1:11" x14ac:dyDescent="0.25">
      <c r="A2275">
        <v>55052</v>
      </c>
      <c r="B2275" s="14">
        <v>44343.744119753086</v>
      </c>
      <c r="E2275" s="28">
        <v>55037</v>
      </c>
      <c r="F2275" s="29"/>
      <c r="G2275" s="29"/>
      <c r="H2275" s="29"/>
      <c r="I2275" s="29">
        <v>44354.966203703705</v>
      </c>
      <c r="J2275" s="29"/>
      <c r="K2275" s="29">
        <v>44411.91443287037</v>
      </c>
    </row>
    <row r="2276" spans="1:11" x14ac:dyDescent="0.25">
      <c r="A2276">
        <v>55076</v>
      </c>
      <c r="B2276" s="14">
        <v>44316.851320408954</v>
      </c>
      <c r="E2276" s="28">
        <v>55052</v>
      </c>
      <c r="F2276" s="29"/>
      <c r="G2276" s="29"/>
      <c r="H2276" s="29">
        <v>44343.744120370371</v>
      </c>
      <c r="I2276" s="29">
        <v>44356.515960648147</v>
      </c>
      <c r="J2276" s="29">
        <v>44378.585543981484</v>
      </c>
      <c r="K2276" s="29">
        <v>44409.787812499999</v>
      </c>
    </row>
    <row r="2277" spans="1:11" x14ac:dyDescent="0.25">
      <c r="A2277">
        <v>55130</v>
      </c>
      <c r="B2277" s="14">
        <v>44324.507064737656</v>
      </c>
      <c r="E2277" s="28">
        <v>55076</v>
      </c>
      <c r="F2277" s="29"/>
      <c r="G2277" s="29">
        <v>44316.851319444446</v>
      </c>
      <c r="H2277" s="29">
        <v>44317.763761574075</v>
      </c>
      <c r="I2277" s="29">
        <v>44356.06490740741</v>
      </c>
      <c r="J2277" s="29">
        <v>44379.72996527778</v>
      </c>
      <c r="K2277" s="29"/>
    </row>
    <row r="2278" spans="1:11" x14ac:dyDescent="0.25">
      <c r="A2278">
        <v>55186</v>
      </c>
      <c r="B2278" s="14">
        <v>44300.010705516972</v>
      </c>
      <c r="E2278" s="28">
        <v>55130</v>
      </c>
      <c r="F2278" s="29"/>
      <c r="G2278" s="29"/>
      <c r="H2278" s="29">
        <v>44324.507060185184</v>
      </c>
      <c r="I2278" s="29">
        <v>44363.363055555557</v>
      </c>
      <c r="J2278" s="29"/>
      <c r="K2278" s="29"/>
    </row>
    <row r="2279" spans="1:11" x14ac:dyDescent="0.25">
      <c r="A2279">
        <v>55208</v>
      </c>
      <c r="B2279" s="14">
        <v>44309.795090624997</v>
      </c>
      <c r="E2279" s="28">
        <v>55186</v>
      </c>
      <c r="F2279" s="29"/>
      <c r="G2279" s="29">
        <v>44300.010706018518</v>
      </c>
      <c r="H2279" s="29">
        <v>44318.607997685183</v>
      </c>
      <c r="I2279" s="29"/>
      <c r="J2279" s="29"/>
      <c r="K2279" s="29"/>
    </row>
    <row r="2280" spans="1:11" x14ac:dyDescent="0.25">
      <c r="A2280">
        <v>55212</v>
      </c>
      <c r="B2280" s="14">
        <v>44347.697598688268</v>
      </c>
      <c r="E2280" s="28">
        <v>55208</v>
      </c>
      <c r="F2280" s="29"/>
      <c r="G2280" s="29">
        <v>44309.795092592591</v>
      </c>
      <c r="H2280" s="29">
        <v>44337.482789351852</v>
      </c>
      <c r="I2280" s="29"/>
      <c r="J2280" s="29"/>
      <c r="K2280" s="29"/>
    </row>
    <row r="2281" spans="1:11" x14ac:dyDescent="0.25">
      <c r="A2281">
        <v>55213</v>
      </c>
      <c r="B2281" s="14">
        <v>44347.672113271605</v>
      </c>
      <c r="E2281" s="28">
        <v>55212</v>
      </c>
      <c r="F2281" s="29"/>
      <c r="G2281" s="29"/>
      <c r="H2281" s="29">
        <v>44347.697604166664</v>
      </c>
      <c r="I2281" s="29">
        <v>44348.739664351851</v>
      </c>
      <c r="J2281" s="29">
        <v>44381.928993055553</v>
      </c>
      <c r="K2281" s="29">
        <v>44409.953263888892</v>
      </c>
    </row>
    <row r="2282" spans="1:11" x14ac:dyDescent="0.25">
      <c r="A2282">
        <v>55247</v>
      </c>
      <c r="B2282" s="14">
        <v>44342.710948225307</v>
      </c>
      <c r="E2282" s="28">
        <v>55213</v>
      </c>
      <c r="F2282" s="29"/>
      <c r="G2282" s="29"/>
      <c r="H2282" s="29">
        <v>44347.672118055554</v>
      </c>
      <c r="I2282" s="29">
        <v>44355.565312500003</v>
      </c>
      <c r="J2282" s="29">
        <v>44380.811273148145</v>
      </c>
      <c r="K2282" s="29">
        <v>44409.511331018519</v>
      </c>
    </row>
    <row r="2283" spans="1:11" x14ac:dyDescent="0.25">
      <c r="A2283">
        <v>55264</v>
      </c>
      <c r="B2283" s="14">
        <v>44374.605365702162</v>
      </c>
      <c r="E2283" s="28">
        <v>55247</v>
      </c>
      <c r="F2283" s="29"/>
      <c r="G2283" s="29"/>
      <c r="H2283" s="29">
        <v>44342.710949074077</v>
      </c>
      <c r="I2283" s="29">
        <v>44354.783761574072</v>
      </c>
      <c r="J2283" s="29">
        <v>44399.783761574072</v>
      </c>
      <c r="K2283" s="29"/>
    </row>
    <row r="2284" spans="1:11" x14ac:dyDescent="0.25">
      <c r="A2284">
        <v>55283</v>
      </c>
      <c r="B2284" s="14">
        <v>44320.920899691358</v>
      </c>
      <c r="E2284" s="28">
        <v>55264</v>
      </c>
      <c r="F2284" s="29"/>
      <c r="G2284" s="29"/>
      <c r="H2284" s="29"/>
      <c r="I2284" s="29">
        <v>44374.605370370373</v>
      </c>
      <c r="J2284" s="29">
        <v>44394.281446759262</v>
      </c>
      <c r="K2284" s="29">
        <v>44409.294999999998</v>
      </c>
    </row>
    <row r="2285" spans="1:11" x14ac:dyDescent="0.25">
      <c r="A2285">
        <v>55292</v>
      </c>
      <c r="B2285" s="14">
        <v>44307.819333333333</v>
      </c>
      <c r="E2285" s="28">
        <v>55283</v>
      </c>
      <c r="F2285" s="29"/>
      <c r="G2285" s="29"/>
      <c r="H2285" s="29">
        <v>44320.920902777776</v>
      </c>
      <c r="I2285" s="29">
        <v>44349.839988425927</v>
      </c>
      <c r="J2285" s="29">
        <v>44385.810868055552</v>
      </c>
      <c r="K2285" s="29"/>
    </row>
    <row r="2286" spans="1:11" x14ac:dyDescent="0.25">
      <c r="A2286">
        <v>55305</v>
      </c>
      <c r="B2286" s="14">
        <v>44379.819766975306</v>
      </c>
      <c r="E2286" s="28">
        <v>55292</v>
      </c>
      <c r="F2286" s="29"/>
      <c r="G2286" s="29">
        <v>44307.819328703707</v>
      </c>
      <c r="H2286" s="29"/>
      <c r="I2286" s="29"/>
      <c r="J2286" s="29"/>
      <c r="K2286" s="29"/>
    </row>
    <row r="2287" spans="1:11" x14ac:dyDescent="0.25">
      <c r="A2287">
        <v>55326</v>
      </c>
      <c r="B2287" s="14">
        <v>44355.746546913579</v>
      </c>
      <c r="E2287" s="28">
        <v>55305</v>
      </c>
      <c r="F2287" s="29"/>
      <c r="G2287" s="29"/>
      <c r="H2287" s="29"/>
      <c r="I2287" s="29"/>
      <c r="J2287" s="29">
        <v>44379.819768518515</v>
      </c>
      <c r="K2287" s="29">
        <v>44417.586759259262</v>
      </c>
    </row>
    <row r="2288" spans="1:11" x14ac:dyDescent="0.25">
      <c r="A2288">
        <v>55329</v>
      </c>
      <c r="B2288" s="14">
        <v>44293.919000000002</v>
      </c>
      <c r="E2288" s="28">
        <v>55326</v>
      </c>
      <c r="F2288" s="29"/>
      <c r="G2288" s="29"/>
      <c r="H2288" s="29"/>
      <c r="I2288" s="29">
        <v>44355.746550925927</v>
      </c>
      <c r="J2288" s="29"/>
      <c r="K2288" s="29"/>
    </row>
    <row r="2289" spans="1:11" x14ac:dyDescent="0.25">
      <c r="A2289">
        <v>55339</v>
      </c>
      <c r="B2289" s="14">
        <v>44306.040666666668</v>
      </c>
      <c r="E2289" s="28">
        <v>55329</v>
      </c>
      <c r="F2289" s="29"/>
      <c r="G2289" s="29">
        <v>44293.919004629628</v>
      </c>
      <c r="H2289" s="29">
        <v>44325.439502314817</v>
      </c>
      <c r="I2289" s="29"/>
      <c r="J2289" s="29"/>
      <c r="K2289" s="29"/>
    </row>
    <row r="2290" spans="1:11" x14ac:dyDescent="0.25">
      <c r="A2290">
        <v>55365</v>
      </c>
      <c r="B2290" s="14">
        <v>44342.761919097225</v>
      </c>
      <c r="E2290" s="28">
        <v>55339</v>
      </c>
      <c r="F2290" s="29"/>
      <c r="G2290" s="29">
        <v>44306.040671296294</v>
      </c>
      <c r="H2290" s="29"/>
      <c r="I2290" s="29"/>
      <c r="J2290" s="29"/>
      <c r="K2290" s="29"/>
    </row>
    <row r="2291" spans="1:11" x14ac:dyDescent="0.25">
      <c r="A2291">
        <v>55376</v>
      </c>
      <c r="B2291" s="14">
        <v>44318.804394830244</v>
      </c>
      <c r="E2291" s="28">
        <v>55365</v>
      </c>
      <c r="F2291" s="29"/>
      <c r="G2291" s="29"/>
      <c r="H2291" s="29">
        <v>44342.761921296296</v>
      </c>
      <c r="I2291" s="29">
        <v>44351.592013888891</v>
      </c>
      <c r="J2291" s="29"/>
      <c r="K2291" s="29"/>
    </row>
    <row r="2292" spans="1:11" x14ac:dyDescent="0.25">
      <c r="A2292">
        <v>55407</v>
      </c>
      <c r="B2292" s="14">
        <v>44309.956902932099</v>
      </c>
      <c r="E2292" s="28">
        <v>55376</v>
      </c>
      <c r="F2292" s="29"/>
      <c r="G2292" s="29"/>
      <c r="H2292" s="29">
        <v>44318.804398148146</v>
      </c>
      <c r="I2292" s="29"/>
      <c r="J2292" s="29"/>
      <c r="K2292" s="29"/>
    </row>
    <row r="2293" spans="1:11" x14ac:dyDescent="0.25">
      <c r="A2293">
        <v>55453</v>
      </c>
      <c r="B2293" s="14">
        <v>44315.381666666668</v>
      </c>
      <c r="E2293" s="28">
        <v>55407</v>
      </c>
      <c r="F2293" s="29"/>
      <c r="G2293" s="29">
        <v>44309.95689814815</v>
      </c>
      <c r="H2293" s="29">
        <v>44318.876979166664</v>
      </c>
      <c r="I2293" s="29">
        <v>44350.652696759258</v>
      </c>
      <c r="J2293" s="29">
        <v>44408.868159722224</v>
      </c>
      <c r="K2293" s="29">
        <v>44411.566932870373</v>
      </c>
    </row>
    <row r="2294" spans="1:11" x14ac:dyDescent="0.25">
      <c r="A2294">
        <v>55493</v>
      </c>
      <c r="B2294" s="14">
        <v>44308.536999999997</v>
      </c>
      <c r="E2294" s="28">
        <v>55453</v>
      </c>
      <c r="F2294" s="29"/>
      <c r="G2294" s="29">
        <v>44315.381666666668</v>
      </c>
      <c r="H2294" s="29">
        <v>44325.429803240739</v>
      </c>
      <c r="I2294" s="29">
        <v>44366.442662037036</v>
      </c>
      <c r="J2294" s="29"/>
      <c r="K2294" s="29"/>
    </row>
    <row r="2295" spans="1:11" x14ac:dyDescent="0.25">
      <c r="A2295">
        <v>55495</v>
      </c>
      <c r="B2295" s="14">
        <v>44286.570980594137</v>
      </c>
      <c r="E2295" s="28">
        <v>55493</v>
      </c>
      <c r="F2295" s="29"/>
      <c r="G2295" s="29">
        <v>44308.537002314813</v>
      </c>
      <c r="H2295" s="29">
        <v>44317.580694444441</v>
      </c>
      <c r="I2295" s="29">
        <v>44351.598483796297</v>
      </c>
      <c r="J2295" s="29"/>
      <c r="K2295" s="29"/>
    </row>
    <row r="2296" spans="1:11" x14ac:dyDescent="0.25">
      <c r="A2296">
        <v>55497</v>
      </c>
      <c r="B2296" s="14">
        <v>44377.851320408954</v>
      </c>
      <c r="E2296" s="28">
        <v>55495</v>
      </c>
      <c r="F2296" s="29">
        <v>44286.570983796293</v>
      </c>
      <c r="G2296" s="29">
        <v>44291.786192129628</v>
      </c>
      <c r="H2296" s="29">
        <v>44317.671006944445</v>
      </c>
      <c r="I2296" s="29">
        <v>44349.519201388888</v>
      </c>
      <c r="J2296" s="29">
        <v>44382.533761574072</v>
      </c>
      <c r="K2296" s="29">
        <v>44410.372997685183</v>
      </c>
    </row>
    <row r="2297" spans="1:11" x14ac:dyDescent="0.25">
      <c r="A2297">
        <v>55538</v>
      </c>
      <c r="B2297" s="14">
        <v>44302.607333333333</v>
      </c>
      <c r="E2297" s="28">
        <v>55497</v>
      </c>
      <c r="F2297" s="29"/>
      <c r="G2297" s="29"/>
      <c r="H2297" s="29"/>
      <c r="I2297" s="29">
        <v>44377.851319444446</v>
      </c>
      <c r="J2297" s="29">
        <v>44381.629004629627</v>
      </c>
      <c r="K2297" s="29">
        <v>44410.676562499997</v>
      </c>
    </row>
    <row r="2298" spans="1:11" x14ac:dyDescent="0.25">
      <c r="A2298">
        <v>55581</v>
      </c>
      <c r="B2298" s="14">
        <v>44312.664022646604</v>
      </c>
      <c r="E2298" s="28">
        <v>55538</v>
      </c>
      <c r="F2298" s="29"/>
      <c r="G2298" s="29">
        <v>44302.60733796296</v>
      </c>
      <c r="H2298" s="29">
        <v>44330.686678240738</v>
      </c>
      <c r="I2298" s="29">
        <v>44363.714189814818</v>
      </c>
      <c r="J2298" s="29">
        <v>44382.545902777776</v>
      </c>
      <c r="K2298" s="29">
        <v>44413.680208333331</v>
      </c>
    </row>
    <row r="2299" spans="1:11" x14ac:dyDescent="0.25">
      <c r="A2299">
        <v>55629</v>
      </c>
      <c r="B2299" s="14">
        <v>44343.57664402006</v>
      </c>
      <c r="E2299" s="28">
        <v>55581</v>
      </c>
      <c r="F2299" s="29"/>
      <c r="G2299" s="29">
        <v>44312.664027777777</v>
      </c>
      <c r="H2299" s="29">
        <v>44318.851724537039</v>
      </c>
      <c r="I2299" s="29">
        <v>44355.903506944444</v>
      </c>
      <c r="J2299" s="29"/>
      <c r="K2299" s="29"/>
    </row>
    <row r="2300" spans="1:11" x14ac:dyDescent="0.25">
      <c r="A2300">
        <v>55640</v>
      </c>
      <c r="B2300" s="14">
        <v>44343.888941743826</v>
      </c>
      <c r="E2300" s="28">
        <v>55629</v>
      </c>
      <c r="F2300" s="29"/>
      <c r="G2300" s="29"/>
      <c r="H2300" s="29">
        <v>44343.576643518521</v>
      </c>
      <c r="I2300" s="29">
        <v>44357.833923611113</v>
      </c>
      <c r="J2300" s="29">
        <v>44393.986030092594</v>
      </c>
      <c r="K2300" s="29">
        <v>44413.063703703701</v>
      </c>
    </row>
    <row r="2301" spans="1:11" x14ac:dyDescent="0.25">
      <c r="A2301">
        <v>55663</v>
      </c>
      <c r="B2301" s="14">
        <v>44306.751401311725</v>
      </c>
      <c r="E2301" s="28">
        <v>55640</v>
      </c>
      <c r="F2301" s="29"/>
      <c r="G2301" s="29"/>
      <c r="H2301" s="29">
        <v>44343.88894675926</v>
      </c>
      <c r="I2301" s="29">
        <v>44351.461759259262</v>
      </c>
      <c r="J2301" s="29">
        <v>44405.252337962964</v>
      </c>
      <c r="K2301" s="29">
        <v>44409.613865740743</v>
      </c>
    </row>
    <row r="2302" spans="1:11" x14ac:dyDescent="0.25">
      <c r="A2302">
        <v>55671</v>
      </c>
      <c r="B2302" s="14">
        <v>44303.514346257718</v>
      </c>
      <c r="E2302" s="28">
        <v>55663</v>
      </c>
      <c r="F2302" s="29"/>
      <c r="G2302" s="29">
        <v>44306.751400462963</v>
      </c>
      <c r="H2302" s="29">
        <v>44320.830694444441</v>
      </c>
      <c r="I2302" s="29">
        <v>44351.75949074074</v>
      </c>
      <c r="J2302" s="29"/>
      <c r="K2302" s="29"/>
    </row>
    <row r="2303" spans="1:11" x14ac:dyDescent="0.25">
      <c r="A2303">
        <v>55695</v>
      </c>
      <c r="B2303" s="14">
        <v>44305.562080902775</v>
      </c>
      <c r="E2303" s="28">
        <v>55671</v>
      </c>
      <c r="F2303" s="29"/>
      <c r="G2303" s="29">
        <v>44303.514351851853</v>
      </c>
      <c r="H2303" s="29">
        <v>44317.874421296299</v>
      </c>
      <c r="I2303" s="29">
        <v>44350.367002314815</v>
      </c>
      <c r="J2303" s="29">
        <v>44381.585543981484</v>
      </c>
      <c r="K2303" s="29">
        <v>44409.26</v>
      </c>
    </row>
    <row r="2304" spans="1:11" x14ac:dyDescent="0.25">
      <c r="A2304">
        <v>55770</v>
      </c>
      <c r="B2304" s="14">
        <v>44388.740074421294</v>
      </c>
      <c r="E2304" s="28">
        <v>55695</v>
      </c>
      <c r="F2304" s="29"/>
      <c r="G2304" s="29">
        <v>44305.562083333331</v>
      </c>
      <c r="H2304" s="29"/>
      <c r="I2304" s="29"/>
      <c r="J2304" s="29"/>
      <c r="K2304" s="29"/>
    </row>
    <row r="2305" spans="1:11" x14ac:dyDescent="0.25">
      <c r="A2305">
        <v>55771</v>
      </c>
      <c r="B2305" s="14">
        <v>44345.905122993827</v>
      </c>
      <c r="E2305" s="28">
        <v>55770</v>
      </c>
      <c r="F2305" s="29"/>
      <c r="G2305" s="29"/>
      <c r="H2305" s="29"/>
      <c r="I2305" s="29"/>
      <c r="J2305" s="29">
        <v>44388.740069444444</v>
      </c>
      <c r="K2305" s="29">
        <v>44409.647974537038</v>
      </c>
    </row>
    <row r="2306" spans="1:11" x14ac:dyDescent="0.25">
      <c r="A2306">
        <v>55778</v>
      </c>
      <c r="B2306" s="14">
        <v>44388.622760532409</v>
      </c>
      <c r="E2306" s="28">
        <v>55771</v>
      </c>
      <c r="F2306" s="29"/>
      <c r="G2306" s="29"/>
      <c r="H2306" s="29">
        <v>44345.905127314814</v>
      </c>
      <c r="I2306" s="29">
        <v>44352.571793981479</v>
      </c>
      <c r="J2306" s="29"/>
      <c r="K2306" s="29"/>
    </row>
    <row r="2307" spans="1:11" x14ac:dyDescent="0.25">
      <c r="A2307">
        <v>55806</v>
      </c>
      <c r="B2307" s="14">
        <v>44312.501401311725</v>
      </c>
      <c r="E2307" s="28">
        <v>55778</v>
      </c>
      <c r="F2307" s="29"/>
      <c r="G2307" s="29"/>
      <c r="H2307" s="29"/>
      <c r="I2307" s="29"/>
      <c r="J2307" s="29">
        <v>44388.622766203705</v>
      </c>
      <c r="K2307" s="29">
        <v>44410.651886574073</v>
      </c>
    </row>
    <row r="2308" spans="1:11" x14ac:dyDescent="0.25">
      <c r="A2308">
        <v>55892</v>
      </c>
      <c r="B2308" s="14">
        <v>44334.726999999999</v>
      </c>
      <c r="E2308" s="28">
        <v>55806</v>
      </c>
      <c r="F2308" s="29"/>
      <c r="G2308" s="29">
        <v>44312.501400462963</v>
      </c>
      <c r="H2308" s="29">
        <v>44318.671307870369</v>
      </c>
      <c r="I2308" s="29"/>
      <c r="J2308" s="29"/>
      <c r="K2308" s="29"/>
    </row>
    <row r="2309" spans="1:11" x14ac:dyDescent="0.25">
      <c r="A2309">
        <v>55911</v>
      </c>
      <c r="B2309" s="14">
        <v>44387.430666666667</v>
      </c>
      <c r="E2309" s="28">
        <v>55892</v>
      </c>
      <c r="F2309" s="29"/>
      <c r="G2309" s="29"/>
      <c r="H2309" s="29">
        <v>44334.727002314816</v>
      </c>
      <c r="I2309" s="29"/>
      <c r="J2309" s="29"/>
      <c r="K2309" s="29"/>
    </row>
    <row r="2310" spans="1:11" x14ac:dyDescent="0.25">
      <c r="A2310">
        <v>55912</v>
      </c>
      <c r="B2310" s="14">
        <v>44312.570171527776</v>
      </c>
      <c r="E2310" s="28">
        <v>55911</v>
      </c>
      <c r="F2310" s="29"/>
      <c r="G2310" s="29"/>
      <c r="H2310" s="29"/>
      <c r="I2310" s="29"/>
      <c r="J2310" s="29">
        <v>44387.430671296293</v>
      </c>
      <c r="K2310" s="29"/>
    </row>
    <row r="2311" spans="1:11" x14ac:dyDescent="0.25">
      <c r="A2311">
        <v>55918</v>
      </c>
      <c r="B2311" s="14">
        <v>44364.019605169757</v>
      </c>
      <c r="E2311" s="28">
        <v>55912</v>
      </c>
      <c r="F2311" s="29"/>
      <c r="G2311" s="29">
        <v>44312.570173611108</v>
      </c>
      <c r="H2311" s="29">
        <v>44321.80641203704</v>
      </c>
      <c r="I2311" s="29">
        <v>44351.720659722225</v>
      </c>
      <c r="J2311" s="29">
        <v>44378.790231481478</v>
      </c>
      <c r="K2311" s="29">
        <v>44414.812893518516</v>
      </c>
    </row>
    <row r="2312" spans="1:11" x14ac:dyDescent="0.25">
      <c r="A2312">
        <v>55943</v>
      </c>
      <c r="B2312" s="14">
        <v>44345.76272816358</v>
      </c>
      <c r="E2312" s="28">
        <v>55918</v>
      </c>
      <c r="F2312" s="29"/>
      <c r="G2312" s="29"/>
      <c r="H2312" s="29"/>
      <c r="I2312" s="29">
        <v>44364.019606481481</v>
      </c>
      <c r="J2312" s="29">
        <v>44380.608599537038</v>
      </c>
      <c r="K2312" s="29"/>
    </row>
    <row r="2313" spans="1:11" x14ac:dyDescent="0.25">
      <c r="A2313">
        <v>55955</v>
      </c>
      <c r="B2313" s="14">
        <v>44305.401077662034</v>
      </c>
      <c r="E2313" s="28">
        <v>55943</v>
      </c>
      <c r="F2313" s="29"/>
      <c r="G2313" s="29"/>
      <c r="H2313" s="29">
        <v>44345.762731481482</v>
      </c>
      <c r="I2313" s="29">
        <v>44350.937488425923</v>
      </c>
      <c r="J2313" s="29"/>
      <c r="K2313" s="29"/>
    </row>
    <row r="2314" spans="1:11" x14ac:dyDescent="0.25">
      <c r="A2314">
        <v>55983</v>
      </c>
      <c r="B2314" s="14">
        <v>44312.636919097225</v>
      </c>
      <c r="E2314" s="28">
        <v>55955</v>
      </c>
      <c r="F2314" s="29"/>
      <c r="G2314" s="29">
        <v>44305.401076388887</v>
      </c>
      <c r="H2314" s="29">
        <v>44325.255347222221</v>
      </c>
      <c r="I2314" s="29">
        <v>44354.444768518515</v>
      </c>
      <c r="J2314" s="29">
        <v>44401.546712962961</v>
      </c>
      <c r="K2314" s="29">
        <v>44409.294282407405</v>
      </c>
    </row>
    <row r="2315" spans="1:11" x14ac:dyDescent="0.25">
      <c r="A2315">
        <v>55989</v>
      </c>
      <c r="B2315" s="14">
        <v>44376.925754050928</v>
      </c>
      <c r="E2315" s="28">
        <v>55983</v>
      </c>
      <c r="F2315" s="29"/>
      <c r="G2315" s="29">
        <v>44312.636921296296</v>
      </c>
      <c r="H2315" s="29">
        <v>44322.84888888889</v>
      </c>
      <c r="I2315" s="29"/>
      <c r="J2315" s="29"/>
      <c r="K2315" s="29"/>
    </row>
    <row r="2316" spans="1:11" x14ac:dyDescent="0.25">
      <c r="A2316">
        <v>56004</v>
      </c>
      <c r="B2316" s="14">
        <v>44327.751805825617</v>
      </c>
      <c r="E2316" s="28">
        <v>55989</v>
      </c>
      <c r="F2316" s="29"/>
      <c r="G2316" s="29"/>
      <c r="H2316" s="29"/>
      <c r="I2316" s="29">
        <v>44376.925752314812</v>
      </c>
      <c r="J2316" s="29">
        <v>44407.733194444445</v>
      </c>
      <c r="K2316" s="29">
        <v>44413.822199074071</v>
      </c>
    </row>
    <row r="2317" spans="1:11" x14ac:dyDescent="0.25">
      <c r="A2317">
        <v>56012</v>
      </c>
      <c r="B2317" s="14">
        <v>44314.016773456788</v>
      </c>
      <c r="E2317" s="28">
        <v>56004</v>
      </c>
      <c r="F2317" s="29"/>
      <c r="G2317" s="29"/>
      <c r="H2317" s="29">
        <v>44327.751805555556</v>
      </c>
      <c r="I2317" s="29">
        <v>44366.082662037035</v>
      </c>
      <c r="J2317" s="29">
        <v>44389.840798611112</v>
      </c>
      <c r="K2317" s="29">
        <v>44411.523645833331</v>
      </c>
    </row>
    <row r="2318" spans="1:11" x14ac:dyDescent="0.25">
      <c r="A2318">
        <v>56039</v>
      </c>
      <c r="B2318" s="14">
        <v>44343.843229783954</v>
      </c>
      <c r="E2318" s="28">
        <v>56012</v>
      </c>
      <c r="F2318" s="29"/>
      <c r="G2318" s="29">
        <v>44314.016770833332</v>
      </c>
      <c r="H2318" s="29">
        <v>44319.699618055558</v>
      </c>
      <c r="I2318" s="29">
        <v>44356.79347222222</v>
      </c>
      <c r="J2318" s="29"/>
      <c r="K2318" s="29">
        <v>44429.06046296296</v>
      </c>
    </row>
    <row r="2319" spans="1:11" x14ac:dyDescent="0.25">
      <c r="A2319">
        <v>56050</v>
      </c>
      <c r="B2319" s="14">
        <v>44372.69355339506</v>
      </c>
      <c r="E2319" s="28">
        <v>56039</v>
      </c>
      <c r="F2319" s="29"/>
      <c r="G2319" s="29"/>
      <c r="H2319" s="29">
        <v>44343.843229166669</v>
      </c>
      <c r="I2319" s="29">
        <v>44350.864270833335</v>
      </c>
      <c r="J2319" s="29">
        <v>44391.558437500003</v>
      </c>
      <c r="K2319" s="29">
        <v>44418.738055555557</v>
      </c>
    </row>
    <row r="2320" spans="1:11" x14ac:dyDescent="0.25">
      <c r="A2320">
        <v>56068</v>
      </c>
      <c r="B2320" s="14">
        <v>44313.766773456788</v>
      </c>
      <c r="E2320" s="28">
        <v>56050</v>
      </c>
      <c r="F2320" s="29"/>
      <c r="G2320" s="29"/>
      <c r="H2320" s="29"/>
      <c r="I2320" s="29">
        <v>44372.693553240744</v>
      </c>
      <c r="J2320" s="29">
        <v>44378.957662037035</v>
      </c>
      <c r="K2320" s="29">
        <v>44415.709733796299</v>
      </c>
    </row>
    <row r="2321" spans="1:11" x14ac:dyDescent="0.25">
      <c r="A2321">
        <v>56082</v>
      </c>
      <c r="B2321" s="14">
        <v>44374.968229783954</v>
      </c>
      <c r="E2321" s="28">
        <v>56068</v>
      </c>
      <c r="F2321" s="29"/>
      <c r="G2321" s="29">
        <v>44313.766770833332</v>
      </c>
      <c r="H2321" s="29">
        <v>44318.14099537037</v>
      </c>
      <c r="I2321" s="29">
        <v>44366.485613425924</v>
      </c>
      <c r="J2321" s="29">
        <v>44387.778101851851</v>
      </c>
      <c r="K2321" s="29">
        <v>44416.267951388887</v>
      </c>
    </row>
    <row r="2322" spans="1:11" x14ac:dyDescent="0.25">
      <c r="A2322">
        <v>56101</v>
      </c>
      <c r="B2322" s="14">
        <v>44310.485061188272</v>
      </c>
      <c r="E2322" s="28">
        <v>56082</v>
      </c>
      <c r="F2322" s="29"/>
      <c r="G2322" s="29"/>
      <c r="H2322" s="29"/>
      <c r="I2322" s="29">
        <v>44374.968229166669</v>
      </c>
      <c r="J2322" s="29">
        <v>44385.95689814815</v>
      </c>
      <c r="K2322" s="29"/>
    </row>
    <row r="2323" spans="1:11" x14ac:dyDescent="0.25">
      <c r="A2323">
        <v>56132</v>
      </c>
      <c r="B2323" s="14">
        <v>44315.69</v>
      </c>
      <c r="E2323" s="28">
        <v>56101</v>
      </c>
      <c r="F2323" s="29"/>
      <c r="G2323" s="29">
        <v>44310.48505787037</v>
      </c>
      <c r="H2323" s="29">
        <v>44330.334733796299</v>
      </c>
      <c r="I2323" s="29">
        <v>44351.1955787037</v>
      </c>
      <c r="J2323" s="29"/>
      <c r="K2323" s="29"/>
    </row>
    <row r="2324" spans="1:11" x14ac:dyDescent="0.25">
      <c r="A2324">
        <v>56194</v>
      </c>
      <c r="B2324" s="14">
        <v>44345.971983989199</v>
      </c>
      <c r="E2324" s="28">
        <v>56132</v>
      </c>
      <c r="F2324" s="29"/>
      <c r="G2324" s="29">
        <v>44315.69</v>
      </c>
      <c r="H2324" s="29">
        <v>44318.48238425926</v>
      </c>
      <c r="I2324" s="29">
        <v>44362.739664351851</v>
      </c>
      <c r="J2324" s="29">
        <v>44380.476909722223</v>
      </c>
      <c r="K2324" s="29">
        <v>44414.720254629632</v>
      </c>
    </row>
    <row r="2325" spans="1:11" x14ac:dyDescent="0.25">
      <c r="A2325">
        <v>56198</v>
      </c>
      <c r="B2325" s="14">
        <v>44372.840398070985</v>
      </c>
      <c r="E2325" s="28">
        <v>56194</v>
      </c>
      <c r="F2325" s="29"/>
      <c r="G2325" s="29"/>
      <c r="H2325" s="29">
        <v>44345.971979166665</v>
      </c>
      <c r="I2325" s="29">
        <v>44374.151331018518</v>
      </c>
      <c r="J2325" s="29"/>
      <c r="K2325" s="29"/>
    </row>
    <row r="2326" spans="1:11" x14ac:dyDescent="0.25">
      <c r="A2326">
        <v>56203</v>
      </c>
      <c r="B2326" s="14">
        <v>44345.824216820991</v>
      </c>
      <c r="E2326" s="28">
        <v>56198</v>
      </c>
      <c r="F2326" s="29"/>
      <c r="G2326" s="29"/>
      <c r="H2326" s="29"/>
      <c r="I2326" s="29">
        <v>44372.84039351852</v>
      </c>
      <c r="J2326" s="29">
        <v>44378.838784722226</v>
      </c>
      <c r="K2326" s="29">
        <v>44413.617094907408</v>
      </c>
    </row>
    <row r="2327" spans="1:11" x14ac:dyDescent="0.25">
      <c r="A2327">
        <v>56253</v>
      </c>
      <c r="B2327" s="14">
        <v>44385.889346257718</v>
      </c>
      <c r="E2327" s="28">
        <v>56203</v>
      </c>
      <c r="F2327" s="29"/>
      <c r="G2327" s="29"/>
      <c r="H2327" s="29">
        <v>44345.824212962965</v>
      </c>
      <c r="I2327" s="29">
        <v>44350.814502314817</v>
      </c>
      <c r="J2327" s="29">
        <v>44381.795092592591</v>
      </c>
      <c r="K2327" s="29">
        <v>44411.620335648149</v>
      </c>
    </row>
    <row r="2328" spans="1:11" x14ac:dyDescent="0.25">
      <c r="A2328">
        <v>56258</v>
      </c>
      <c r="B2328" s="14">
        <v>44290.332307445984</v>
      </c>
      <c r="E2328" s="28">
        <v>56253</v>
      </c>
      <c r="F2328" s="29"/>
      <c r="G2328" s="29"/>
      <c r="H2328" s="29"/>
      <c r="I2328" s="29"/>
      <c r="J2328" s="29">
        <v>44385.889351851853</v>
      </c>
      <c r="K2328" s="29">
        <v>44417.572199074071</v>
      </c>
    </row>
    <row r="2329" spans="1:11" x14ac:dyDescent="0.25">
      <c r="A2329">
        <v>56263</v>
      </c>
      <c r="B2329" s="14">
        <v>44373.139469598762</v>
      </c>
      <c r="E2329" s="28">
        <v>56258</v>
      </c>
      <c r="F2329" s="29"/>
      <c r="G2329" s="29">
        <v>44290.332303240742</v>
      </c>
      <c r="H2329" s="29">
        <v>44337.29347222222</v>
      </c>
      <c r="I2329" s="29">
        <v>44355.884664351855</v>
      </c>
      <c r="J2329" s="29">
        <v>44379.615474537037</v>
      </c>
      <c r="K2329" s="29">
        <v>44424.5156712963</v>
      </c>
    </row>
    <row r="2330" spans="1:11" x14ac:dyDescent="0.25">
      <c r="A2330">
        <v>56296</v>
      </c>
      <c r="B2330" s="14">
        <v>44373.474333333332</v>
      </c>
      <c r="E2330" s="28">
        <v>56263</v>
      </c>
      <c r="F2330" s="29"/>
      <c r="G2330" s="29"/>
      <c r="H2330" s="29"/>
      <c r="I2330" s="29">
        <v>44373.139467592591</v>
      </c>
      <c r="J2330" s="29">
        <v>44378.658761574072</v>
      </c>
      <c r="K2330" s="29"/>
    </row>
    <row r="2331" spans="1:11" x14ac:dyDescent="0.25">
      <c r="A2331">
        <v>56315</v>
      </c>
      <c r="B2331" s="14">
        <v>44375.224702276231</v>
      </c>
      <c r="E2331" s="28">
        <v>56296</v>
      </c>
      <c r="F2331" s="29"/>
      <c r="G2331" s="29"/>
      <c r="H2331" s="29"/>
      <c r="I2331" s="29">
        <v>44373.474328703705</v>
      </c>
      <c r="J2331" s="29">
        <v>44379.908356481479</v>
      </c>
      <c r="K2331" s="29"/>
    </row>
    <row r="2332" spans="1:11" x14ac:dyDescent="0.25">
      <c r="A2332">
        <v>56318</v>
      </c>
      <c r="B2332" s="14">
        <v>44311.687080902775</v>
      </c>
      <c r="E2332" s="28">
        <v>56315</v>
      </c>
      <c r="F2332" s="29"/>
      <c r="G2332" s="29"/>
      <c r="H2332" s="29"/>
      <c r="I2332" s="29">
        <v>44375.224699074075</v>
      </c>
      <c r="J2332" s="29">
        <v>44381.030532407407</v>
      </c>
      <c r="K2332" s="29">
        <v>44409.239270833335</v>
      </c>
    </row>
    <row r="2333" spans="1:11" x14ac:dyDescent="0.25">
      <c r="A2333">
        <v>56330</v>
      </c>
      <c r="B2333" s="14">
        <v>44305.032954706789</v>
      </c>
      <c r="E2333" s="28">
        <v>56318</v>
      </c>
      <c r="F2333" s="29"/>
      <c r="G2333" s="29">
        <v>44311.687083333331</v>
      </c>
      <c r="H2333" s="29">
        <v>44319.625590277778</v>
      </c>
      <c r="I2333" s="29"/>
      <c r="J2333" s="29"/>
      <c r="K2333" s="29"/>
    </row>
    <row r="2334" spans="1:11" x14ac:dyDescent="0.25">
      <c r="A2334">
        <v>56345</v>
      </c>
      <c r="B2334" s="14">
        <v>44308.916854359566</v>
      </c>
      <c r="E2334" s="28">
        <v>56330</v>
      </c>
      <c r="F2334" s="29"/>
      <c r="G2334" s="29">
        <v>44305.032951388886</v>
      </c>
      <c r="H2334" s="29"/>
      <c r="I2334" s="29"/>
      <c r="J2334" s="29"/>
      <c r="K2334" s="29"/>
    </row>
    <row r="2335" spans="1:11" x14ac:dyDescent="0.25">
      <c r="A2335">
        <v>56355</v>
      </c>
      <c r="B2335" s="14">
        <v>44297.646627854941</v>
      </c>
      <c r="E2335" s="28">
        <v>56345</v>
      </c>
      <c r="F2335" s="29"/>
      <c r="G2335" s="29">
        <v>44308.916851851849</v>
      </c>
      <c r="H2335" s="29">
        <v>44319.523645833331</v>
      </c>
      <c r="I2335" s="29">
        <v>44350.973483796297</v>
      </c>
      <c r="J2335" s="29">
        <v>44386.858599537038</v>
      </c>
      <c r="K2335" s="29">
        <v>44420.819768518515</v>
      </c>
    </row>
    <row r="2336" spans="1:11" x14ac:dyDescent="0.25">
      <c r="A2336">
        <v>56370</v>
      </c>
      <c r="B2336" s="14">
        <v>44311.114383371911</v>
      </c>
      <c r="E2336" s="28">
        <v>56355</v>
      </c>
      <c r="F2336" s="29"/>
      <c r="G2336" s="29">
        <v>44297.646631944444</v>
      </c>
      <c r="H2336" s="29">
        <v>44321.826666666668</v>
      </c>
      <c r="I2336" s="29">
        <v>44361.551157407404</v>
      </c>
      <c r="J2336" s="29">
        <v>44385.84888888889</v>
      </c>
      <c r="K2336" s="29">
        <v>44409.526666666665</v>
      </c>
    </row>
    <row r="2337" spans="1:11" x14ac:dyDescent="0.25">
      <c r="A2337">
        <v>56389</v>
      </c>
      <c r="B2337" s="14">
        <v>44345.39166666667</v>
      </c>
      <c r="E2337" s="28">
        <v>56370</v>
      </c>
      <c r="F2337" s="29"/>
      <c r="G2337" s="29">
        <v>44311.114386574074</v>
      </c>
      <c r="H2337" s="29">
        <v>44321.811273148145</v>
      </c>
      <c r="I2337" s="29"/>
      <c r="J2337" s="29"/>
      <c r="K2337" s="29"/>
    </row>
    <row r="2338" spans="1:11" x14ac:dyDescent="0.25">
      <c r="A2338">
        <v>56395</v>
      </c>
      <c r="B2338" s="14">
        <v>44382.943957947529</v>
      </c>
      <c r="E2338" s="28">
        <v>56389</v>
      </c>
      <c r="F2338" s="29"/>
      <c r="G2338" s="29"/>
      <c r="H2338" s="29">
        <v>44345.39166666667</v>
      </c>
      <c r="I2338" s="29">
        <v>44355.806817129633</v>
      </c>
      <c r="J2338" s="29">
        <v>44380.853750000002</v>
      </c>
      <c r="K2338" s="29">
        <v>44417.605671296296</v>
      </c>
    </row>
    <row r="2339" spans="1:11" x14ac:dyDescent="0.25">
      <c r="A2339">
        <v>56403</v>
      </c>
      <c r="B2339" s="14">
        <v>44374.497760532409</v>
      </c>
      <c r="E2339" s="28">
        <v>56395</v>
      </c>
      <c r="F2339" s="29"/>
      <c r="G2339" s="29"/>
      <c r="H2339" s="29"/>
      <c r="I2339" s="29"/>
      <c r="J2339" s="29">
        <v>44382.943958333337</v>
      </c>
      <c r="K2339" s="29"/>
    </row>
    <row r="2340" spans="1:11" x14ac:dyDescent="0.25">
      <c r="A2340">
        <v>56430</v>
      </c>
      <c r="B2340" s="14">
        <v>44308.518796103395</v>
      </c>
      <c r="E2340" s="28">
        <v>56403</v>
      </c>
      <c r="F2340" s="29"/>
      <c r="G2340" s="29"/>
      <c r="H2340" s="29"/>
      <c r="I2340" s="29">
        <v>44374.497766203705</v>
      </c>
      <c r="J2340" s="29">
        <v>44379.454664351855</v>
      </c>
      <c r="K2340" s="29">
        <v>44415.714583333334</v>
      </c>
    </row>
    <row r="2341" spans="1:11" x14ac:dyDescent="0.25">
      <c r="A2341">
        <v>56433</v>
      </c>
      <c r="B2341" s="14">
        <v>44311.579666666665</v>
      </c>
      <c r="E2341" s="28">
        <v>56430</v>
      </c>
      <c r="F2341" s="29"/>
      <c r="G2341" s="29">
        <v>44308.518796296295</v>
      </c>
      <c r="H2341" s="29">
        <v>44317.213726851849</v>
      </c>
      <c r="I2341" s="29">
        <v>44358.711354166669</v>
      </c>
      <c r="J2341" s="29">
        <v>44381.106666666667</v>
      </c>
      <c r="K2341" s="29">
        <v>44416.826238425929</v>
      </c>
    </row>
    <row r="2342" spans="1:11" x14ac:dyDescent="0.25">
      <c r="A2342">
        <v>56434</v>
      </c>
      <c r="B2342" s="14">
        <v>44329.998974112656</v>
      </c>
      <c r="E2342" s="28">
        <v>56433</v>
      </c>
      <c r="F2342" s="29"/>
      <c r="G2342" s="29">
        <v>44311.579664351855</v>
      </c>
      <c r="H2342" s="29">
        <v>44321.400671296295</v>
      </c>
      <c r="I2342" s="29">
        <v>44348.672523148147</v>
      </c>
      <c r="J2342" s="29">
        <v>44387.701319444444</v>
      </c>
      <c r="K2342" s="29">
        <v>44415.901701388888</v>
      </c>
    </row>
    <row r="2343" spans="1:11" x14ac:dyDescent="0.25">
      <c r="A2343">
        <v>56449</v>
      </c>
      <c r="B2343" s="14">
        <v>44345.457991280862</v>
      </c>
      <c r="E2343" s="28">
        <v>56434</v>
      </c>
      <c r="F2343" s="29"/>
      <c r="G2343" s="29"/>
      <c r="H2343" s="29">
        <v>44329.998969907407</v>
      </c>
      <c r="I2343" s="29"/>
      <c r="J2343" s="29"/>
      <c r="K2343" s="29"/>
    </row>
    <row r="2344" spans="1:11" x14ac:dyDescent="0.25">
      <c r="A2344">
        <v>56458</v>
      </c>
      <c r="B2344" s="14">
        <v>44317.882469251541</v>
      </c>
      <c r="E2344" s="28">
        <v>56449</v>
      </c>
      <c r="F2344" s="29"/>
      <c r="G2344" s="29"/>
      <c r="H2344" s="29">
        <v>44345.457986111112</v>
      </c>
      <c r="I2344" s="29">
        <v>44353.710138888891</v>
      </c>
      <c r="J2344" s="29"/>
      <c r="K2344" s="29"/>
    </row>
    <row r="2345" spans="1:11" x14ac:dyDescent="0.25">
      <c r="A2345">
        <v>56476</v>
      </c>
      <c r="B2345" s="14">
        <v>44341.891773456788</v>
      </c>
      <c r="E2345" s="28">
        <v>56458</v>
      </c>
      <c r="F2345" s="29"/>
      <c r="G2345" s="29"/>
      <c r="H2345" s="29">
        <v>44317.882465277777</v>
      </c>
      <c r="I2345" s="29">
        <v>44365.070173611108</v>
      </c>
      <c r="J2345" s="29"/>
      <c r="K2345" s="29"/>
    </row>
    <row r="2346" spans="1:11" x14ac:dyDescent="0.25">
      <c r="A2346">
        <v>56542</v>
      </c>
      <c r="B2346" s="14">
        <v>44307.048666666669</v>
      </c>
      <c r="E2346" s="28">
        <v>56476</v>
      </c>
      <c r="F2346" s="29"/>
      <c r="G2346" s="29"/>
      <c r="H2346" s="29">
        <v>44341.891770833332</v>
      </c>
      <c r="I2346" s="29">
        <v>44351.742905092593</v>
      </c>
      <c r="J2346" s="29">
        <v>44385.76394675926</v>
      </c>
      <c r="K2346" s="29">
        <v>44421.636111111111</v>
      </c>
    </row>
    <row r="2347" spans="1:11" x14ac:dyDescent="0.25">
      <c r="A2347">
        <v>56578</v>
      </c>
      <c r="B2347" s="14">
        <v>44375.846870563269</v>
      </c>
      <c r="E2347" s="28">
        <v>56542</v>
      </c>
      <c r="F2347" s="29"/>
      <c r="G2347" s="29">
        <v>44307.048668981479</v>
      </c>
      <c r="H2347" s="29"/>
      <c r="I2347" s="29"/>
      <c r="J2347" s="29"/>
      <c r="K2347" s="29"/>
    </row>
    <row r="2348" spans="1:11" x14ac:dyDescent="0.25">
      <c r="A2348">
        <v>56613</v>
      </c>
      <c r="B2348" s="14">
        <v>44297.65269579475</v>
      </c>
      <c r="E2348" s="28">
        <v>56578</v>
      </c>
      <c r="F2348" s="29"/>
      <c r="G2348" s="29"/>
      <c r="H2348" s="29"/>
      <c r="I2348" s="29">
        <v>44375.846875000003</v>
      </c>
      <c r="J2348" s="29">
        <v>44379.926157407404</v>
      </c>
      <c r="K2348" s="29"/>
    </row>
    <row r="2349" spans="1:11" x14ac:dyDescent="0.25">
      <c r="A2349">
        <v>56637</v>
      </c>
      <c r="B2349" s="14">
        <v>44309.747760532409</v>
      </c>
      <c r="E2349" s="28">
        <v>56613</v>
      </c>
      <c r="F2349" s="29"/>
      <c r="G2349" s="29">
        <v>44297.652696759258</v>
      </c>
      <c r="H2349" s="29"/>
      <c r="I2349" s="29"/>
      <c r="J2349" s="29"/>
      <c r="K2349" s="29"/>
    </row>
    <row r="2350" spans="1:11" x14ac:dyDescent="0.25">
      <c r="A2350">
        <v>56670</v>
      </c>
      <c r="B2350" s="14">
        <v>44366.241096219135</v>
      </c>
      <c r="E2350" s="28">
        <v>56637</v>
      </c>
      <c r="F2350" s="29"/>
      <c r="G2350" s="29">
        <v>44309.747766203705</v>
      </c>
      <c r="H2350" s="29">
        <v>44328.734814814816</v>
      </c>
      <c r="I2350" s="29">
        <v>44349.63449074074</v>
      </c>
      <c r="J2350" s="29">
        <v>44378.979155092595</v>
      </c>
      <c r="K2350" s="29">
        <v>44414.854560185187</v>
      </c>
    </row>
    <row r="2351" spans="1:11" x14ac:dyDescent="0.25">
      <c r="A2351">
        <v>56672</v>
      </c>
      <c r="B2351" s="14">
        <v>44372.657145640434</v>
      </c>
      <c r="E2351" s="28">
        <v>56670</v>
      </c>
      <c r="F2351" s="29"/>
      <c r="G2351" s="29"/>
      <c r="H2351" s="29"/>
      <c r="I2351" s="29">
        <v>44366.241099537037</v>
      </c>
      <c r="J2351" s="29">
        <v>44389.879236111112</v>
      </c>
      <c r="K2351" s="29">
        <v>44428.727129629631</v>
      </c>
    </row>
    <row r="2352" spans="1:11" x14ac:dyDescent="0.25">
      <c r="A2352">
        <v>56721</v>
      </c>
      <c r="B2352" s="14">
        <v>44341.279313927473</v>
      </c>
      <c r="E2352" s="28">
        <v>56672</v>
      </c>
      <c r="F2352" s="29"/>
      <c r="G2352" s="29"/>
      <c r="H2352" s="29"/>
      <c r="I2352" s="29">
        <v>44372.657141203701</v>
      </c>
      <c r="J2352" s="29">
        <v>44404.99695601852</v>
      </c>
      <c r="K2352" s="29">
        <v>44410.742905092593</v>
      </c>
    </row>
    <row r="2353" spans="1:11" x14ac:dyDescent="0.25">
      <c r="A2353">
        <v>56763</v>
      </c>
      <c r="B2353" s="14">
        <v>44374.81653074846</v>
      </c>
      <c r="E2353" s="28">
        <v>56721</v>
      </c>
      <c r="F2353" s="29"/>
      <c r="G2353" s="29"/>
      <c r="H2353" s="29">
        <v>44341.279317129629</v>
      </c>
      <c r="I2353" s="29">
        <v>44351.145995370367</v>
      </c>
      <c r="J2353" s="29">
        <v>44391.505856481483</v>
      </c>
      <c r="K2353" s="29">
        <v>44412.591608796298</v>
      </c>
    </row>
    <row r="2354" spans="1:11" x14ac:dyDescent="0.25">
      <c r="A2354">
        <v>56785</v>
      </c>
      <c r="B2354" s="14">
        <v>44372.843999999997</v>
      </c>
      <c r="E2354" s="28">
        <v>56763</v>
      </c>
      <c r="F2354" s="29"/>
      <c r="G2354" s="29"/>
      <c r="H2354" s="29"/>
      <c r="I2354" s="29">
        <v>44374.816527777781</v>
      </c>
      <c r="J2354" s="29">
        <v>44379.834328703706</v>
      </c>
      <c r="K2354" s="29"/>
    </row>
    <row r="2355" spans="1:11" x14ac:dyDescent="0.25">
      <c r="A2355">
        <v>56805</v>
      </c>
      <c r="B2355" s="14">
        <v>44371.011919097225</v>
      </c>
      <c r="E2355" s="28">
        <v>56785</v>
      </c>
      <c r="F2355" s="29"/>
      <c r="G2355" s="29"/>
      <c r="H2355" s="29"/>
      <c r="I2355" s="29">
        <v>44372.844004629631</v>
      </c>
      <c r="J2355" s="29">
        <v>44398.721875000003</v>
      </c>
      <c r="K2355" s="29">
        <v>44412.839988425927</v>
      </c>
    </row>
    <row r="2356" spans="1:11" x14ac:dyDescent="0.25">
      <c r="A2356">
        <v>56817</v>
      </c>
      <c r="B2356" s="14">
        <v>44345.744928819448</v>
      </c>
      <c r="E2356" s="28">
        <v>56805</v>
      </c>
      <c r="F2356" s="29"/>
      <c r="G2356" s="29"/>
      <c r="H2356" s="29"/>
      <c r="I2356" s="29">
        <v>44371.011921296296</v>
      </c>
      <c r="J2356" s="29">
        <v>44400.668877314813</v>
      </c>
      <c r="K2356" s="29">
        <v>44413.660787037035</v>
      </c>
    </row>
    <row r="2357" spans="1:11" x14ac:dyDescent="0.25">
      <c r="A2357">
        <v>56823</v>
      </c>
      <c r="B2357" s="14">
        <v>44367.763132677472</v>
      </c>
      <c r="E2357" s="28">
        <v>56817</v>
      </c>
      <c r="F2357" s="29"/>
      <c r="G2357" s="29"/>
      <c r="H2357" s="29">
        <v>44345.744930555556</v>
      </c>
      <c r="I2357" s="29">
        <v>44352.714189814818</v>
      </c>
      <c r="J2357" s="29"/>
      <c r="K2357" s="29"/>
    </row>
    <row r="2358" spans="1:11" x14ac:dyDescent="0.25">
      <c r="A2358">
        <v>56836</v>
      </c>
      <c r="B2358" s="14">
        <v>44345.850886574073</v>
      </c>
      <c r="E2358" s="28">
        <v>56823</v>
      </c>
      <c r="F2358" s="29"/>
      <c r="G2358" s="29"/>
      <c r="H2358" s="29"/>
      <c r="I2358" s="29">
        <v>44367.763136574074</v>
      </c>
      <c r="J2358" s="29">
        <v>44381.706493055557</v>
      </c>
      <c r="K2358" s="29">
        <v>44424.005671296298</v>
      </c>
    </row>
    <row r="2359" spans="1:11" x14ac:dyDescent="0.25">
      <c r="A2359">
        <v>56863</v>
      </c>
      <c r="B2359" s="14">
        <v>44317.750996759256</v>
      </c>
      <c r="E2359" s="28">
        <v>56836</v>
      </c>
      <c r="F2359" s="29"/>
      <c r="G2359" s="29"/>
      <c r="H2359" s="29">
        <v>44345.850891203707</v>
      </c>
      <c r="I2359" s="29">
        <v>44359.744525462964</v>
      </c>
      <c r="J2359" s="29">
        <v>44385.232002314813</v>
      </c>
      <c r="K2359" s="29">
        <v>44423.911192129628</v>
      </c>
    </row>
    <row r="2360" spans="1:11" x14ac:dyDescent="0.25">
      <c r="A2360">
        <v>56871</v>
      </c>
      <c r="B2360" s="14">
        <v>44286.682226543213</v>
      </c>
      <c r="E2360" s="28">
        <v>56863</v>
      </c>
      <c r="F2360" s="29"/>
      <c r="G2360" s="29"/>
      <c r="H2360" s="29">
        <v>44317.75099537037</v>
      </c>
      <c r="I2360" s="29">
        <v>44349.964583333334</v>
      </c>
      <c r="J2360" s="29"/>
      <c r="K2360" s="29"/>
    </row>
    <row r="2361" spans="1:11" x14ac:dyDescent="0.25">
      <c r="A2361">
        <v>56890</v>
      </c>
      <c r="B2361" s="14">
        <v>44375.546304205243</v>
      </c>
      <c r="E2361" s="28">
        <v>56871</v>
      </c>
      <c r="F2361" s="29">
        <v>44286.682222222225</v>
      </c>
      <c r="G2361" s="29">
        <v>44296.756655092591</v>
      </c>
      <c r="H2361" s="29"/>
      <c r="I2361" s="29"/>
      <c r="J2361" s="29"/>
      <c r="K2361" s="29"/>
    </row>
    <row r="2362" spans="1:11" x14ac:dyDescent="0.25">
      <c r="A2362">
        <v>56896</v>
      </c>
      <c r="B2362" s="14">
        <v>44348.597679591046</v>
      </c>
      <c r="E2362" s="28">
        <v>56890</v>
      </c>
      <c r="F2362" s="29"/>
      <c r="G2362" s="29"/>
      <c r="H2362" s="29"/>
      <c r="I2362" s="29">
        <v>44375.546307870369</v>
      </c>
      <c r="J2362" s="29">
        <v>44380.022187499999</v>
      </c>
      <c r="K2362" s="29">
        <v>44419.675752314812</v>
      </c>
    </row>
    <row r="2363" spans="1:11" x14ac:dyDescent="0.25">
      <c r="A2363">
        <v>56898</v>
      </c>
      <c r="B2363" s="14">
        <v>44342.992501620371</v>
      </c>
      <c r="E2363" s="28">
        <v>56896</v>
      </c>
      <c r="F2363" s="29"/>
      <c r="G2363" s="29"/>
      <c r="H2363" s="29"/>
      <c r="I2363" s="29">
        <v>44348.597685185188</v>
      </c>
      <c r="J2363" s="29">
        <v>44381.604155092595</v>
      </c>
      <c r="K2363" s="29"/>
    </row>
    <row r="2364" spans="1:11" x14ac:dyDescent="0.25">
      <c r="A2364">
        <v>56921</v>
      </c>
      <c r="B2364" s="14">
        <v>44401.48441099537</v>
      </c>
      <c r="E2364" s="28">
        <v>56898</v>
      </c>
      <c r="F2364" s="29"/>
      <c r="G2364" s="29"/>
      <c r="H2364" s="29">
        <v>44342.9925</v>
      </c>
      <c r="I2364" s="29">
        <v>44352.905127314814</v>
      </c>
      <c r="J2364" s="29">
        <v>44395.740069444444</v>
      </c>
      <c r="K2364" s="29">
        <v>44413.704479166663</v>
      </c>
    </row>
    <row r="2365" spans="1:11" x14ac:dyDescent="0.25">
      <c r="A2365">
        <v>56929</v>
      </c>
      <c r="B2365" s="14">
        <v>44390.62478317901</v>
      </c>
      <c r="E2365" s="28">
        <v>56921</v>
      </c>
      <c r="F2365" s="29"/>
      <c r="G2365" s="29"/>
      <c r="H2365" s="29"/>
      <c r="I2365" s="29"/>
      <c r="J2365" s="29">
        <v>44401.484409722223</v>
      </c>
      <c r="K2365" s="29">
        <v>44416.377511574072</v>
      </c>
    </row>
    <row r="2366" spans="1:11" x14ac:dyDescent="0.25">
      <c r="A2366">
        <v>56932</v>
      </c>
      <c r="B2366" s="14">
        <v>44376.232388348762</v>
      </c>
      <c r="E2366" s="28">
        <v>56929</v>
      </c>
      <c r="F2366" s="29"/>
      <c r="G2366" s="29"/>
      <c r="H2366" s="29"/>
      <c r="I2366" s="29"/>
      <c r="J2366" s="29">
        <v>44390.624780092592</v>
      </c>
      <c r="K2366" s="29"/>
    </row>
    <row r="2367" spans="1:11" x14ac:dyDescent="0.25">
      <c r="A2367">
        <v>56937</v>
      </c>
      <c r="B2367" s="14">
        <v>44316.157145640434</v>
      </c>
      <c r="E2367" s="28">
        <v>56932</v>
      </c>
      <c r="F2367" s="29"/>
      <c r="G2367" s="29"/>
      <c r="H2367" s="29"/>
      <c r="I2367" s="29">
        <v>44376.23238425926</v>
      </c>
      <c r="J2367" s="29">
        <v>44378.017175925925</v>
      </c>
      <c r="K2367" s="29"/>
    </row>
    <row r="2368" spans="1:11" x14ac:dyDescent="0.25">
      <c r="A2368">
        <v>56983</v>
      </c>
      <c r="B2368" s="14">
        <v>44373.961757291669</v>
      </c>
      <c r="E2368" s="28">
        <v>56937</v>
      </c>
      <c r="F2368" s="29"/>
      <c r="G2368" s="29">
        <v>44316.157141203701</v>
      </c>
      <c r="H2368" s="29"/>
      <c r="I2368" s="29">
        <v>44348.521226851852</v>
      </c>
      <c r="J2368" s="29"/>
      <c r="K2368" s="29"/>
    </row>
    <row r="2369" spans="1:11" x14ac:dyDescent="0.25">
      <c r="A2369">
        <v>56990</v>
      </c>
      <c r="B2369" s="14">
        <v>44323.781999999999</v>
      </c>
      <c r="E2369" s="28">
        <v>56983</v>
      </c>
      <c r="F2369" s="29"/>
      <c r="G2369" s="29"/>
      <c r="H2369" s="29"/>
      <c r="I2369" s="29">
        <v>44373.961759259262</v>
      </c>
      <c r="J2369" s="29">
        <v>44387.678587962961</v>
      </c>
      <c r="K2369" s="29">
        <v>44420.699618055558</v>
      </c>
    </row>
    <row r="2370" spans="1:11" x14ac:dyDescent="0.25">
      <c r="A2370">
        <v>56998</v>
      </c>
      <c r="B2370" s="14">
        <v>44407.171304205243</v>
      </c>
      <c r="E2370" s="28">
        <v>56990</v>
      </c>
      <c r="F2370" s="29"/>
      <c r="G2370" s="29"/>
      <c r="H2370" s="29">
        <v>44323.782002314816</v>
      </c>
      <c r="I2370" s="29">
        <v>44356.089004629626</v>
      </c>
      <c r="J2370" s="29">
        <v>44381.956493055557</v>
      </c>
      <c r="K2370" s="29">
        <v>44412.823807870373</v>
      </c>
    </row>
    <row r="2371" spans="1:11" x14ac:dyDescent="0.25">
      <c r="A2371">
        <v>57036</v>
      </c>
      <c r="B2371" s="14">
        <v>44374.833925578707</v>
      </c>
      <c r="E2371" s="28">
        <v>56998</v>
      </c>
      <c r="F2371" s="29"/>
      <c r="G2371" s="29"/>
      <c r="H2371" s="29"/>
      <c r="I2371" s="29"/>
      <c r="J2371" s="29">
        <v>44407.171307870369</v>
      </c>
      <c r="K2371" s="29">
        <v>44413.901076388887</v>
      </c>
    </row>
    <row r="2372" spans="1:11" x14ac:dyDescent="0.25">
      <c r="A2372">
        <v>57046</v>
      </c>
      <c r="B2372" s="14">
        <v>44286.588375424384</v>
      </c>
      <c r="E2372" s="28">
        <v>57036</v>
      </c>
      <c r="F2372" s="29"/>
      <c r="G2372" s="29"/>
      <c r="H2372" s="29"/>
      <c r="I2372" s="29">
        <v>44374.833923611113</v>
      </c>
      <c r="J2372" s="29">
        <v>44400.892175925925</v>
      </c>
      <c r="K2372" s="29"/>
    </row>
    <row r="2373" spans="1:11" x14ac:dyDescent="0.25">
      <c r="A2373">
        <v>57074</v>
      </c>
      <c r="B2373" s="14">
        <v>44346.948003240737</v>
      </c>
      <c r="E2373" s="28">
        <v>57046</v>
      </c>
      <c r="F2373" s="29">
        <v>44286.588379629633</v>
      </c>
      <c r="G2373" s="29">
        <v>44288.59646990741</v>
      </c>
      <c r="H2373" s="29">
        <v>44320.709733796299</v>
      </c>
      <c r="I2373" s="29">
        <v>44357.840798611112</v>
      </c>
      <c r="J2373" s="29"/>
      <c r="K2373" s="29"/>
    </row>
    <row r="2374" spans="1:11" x14ac:dyDescent="0.25">
      <c r="A2374">
        <v>57129</v>
      </c>
      <c r="B2374" s="14">
        <v>44311.55358576389</v>
      </c>
      <c r="E2374" s="28">
        <v>57074</v>
      </c>
      <c r="F2374" s="29"/>
      <c r="G2374" s="29"/>
      <c r="H2374" s="29">
        <v>44346.947997685187</v>
      </c>
      <c r="I2374" s="29">
        <v>44348.956331018519</v>
      </c>
      <c r="J2374" s="29">
        <v>44378.176157407404</v>
      </c>
      <c r="K2374" s="29">
        <v>44409.006249999999</v>
      </c>
    </row>
    <row r="2375" spans="1:11" x14ac:dyDescent="0.25">
      <c r="A2375">
        <v>57148</v>
      </c>
      <c r="B2375" s="14">
        <v>44325.52769579475</v>
      </c>
      <c r="E2375" s="28">
        <v>57129</v>
      </c>
      <c r="F2375" s="29"/>
      <c r="G2375" s="29">
        <v>44311.553587962961</v>
      </c>
      <c r="H2375" s="29">
        <v>44318.820949074077</v>
      </c>
      <c r="I2375" s="29">
        <v>44358.946793981479</v>
      </c>
      <c r="J2375" s="29">
        <v>44390.75099537037</v>
      </c>
      <c r="K2375" s="29">
        <v>44413.807627314818</v>
      </c>
    </row>
    <row r="2376" spans="1:11" x14ac:dyDescent="0.25">
      <c r="A2376">
        <v>57168</v>
      </c>
      <c r="B2376" s="14">
        <v>44372.286999999997</v>
      </c>
      <c r="E2376" s="28">
        <v>57148</v>
      </c>
      <c r="F2376" s="29"/>
      <c r="G2376" s="29"/>
      <c r="H2376" s="29">
        <v>44325.527696759258</v>
      </c>
      <c r="I2376" s="29">
        <v>44351.741284722222</v>
      </c>
      <c r="J2376" s="29">
        <v>44379.702453703707</v>
      </c>
      <c r="K2376" s="29">
        <v>44410.501805555556</v>
      </c>
    </row>
    <row r="2377" spans="1:11" x14ac:dyDescent="0.25">
      <c r="A2377">
        <v>57180</v>
      </c>
      <c r="B2377" s="14">
        <v>44311.961757291669</v>
      </c>
      <c r="E2377" s="28">
        <v>57168</v>
      </c>
      <c r="F2377" s="29"/>
      <c r="G2377" s="29"/>
      <c r="H2377" s="29"/>
      <c r="I2377" s="29">
        <v>44372.287002314813</v>
      </c>
      <c r="J2377" s="29">
        <v>44381.410868055558</v>
      </c>
      <c r="K2377" s="29">
        <v>44427.431018518517</v>
      </c>
    </row>
    <row r="2378" spans="1:11" x14ac:dyDescent="0.25">
      <c r="A2378">
        <v>57182</v>
      </c>
      <c r="B2378" s="14">
        <v>44319.588779938269</v>
      </c>
      <c r="E2378" s="28">
        <v>57180</v>
      </c>
      <c r="F2378" s="29"/>
      <c r="G2378" s="29">
        <v>44311.961759259262</v>
      </c>
      <c r="H2378" s="29">
        <v>44318.790231481478</v>
      </c>
      <c r="I2378" s="29">
        <v>44355.964988425927</v>
      </c>
      <c r="J2378" s="29">
        <v>44378.843634259261</v>
      </c>
      <c r="K2378" s="29">
        <v>44432.929398148146</v>
      </c>
    </row>
    <row r="2379" spans="1:11" x14ac:dyDescent="0.25">
      <c r="A2379">
        <v>57195</v>
      </c>
      <c r="B2379" s="14">
        <v>44401.716818749999</v>
      </c>
      <c r="E2379" s="28">
        <v>57182</v>
      </c>
      <c r="F2379" s="29"/>
      <c r="G2379" s="29"/>
      <c r="H2379" s="29">
        <v>44319.588784722226</v>
      </c>
      <c r="I2379" s="29"/>
      <c r="J2379" s="29"/>
      <c r="K2379" s="29"/>
    </row>
    <row r="2380" spans="1:11" x14ac:dyDescent="0.25">
      <c r="A2380">
        <v>57241</v>
      </c>
      <c r="B2380" s="14">
        <v>44347.889750810187</v>
      </c>
      <c r="E2380" s="28">
        <v>57195</v>
      </c>
      <c r="F2380" s="29"/>
      <c r="G2380" s="29"/>
      <c r="H2380" s="29"/>
      <c r="I2380" s="29"/>
      <c r="J2380" s="29">
        <v>44401.716817129629</v>
      </c>
      <c r="K2380" s="29"/>
    </row>
    <row r="2381" spans="1:11" x14ac:dyDescent="0.25">
      <c r="A2381">
        <v>57248</v>
      </c>
      <c r="B2381" s="14">
        <v>44388.653333333335</v>
      </c>
      <c r="E2381" s="28">
        <v>57241</v>
      </c>
      <c r="F2381" s="29"/>
      <c r="G2381" s="29"/>
      <c r="H2381" s="29">
        <v>44347.889745370368</v>
      </c>
      <c r="I2381" s="29">
        <v>44357.679398148146</v>
      </c>
      <c r="J2381" s="29"/>
      <c r="K2381" s="29"/>
    </row>
    <row r="2382" spans="1:11" x14ac:dyDescent="0.25">
      <c r="A2382">
        <v>57260</v>
      </c>
      <c r="B2382" s="14">
        <v>44297.202215663579</v>
      </c>
      <c r="E2382" s="28">
        <v>57248</v>
      </c>
      <c r="F2382" s="29"/>
      <c r="G2382" s="29"/>
      <c r="H2382" s="29"/>
      <c r="I2382" s="29"/>
      <c r="J2382" s="29">
        <v>44388.653333333335</v>
      </c>
      <c r="K2382" s="29">
        <v>44427.681817129633</v>
      </c>
    </row>
    <row r="2383" spans="1:11" x14ac:dyDescent="0.25">
      <c r="A2383">
        <v>57312</v>
      </c>
      <c r="B2383" s="14">
        <v>44398.267999999996</v>
      </c>
      <c r="E2383" s="28">
        <v>57260</v>
      </c>
      <c r="F2383" s="29"/>
      <c r="G2383" s="29">
        <v>44297.202210648145</v>
      </c>
      <c r="H2383" s="29">
        <v>44318.587546296294</v>
      </c>
      <c r="I2383" s="29">
        <v>44349.793067129627</v>
      </c>
      <c r="J2383" s="29">
        <v>44379.796307870369</v>
      </c>
      <c r="K2383" s="29">
        <v>44410.84646990741</v>
      </c>
    </row>
    <row r="2384" spans="1:11" x14ac:dyDescent="0.25">
      <c r="A2384">
        <v>57329</v>
      </c>
      <c r="B2384" s="14">
        <v>44325.778618711418</v>
      </c>
      <c r="E2384" s="28">
        <v>57312</v>
      </c>
      <c r="F2384" s="29"/>
      <c r="G2384" s="29"/>
      <c r="H2384" s="29"/>
      <c r="I2384" s="29"/>
      <c r="J2384" s="29">
        <v>44398.267997685187</v>
      </c>
      <c r="K2384" s="29">
        <v>44423.711759259262</v>
      </c>
    </row>
    <row r="2385" spans="1:11" x14ac:dyDescent="0.25">
      <c r="A2385">
        <v>57356</v>
      </c>
      <c r="B2385" s="14">
        <v>44317.630446604941</v>
      </c>
      <c r="E2385" s="28">
        <v>57329</v>
      </c>
      <c r="F2385" s="29"/>
      <c r="G2385" s="29"/>
      <c r="H2385" s="29">
        <v>44325.778622685182</v>
      </c>
      <c r="I2385" s="29">
        <v>44352.809664351851</v>
      </c>
      <c r="J2385" s="29">
        <v>44379.659571759257</v>
      </c>
      <c r="K2385" s="29">
        <v>44416.886469907404</v>
      </c>
    </row>
    <row r="2386" spans="1:11" x14ac:dyDescent="0.25">
      <c r="A2386">
        <v>57370</v>
      </c>
      <c r="B2386" s="14">
        <v>44368.725106790123</v>
      </c>
      <c r="E2386" s="28">
        <v>57356</v>
      </c>
      <c r="F2386" s="29"/>
      <c r="G2386" s="29"/>
      <c r="H2386" s="29">
        <v>44317.63045138889</v>
      </c>
      <c r="I2386" s="29">
        <v>44353.808437500003</v>
      </c>
      <c r="J2386" s="29">
        <v>44379.978344907409</v>
      </c>
      <c r="K2386" s="29"/>
    </row>
    <row r="2387" spans="1:11" x14ac:dyDescent="0.25">
      <c r="A2387">
        <v>57375</v>
      </c>
      <c r="B2387" s="14">
        <v>44346.726724922839</v>
      </c>
      <c r="E2387" s="28">
        <v>57370</v>
      </c>
      <c r="F2387" s="29"/>
      <c r="G2387" s="29"/>
      <c r="H2387" s="29"/>
      <c r="I2387" s="29">
        <v>44368.725104166668</v>
      </c>
      <c r="J2387" s="29">
        <v>44381.59</v>
      </c>
      <c r="K2387" s="29"/>
    </row>
    <row r="2388" spans="1:11" x14ac:dyDescent="0.25">
      <c r="A2388">
        <v>57378</v>
      </c>
      <c r="B2388" s="14">
        <v>44308.414333333334</v>
      </c>
      <c r="E2388" s="28">
        <v>57375</v>
      </c>
      <c r="F2388" s="29"/>
      <c r="G2388" s="29"/>
      <c r="H2388" s="29">
        <v>44346.726724537039</v>
      </c>
      <c r="I2388" s="29">
        <v>44351.809247685182</v>
      </c>
      <c r="J2388" s="29">
        <v>44395.919282407405</v>
      </c>
      <c r="K2388" s="29">
        <v>44413.830289351848</v>
      </c>
    </row>
    <row r="2389" spans="1:11" x14ac:dyDescent="0.25">
      <c r="A2389">
        <v>57380</v>
      </c>
      <c r="B2389" s="14">
        <v>44313.895414236111</v>
      </c>
      <c r="E2389" s="28">
        <v>57378</v>
      </c>
      <c r="F2389" s="29"/>
      <c r="G2389" s="29">
        <v>44308.4143287037</v>
      </c>
      <c r="H2389" s="29">
        <v>44317.558842592596</v>
      </c>
      <c r="I2389" s="29">
        <v>44350.536192129628</v>
      </c>
      <c r="J2389" s="29">
        <v>44382.575023148151</v>
      </c>
      <c r="K2389" s="29"/>
    </row>
    <row r="2390" spans="1:11" x14ac:dyDescent="0.25">
      <c r="A2390">
        <v>57385</v>
      </c>
      <c r="B2390" s="14">
        <v>44304.69153074846</v>
      </c>
      <c r="E2390" s="28">
        <v>57380</v>
      </c>
      <c r="F2390" s="29"/>
      <c r="G2390" s="29">
        <v>44313.895416666666</v>
      </c>
      <c r="H2390" s="29">
        <v>44321.623564814814</v>
      </c>
      <c r="I2390" s="29">
        <v>44348.709328703706</v>
      </c>
      <c r="J2390" s="29"/>
      <c r="K2390" s="29"/>
    </row>
    <row r="2391" spans="1:11" x14ac:dyDescent="0.25">
      <c r="A2391">
        <v>57395</v>
      </c>
      <c r="B2391" s="14">
        <v>44311.806115933643</v>
      </c>
      <c r="E2391" s="28">
        <v>57385</v>
      </c>
      <c r="F2391" s="29"/>
      <c r="G2391" s="29">
        <v>44304.691527777781</v>
      </c>
      <c r="H2391" s="29">
        <v>44325.639745370368</v>
      </c>
      <c r="I2391" s="29">
        <v>44348.586354166669</v>
      </c>
      <c r="J2391" s="29">
        <v>44378.668877314813</v>
      </c>
      <c r="K2391" s="29">
        <v>44412.565312500003</v>
      </c>
    </row>
    <row r="2392" spans="1:11" x14ac:dyDescent="0.25">
      <c r="A2392">
        <v>57446</v>
      </c>
      <c r="B2392" s="14">
        <v>44372.824216820991</v>
      </c>
      <c r="E2392" s="28">
        <v>57395</v>
      </c>
      <c r="F2392" s="29"/>
      <c r="G2392" s="29">
        <v>44311.806111111109</v>
      </c>
      <c r="H2392" s="29">
        <v>44317.619120370371</v>
      </c>
      <c r="I2392" s="29"/>
      <c r="J2392" s="29"/>
      <c r="K2392" s="29"/>
    </row>
    <row r="2393" spans="1:11" x14ac:dyDescent="0.25">
      <c r="A2393">
        <v>57450</v>
      </c>
      <c r="B2393" s="14">
        <v>44400.551563117282</v>
      </c>
      <c r="E2393" s="28">
        <v>57446</v>
      </c>
      <c r="F2393" s="29"/>
      <c r="G2393" s="29"/>
      <c r="H2393" s="29"/>
      <c r="I2393" s="29">
        <v>44372.824212962965</v>
      </c>
      <c r="J2393" s="29">
        <v>44381.658333333333</v>
      </c>
      <c r="K2393" s="29"/>
    </row>
    <row r="2394" spans="1:11" x14ac:dyDescent="0.25">
      <c r="A2394">
        <v>57472</v>
      </c>
      <c r="B2394" s="14">
        <v>44392.968229783954</v>
      </c>
      <c r="E2394" s="28">
        <v>57450</v>
      </c>
      <c r="F2394" s="29"/>
      <c r="G2394" s="29"/>
      <c r="H2394" s="29"/>
      <c r="I2394" s="29"/>
      <c r="J2394" s="29">
        <v>44400.551562499997</v>
      </c>
      <c r="K2394" s="29">
        <v>44412.643796296295</v>
      </c>
    </row>
    <row r="2395" spans="1:11" x14ac:dyDescent="0.25">
      <c r="A2395">
        <v>57524</v>
      </c>
      <c r="B2395" s="14">
        <v>44309.016773456788</v>
      </c>
      <c r="E2395" s="28">
        <v>57472</v>
      </c>
      <c r="F2395" s="29"/>
      <c r="G2395" s="29"/>
      <c r="H2395" s="29"/>
      <c r="I2395" s="29"/>
      <c r="J2395" s="29">
        <v>44392.968229166669</v>
      </c>
      <c r="K2395" s="29"/>
    </row>
    <row r="2396" spans="1:11" x14ac:dyDescent="0.25">
      <c r="A2396">
        <v>57527</v>
      </c>
      <c r="B2396" s="14">
        <v>44373.68667638889</v>
      </c>
      <c r="E2396" s="28">
        <v>57524</v>
      </c>
      <c r="F2396" s="29"/>
      <c r="G2396" s="29">
        <v>44309.016770833332</v>
      </c>
      <c r="H2396" s="29">
        <v>44318.735219907408</v>
      </c>
      <c r="I2396" s="29">
        <v>44357.986030092594</v>
      </c>
      <c r="J2396" s="29"/>
      <c r="K2396" s="29"/>
    </row>
    <row r="2397" spans="1:11" x14ac:dyDescent="0.25">
      <c r="A2397">
        <v>57529</v>
      </c>
      <c r="B2397" s="14">
        <v>44297.737999999998</v>
      </c>
      <c r="E2397" s="28">
        <v>57527</v>
      </c>
      <c r="F2397" s="29"/>
      <c r="G2397" s="29"/>
      <c r="H2397" s="29"/>
      <c r="I2397" s="29">
        <v>44373.686678240738</v>
      </c>
      <c r="J2397" s="29">
        <v>44389.790231481478</v>
      </c>
      <c r="K2397" s="29"/>
    </row>
    <row r="2398" spans="1:11" x14ac:dyDescent="0.25">
      <c r="A2398">
        <v>57532</v>
      </c>
      <c r="B2398" s="14">
        <v>44362.772841435188</v>
      </c>
      <c r="E2398" s="28">
        <v>57529</v>
      </c>
      <c r="F2398" s="29"/>
      <c r="G2398" s="29">
        <v>44297.737997685188</v>
      </c>
      <c r="H2398" s="29"/>
      <c r="I2398" s="29"/>
      <c r="J2398" s="29"/>
      <c r="K2398" s="29"/>
    </row>
    <row r="2399" spans="1:11" x14ac:dyDescent="0.25">
      <c r="A2399">
        <v>57563</v>
      </c>
      <c r="B2399" s="14">
        <v>44295.979556635801</v>
      </c>
      <c r="E2399" s="28">
        <v>57532</v>
      </c>
      <c r="F2399" s="29"/>
      <c r="G2399" s="29"/>
      <c r="H2399" s="29"/>
      <c r="I2399" s="29">
        <v>44362.772835648146</v>
      </c>
      <c r="J2399" s="29">
        <v>44379.667662037034</v>
      </c>
      <c r="K2399" s="29">
        <v>44409.614270833335</v>
      </c>
    </row>
    <row r="2400" spans="1:11" x14ac:dyDescent="0.25">
      <c r="A2400">
        <v>57566</v>
      </c>
      <c r="B2400" s="14">
        <v>44313.051333333337</v>
      </c>
      <c r="E2400" s="28">
        <v>57563</v>
      </c>
      <c r="F2400" s="29"/>
      <c r="G2400" s="29">
        <v>44295.979560185187</v>
      </c>
      <c r="H2400" s="29">
        <v>44320.612245370372</v>
      </c>
      <c r="I2400" s="29">
        <v>44351.846875000003</v>
      </c>
      <c r="J2400" s="29">
        <v>44387.01834490741</v>
      </c>
      <c r="K2400" s="29">
        <v>44409.962824074071</v>
      </c>
    </row>
    <row r="2401" spans="1:11" x14ac:dyDescent="0.25">
      <c r="A2401">
        <v>57578</v>
      </c>
      <c r="B2401" s="14">
        <v>44296.600915856485</v>
      </c>
      <c r="E2401" s="28">
        <v>57566</v>
      </c>
      <c r="F2401" s="29"/>
      <c r="G2401" s="29">
        <v>44313.05133101852</v>
      </c>
      <c r="H2401" s="29">
        <v>44318.960509259261</v>
      </c>
      <c r="I2401" s="29">
        <v>44351.680208333331</v>
      </c>
      <c r="J2401" s="29">
        <v>44404.778912037036</v>
      </c>
      <c r="K2401" s="29"/>
    </row>
    <row r="2402" spans="1:11" x14ac:dyDescent="0.25">
      <c r="A2402">
        <v>57655</v>
      </c>
      <c r="B2402" s="14">
        <v>44311.405666666666</v>
      </c>
      <c r="E2402" s="28">
        <v>57578</v>
      </c>
      <c r="F2402" s="29"/>
      <c r="G2402" s="29">
        <v>44296.600914351853</v>
      </c>
      <c r="H2402" s="29">
        <v>44317.607592592591</v>
      </c>
      <c r="I2402" s="29">
        <v>44356.52648148148</v>
      </c>
      <c r="J2402" s="29">
        <v>44381.261574074073</v>
      </c>
      <c r="K2402" s="29">
        <v>44409.623564814814</v>
      </c>
    </row>
    <row r="2403" spans="1:11" x14ac:dyDescent="0.25">
      <c r="A2403">
        <v>57662</v>
      </c>
      <c r="B2403" s="14">
        <v>44375.556821990744</v>
      </c>
      <c r="E2403" s="28">
        <v>57655</v>
      </c>
      <c r="F2403" s="29"/>
      <c r="G2403" s="29">
        <v>44311.405671296299</v>
      </c>
      <c r="H2403" s="29">
        <v>44335.63045138889</v>
      </c>
      <c r="I2403" s="29">
        <v>44354.824618055558</v>
      </c>
      <c r="J2403" s="29">
        <v>44381.614270833335</v>
      </c>
      <c r="K2403" s="29">
        <v>44415.766365740739</v>
      </c>
    </row>
    <row r="2404" spans="1:11" x14ac:dyDescent="0.25">
      <c r="A2404">
        <v>57675</v>
      </c>
      <c r="B2404" s="14">
        <v>44310.710139158953</v>
      </c>
      <c r="E2404" s="28">
        <v>57662</v>
      </c>
      <c r="F2404" s="29"/>
      <c r="G2404" s="29"/>
      <c r="H2404" s="29"/>
      <c r="I2404" s="29">
        <v>44375.556817129633</v>
      </c>
      <c r="J2404" s="29">
        <v>44378.738055555557</v>
      </c>
      <c r="K2404" s="29"/>
    </row>
    <row r="2405" spans="1:11" x14ac:dyDescent="0.25">
      <c r="A2405">
        <v>57677</v>
      </c>
      <c r="B2405" s="14">
        <v>44394.617666666665</v>
      </c>
      <c r="E2405" s="28">
        <v>57675</v>
      </c>
      <c r="F2405" s="29"/>
      <c r="G2405" s="29">
        <v>44310.710138888891</v>
      </c>
      <c r="H2405" s="29">
        <v>44318.520891203705</v>
      </c>
      <c r="I2405" s="29">
        <v>44352.102002314816</v>
      </c>
      <c r="J2405" s="29"/>
      <c r="K2405" s="29"/>
    </row>
    <row r="2406" spans="1:11" x14ac:dyDescent="0.25">
      <c r="A2406">
        <v>57741</v>
      </c>
      <c r="B2406" s="14">
        <v>44346.652546759258</v>
      </c>
      <c r="E2406" s="28">
        <v>57677</v>
      </c>
      <c r="F2406" s="29"/>
      <c r="G2406" s="29"/>
      <c r="H2406" s="29"/>
      <c r="I2406" s="29"/>
      <c r="J2406" s="29">
        <v>44394.617662037039</v>
      </c>
      <c r="K2406" s="29">
        <v>44414.742094907408</v>
      </c>
    </row>
    <row r="2407" spans="1:11" x14ac:dyDescent="0.25">
      <c r="A2407">
        <v>57755</v>
      </c>
      <c r="B2407" s="14">
        <v>44375.481983834878</v>
      </c>
      <c r="E2407" s="28">
        <v>57741</v>
      </c>
      <c r="F2407" s="29"/>
      <c r="G2407" s="29"/>
      <c r="H2407" s="29">
        <v>44346.652546296296</v>
      </c>
      <c r="I2407" s="29">
        <v>44352.06046296296</v>
      </c>
      <c r="J2407" s="29">
        <v>44405.324212962965</v>
      </c>
      <c r="K2407" s="29">
        <v>44414.034571759257</v>
      </c>
    </row>
    <row r="2408" spans="1:11" x14ac:dyDescent="0.25">
      <c r="A2408">
        <v>57783</v>
      </c>
      <c r="B2408" s="14">
        <v>44377.122000000003</v>
      </c>
      <c r="E2408" s="28">
        <v>57755</v>
      </c>
      <c r="F2408" s="29"/>
      <c r="G2408" s="29"/>
      <c r="H2408" s="29"/>
      <c r="I2408" s="29">
        <v>44375.481979166667</v>
      </c>
      <c r="J2408" s="29">
        <v>44388.588784722226</v>
      </c>
      <c r="K2408" s="29">
        <v>44409.507037037038</v>
      </c>
    </row>
    <row r="2409" spans="1:11" x14ac:dyDescent="0.25">
      <c r="A2409">
        <v>57791</v>
      </c>
      <c r="B2409" s="14">
        <v>44312.598084143516</v>
      </c>
      <c r="E2409" s="28">
        <v>57783</v>
      </c>
      <c r="F2409" s="29"/>
      <c r="G2409" s="29"/>
      <c r="H2409" s="29"/>
      <c r="I2409" s="29">
        <v>44377.122002314813</v>
      </c>
      <c r="J2409" s="29">
        <v>44395.862650462965</v>
      </c>
      <c r="K2409" s="29">
        <v>44429.854560185187</v>
      </c>
    </row>
    <row r="2410" spans="1:11" x14ac:dyDescent="0.25">
      <c r="A2410">
        <v>57830</v>
      </c>
      <c r="B2410" s="14">
        <v>44309.992333333335</v>
      </c>
      <c r="E2410" s="28">
        <v>57791</v>
      </c>
      <c r="F2410" s="29"/>
      <c r="G2410" s="29">
        <v>44312.598078703704</v>
      </c>
      <c r="H2410" s="29">
        <v>44323.96539351852</v>
      </c>
      <c r="I2410" s="29">
        <v>44363.620740740742</v>
      </c>
      <c r="J2410" s="29"/>
      <c r="K2410" s="29"/>
    </row>
    <row r="2411" spans="1:11" x14ac:dyDescent="0.25">
      <c r="A2411">
        <v>57834</v>
      </c>
      <c r="B2411" s="14">
        <v>44372.81855339506</v>
      </c>
      <c r="E2411" s="28">
        <v>57830</v>
      </c>
      <c r="F2411" s="29"/>
      <c r="G2411" s="29">
        <v>44309.992337962962</v>
      </c>
      <c r="H2411" s="29">
        <v>44317.511331018519</v>
      </c>
      <c r="I2411" s="29">
        <v>44351.066331018519</v>
      </c>
      <c r="J2411" s="29"/>
      <c r="K2411" s="29"/>
    </row>
    <row r="2412" spans="1:11" x14ac:dyDescent="0.25">
      <c r="A2412">
        <v>57853</v>
      </c>
      <c r="B2412" s="14">
        <v>44286.556012924382</v>
      </c>
      <c r="E2412" s="28">
        <v>57834</v>
      </c>
      <c r="F2412" s="29"/>
      <c r="G2412" s="29"/>
      <c r="H2412" s="29"/>
      <c r="I2412" s="29">
        <v>44372.818553240744</v>
      </c>
      <c r="J2412" s="29">
        <v>44383.63894675926</v>
      </c>
      <c r="K2412" s="29"/>
    </row>
    <row r="2413" spans="1:11" x14ac:dyDescent="0.25">
      <c r="A2413">
        <v>57857</v>
      </c>
      <c r="B2413" s="14">
        <v>44345.924540470682</v>
      </c>
      <c r="E2413" s="28">
        <v>57853</v>
      </c>
      <c r="F2413" s="29">
        <v>44286.556018518517</v>
      </c>
      <c r="G2413" s="29">
        <v>44294.748564814814</v>
      </c>
      <c r="H2413" s="29"/>
      <c r="I2413" s="29"/>
      <c r="J2413" s="29"/>
      <c r="K2413" s="29"/>
    </row>
    <row r="2414" spans="1:11" x14ac:dyDescent="0.25">
      <c r="A2414">
        <v>57899</v>
      </c>
      <c r="B2414" s="14">
        <v>44338.645414236111</v>
      </c>
      <c r="E2414" s="28">
        <v>57857</v>
      </c>
      <c r="F2414" s="29"/>
      <c r="G2414" s="29"/>
      <c r="H2414" s="29">
        <v>44345.924537037034</v>
      </c>
      <c r="I2414" s="29">
        <v>44348.979560185187</v>
      </c>
      <c r="J2414" s="29">
        <v>44387.897037037037</v>
      </c>
      <c r="K2414" s="29">
        <v>44411.21533564815</v>
      </c>
    </row>
    <row r="2415" spans="1:11" x14ac:dyDescent="0.25">
      <c r="A2415">
        <v>57930</v>
      </c>
      <c r="B2415" s="14">
        <v>44296.839184452161</v>
      </c>
      <c r="E2415" s="28">
        <v>57899</v>
      </c>
      <c r="F2415" s="29"/>
      <c r="G2415" s="29"/>
      <c r="H2415" s="29">
        <v>44338.645416666666</v>
      </c>
      <c r="I2415" s="29">
        <v>44348.716608796298</v>
      </c>
      <c r="J2415" s="29"/>
      <c r="K2415" s="29"/>
    </row>
    <row r="2416" spans="1:11" x14ac:dyDescent="0.25">
      <c r="A2416">
        <v>57932</v>
      </c>
      <c r="B2416" s="14">
        <v>44300.915236265435</v>
      </c>
      <c r="E2416" s="28">
        <v>57930</v>
      </c>
      <c r="F2416" s="29"/>
      <c r="G2416" s="29">
        <v>44296.839189814818</v>
      </c>
      <c r="H2416" s="29">
        <v>44323.727534722224</v>
      </c>
      <c r="I2416" s="29">
        <v>44353.567337962966</v>
      </c>
      <c r="J2416" s="29">
        <v>44397.844664351855</v>
      </c>
      <c r="K2416" s="29">
        <v>44412.591608796298</v>
      </c>
    </row>
    <row r="2417" spans="1:11" x14ac:dyDescent="0.25">
      <c r="A2417">
        <v>57949</v>
      </c>
      <c r="B2417" s="14">
        <v>44372.700025887345</v>
      </c>
      <c r="E2417" s="28">
        <v>57932</v>
      </c>
      <c r="F2417" s="29"/>
      <c r="G2417" s="29">
        <v>44300.915231481478</v>
      </c>
      <c r="H2417" s="29">
        <v>44324.530127314814</v>
      </c>
      <c r="I2417" s="29">
        <v>44350.714583333334</v>
      </c>
      <c r="J2417" s="29">
        <v>44385.853750000002</v>
      </c>
      <c r="K2417" s="29"/>
    </row>
    <row r="2418" spans="1:11" x14ac:dyDescent="0.25">
      <c r="A2418">
        <v>57974</v>
      </c>
      <c r="B2418" s="14">
        <v>44310.594847878085</v>
      </c>
      <c r="E2418" s="28">
        <v>57949</v>
      </c>
      <c r="F2418" s="29"/>
      <c r="G2418" s="29"/>
      <c r="H2418" s="29"/>
      <c r="I2418" s="29">
        <v>44372.700023148151</v>
      </c>
      <c r="J2418" s="29">
        <v>44391.763136574074</v>
      </c>
      <c r="K2418" s="29">
        <v>44421.614664351851</v>
      </c>
    </row>
    <row r="2419" spans="1:11" x14ac:dyDescent="0.25">
      <c r="A2419">
        <v>57980</v>
      </c>
      <c r="B2419" s="14">
        <v>44320.916333333334</v>
      </c>
      <c r="E2419" s="28">
        <v>57974</v>
      </c>
      <c r="F2419" s="29"/>
      <c r="G2419" s="29">
        <v>44310.594849537039</v>
      </c>
      <c r="H2419" s="29">
        <v>44318.76798611111</v>
      </c>
      <c r="I2419" s="29">
        <v>44358.721064814818</v>
      </c>
      <c r="J2419" s="29">
        <v>44397.813298611109</v>
      </c>
      <c r="K2419" s="29">
        <v>44417.567337962966</v>
      </c>
    </row>
    <row r="2420" spans="1:11" x14ac:dyDescent="0.25">
      <c r="A2420">
        <v>57983</v>
      </c>
      <c r="B2420" s="14">
        <v>44331.490883487655</v>
      </c>
      <c r="E2420" s="28">
        <v>57980</v>
      </c>
      <c r="F2420" s="29"/>
      <c r="G2420" s="29"/>
      <c r="H2420" s="29">
        <v>44320.916331018518</v>
      </c>
      <c r="I2420" s="29"/>
      <c r="J2420" s="29"/>
      <c r="K2420" s="29"/>
    </row>
    <row r="2421" spans="1:11" x14ac:dyDescent="0.25">
      <c r="A2421">
        <v>58030</v>
      </c>
      <c r="B2421" s="14">
        <v>44372.694362461421</v>
      </c>
      <c r="E2421" s="28">
        <v>57983</v>
      </c>
      <c r="F2421" s="29"/>
      <c r="G2421" s="29"/>
      <c r="H2421" s="29">
        <v>44331.490879629629</v>
      </c>
      <c r="I2421" s="29"/>
      <c r="J2421" s="29"/>
      <c r="K2421" s="29"/>
    </row>
    <row r="2422" spans="1:11" x14ac:dyDescent="0.25">
      <c r="A2422">
        <v>58042</v>
      </c>
      <c r="B2422" s="14">
        <v>44311.547922337966</v>
      </c>
      <c r="E2422" s="28">
        <v>58030</v>
      </c>
      <c r="F2422" s="29"/>
      <c r="G2422" s="29"/>
      <c r="H2422" s="29"/>
      <c r="I2422" s="29">
        <v>44372.694363425922</v>
      </c>
      <c r="J2422" s="29">
        <v>44394.571388888886</v>
      </c>
      <c r="K2422" s="29"/>
    </row>
    <row r="2423" spans="1:11" x14ac:dyDescent="0.25">
      <c r="A2423">
        <v>58043</v>
      </c>
      <c r="B2423" s="14">
        <v>44402.892178009257</v>
      </c>
      <c r="E2423" s="28">
        <v>58042</v>
      </c>
      <c r="F2423" s="29"/>
      <c r="G2423" s="29">
        <v>44311.54791666667</v>
      </c>
      <c r="H2423" s="29">
        <v>44329.666041666664</v>
      </c>
      <c r="I2423" s="29">
        <v>44353.653680555559</v>
      </c>
      <c r="J2423" s="29"/>
      <c r="K2423" s="29"/>
    </row>
    <row r="2424" spans="1:11" x14ac:dyDescent="0.25">
      <c r="A2424">
        <v>58071</v>
      </c>
      <c r="B2424" s="14">
        <v>44340.697598688268</v>
      </c>
      <c r="E2424" s="28">
        <v>58043</v>
      </c>
      <c r="F2424" s="29"/>
      <c r="G2424" s="29"/>
      <c r="H2424" s="29"/>
      <c r="I2424" s="29"/>
      <c r="J2424" s="29">
        <v>44402.892175925925</v>
      </c>
      <c r="K2424" s="29">
        <v>44418.846875000003</v>
      </c>
    </row>
    <row r="2425" spans="1:11" x14ac:dyDescent="0.25">
      <c r="A2425">
        <v>58111</v>
      </c>
      <c r="B2425" s="14">
        <v>44308.659977353396</v>
      </c>
      <c r="E2425" s="28">
        <v>58071</v>
      </c>
      <c r="F2425" s="29"/>
      <c r="G2425" s="29"/>
      <c r="H2425" s="29">
        <v>44340.697604166664</v>
      </c>
      <c r="I2425" s="29">
        <v>44353.769826388889</v>
      </c>
      <c r="J2425" s="29">
        <v>44378.713784722226</v>
      </c>
      <c r="K2425" s="29">
        <v>44413.951643518521</v>
      </c>
    </row>
    <row r="2426" spans="1:11" x14ac:dyDescent="0.25">
      <c r="A2426">
        <v>58112</v>
      </c>
      <c r="B2426" s="14">
        <v>44305.743310686732</v>
      </c>
      <c r="E2426" s="28">
        <v>58111</v>
      </c>
      <c r="F2426" s="29"/>
      <c r="G2426" s="29">
        <v>44308.65997685185</v>
      </c>
      <c r="H2426" s="29">
        <v>44319.548321759263</v>
      </c>
      <c r="I2426" s="29">
        <v>44352.839583333334</v>
      </c>
      <c r="J2426" s="29">
        <v>44404.770011574074</v>
      </c>
      <c r="K2426" s="29">
        <v>44411.731168981481</v>
      </c>
    </row>
    <row r="2427" spans="1:11" x14ac:dyDescent="0.25">
      <c r="A2427">
        <v>58116</v>
      </c>
      <c r="B2427" s="14">
        <v>44376.868310686732</v>
      </c>
      <c r="E2427" s="28">
        <v>58112</v>
      </c>
      <c r="F2427" s="29"/>
      <c r="G2427" s="29">
        <v>44305.743310185186</v>
      </c>
      <c r="H2427" s="29">
        <v>44323.783761574072</v>
      </c>
      <c r="I2427" s="29"/>
      <c r="J2427" s="29"/>
      <c r="K2427" s="29"/>
    </row>
    <row r="2428" spans="1:11" x14ac:dyDescent="0.25">
      <c r="A2428">
        <v>58125</v>
      </c>
      <c r="B2428" s="14">
        <v>44377.102129436731</v>
      </c>
      <c r="E2428" s="28">
        <v>58116</v>
      </c>
      <c r="F2428" s="29"/>
      <c r="G2428" s="29"/>
      <c r="H2428" s="29"/>
      <c r="I2428" s="29">
        <v>44376.868310185186</v>
      </c>
      <c r="J2428" s="29">
        <v>44379.543067129627</v>
      </c>
      <c r="K2428" s="29">
        <v>44420.672523148147</v>
      </c>
    </row>
    <row r="2429" spans="1:11" x14ac:dyDescent="0.25">
      <c r="A2429">
        <v>58126</v>
      </c>
      <c r="B2429" s="14">
        <v>44301.819362461421</v>
      </c>
      <c r="E2429" s="28">
        <v>58125</v>
      </c>
      <c r="F2429" s="29"/>
      <c r="G2429" s="29"/>
      <c r="H2429" s="29"/>
      <c r="I2429" s="29">
        <v>44377.102129629631</v>
      </c>
      <c r="J2429" s="29">
        <v>44380.035127314812</v>
      </c>
      <c r="K2429" s="29">
        <v>44415.437974537039</v>
      </c>
    </row>
    <row r="2430" spans="1:11" x14ac:dyDescent="0.25">
      <c r="A2430">
        <v>58127</v>
      </c>
      <c r="B2430" s="14">
        <v>44314.929394830244</v>
      </c>
      <c r="E2430" s="28">
        <v>58126</v>
      </c>
      <c r="F2430" s="29"/>
      <c r="G2430" s="29">
        <v>44301.819363425922</v>
      </c>
      <c r="H2430" s="29"/>
      <c r="I2430" s="29"/>
      <c r="J2430" s="29"/>
      <c r="K2430" s="29"/>
    </row>
    <row r="2431" spans="1:11" x14ac:dyDescent="0.25">
      <c r="A2431">
        <v>58133</v>
      </c>
      <c r="B2431" s="14">
        <v>44311.764346257718</v>
      </c>
      <c r="E2431" s="28">
        <v>58127</v>
      </c>
      <c r="F2431" s="29"/>
      <c r="G2431" s="29">
        <v>44314.929398148146</v>
      </c>
      <c r="H2431" s="29">
        <v>44319.80641203704</v>
      </c>
      <c r="I2431" s="29">
        <v>44350.777291666665</v>
      </c>
      <c r="J2431" s="29">
        <v>44378.73846064815</v>
      </c>
      <c r="K2431" s="29"/>
    </row>
    <row r="2432" spans="1:11" x14ac:dyDescent="0.25">
      <c r="A2432">
        <v>58166</v>
      </c>
      <c r="B2432" s="14">
        <v>44391.828666666668</v>
      </c>
      <c r="E2432" s="28">
        <v>58133</v>
      </c>
      <c r="F2432" s="29"/>
      <c r="G2432" s="29">
        <v>44311.764351851853</v>
      </c>
      <c r="H2432" s="29">
        <v>44321.620335648149</v>
      </c>
      <c r="I2432" s="29">
        <v>44351.764351851853</v>
      </c>
      <c r="J2432" s="29">
        <v>44380.434953703705</v>
      </c>
      <c r="K2432" s="29">
        <v>44414.981168981481</v>
      </c>
    </row>
    <row r="2433" spans="1:11" x14ac:dyDescent="0.25">
      <c r="A2433">
        <v>58275</v>
      </c>
      <c r="B2433" s="14">
        <v>44319.685058256175</v>
      </c>
      <c r="E2433" s="28">
        <v>58166</v>
      </c>
      <c r="F2433" s="29"/>
      <c r="G2433" s="29"/>
      <c r="H2433" s="29"/>
      <c r="I2433" s="29"/>
      <c r="J2433" s="29">
        <v>44391.828668981485</v>
      </c>
      <c r="K2433" s="29">
        <v>44410.296331018515</v>
      </c>
    </row>
    <row r="2434" spans="1:11" x14ac:dyDescent="0.25">
      <c r="A2434">
        <v>58281</v>
      </c>
      <c r="B2434" s="14">
        <v>44346.764346257718</v>
      </c>
      <c r="E2434" s="28">
        <v>58275</v>
      </c>
      <c r="F2434" s="29"/>
      <c r="G2434" s="29"/>
      <c r="H2434" s="29">
        <v>44319.685057870367</v>
      </c>
      <c r="I2434" s="29">
        <v>44348.948807870373</v>
      </c>
      <c r="J2434" s="29">
        <v>44388.169328703705</v>
      </c>
      <c r="K2434" s="29">
        <v>44429.85496527778</v>
      </c>
    </row>
    <row r="2435" spans="1:11" x14ac:dyDescent="0.25">
      <c r="A2435">
        <v>58286</v>
      </c>
      <c r="B2435" s="14">
        <v>44409.455284799384</v>
      </c>
      <c r="E2435" s="28">
        <v>58281</v>
      </c>
      <c r="F2435" s="29"/>
      <c r="G2435" s="29"/>
      <c r="H2435" s="29">
        <v>44346.764351851853</v>
      </c>
      <c r="I2435" s="29">
        <v>44351.639745370368</v>
      </c>
      <c r="J2435" s="29">
        <v>44389.706099537034</v>
      </c>
      <c r="K2435" s="29">
        <v>44416.731979166667</v>
      </c>
    </row>
    <row r="2436" spans="1:11" x14ac:dyDescent="0.25">
      <c r="A2436">
        <v>58351</v>
      </c>
      <c r="B2436" s="14">
        <v>44344.021223302472</v>
      </c>
      <c r="E2436" s="28">
        <v>58286</v>
      </c>
      <c r="F2436" s="29"/>
      <c r="G2436" s="29"/>
      <c r="H2436" s="29"/>
      <c r="I2436" s="29"/>
      <c r="J2436" s="29"/>
      <c r="K2436" s="29">
        <v>44409.455289351848</v>
      </c>
    </row>
    <row r="2437" spans="1:11" x14ac:dyDescent="0.25">
      <c r="A2437">
        <v>58354</v>
      </c>
      <c r="B2437" s="14">
        <v>44408.580004282405</v>
      </c>
      <c r="E2437" s="28">
        <v>58351</v>
      </c>
      <c r="F2437" s="29"/>
      <c r="G2437" s="29"/>
      <c r="H2437" s="29">
        <v>44344.021226851852</v>
      </c>
      <c r="I2437" s="29">
        <v>44355.828668981485</v>
      </c>
      <c r="J2437" s="29">
        <v>44388.804398148146</v>
      </c>
      <c r="K2437" s="29">
        <v>44409.145995370367</v>
      </c>
    </row>
    <row r="2438" spans="1:11" x14ac:dyDescent="0.25">
      <c r="A2438">
        <v>58357</v>
      </c>
      <c r="B2438" s="14">
        <v>44321.657550154319</v>
      </c>
      <c r="E2438" s="28">
        <v>58354</v>
      </c>
      <c r="F2438" s="29"/>
      <c r="G2438" s="29"/>
      <c r="H2438" s="29"/>
      <c r="I2438" s="29"/>
      <c r="J2438" s="29">
        <v>44408.58</v>
      </c>
      <c r="K2438" s="29">
        <v>44425.675752314812</v>
      </c>
    </row>
    <row r="2439" spans="1:11" x14ac:dyDescent="0.25">
      <c r="A2439">
        <v>58398</v>
      </c>
      <c r="B2439" s="14">
        <v>44342.401482214504</v>
      </c>
      <c r="E2439" s="28">
        <v>58357</v>
      </c>
      <c r="F2439" s="29"/>
      <c r="G2439" s="29"/>
      <c r="H2439" s="29">
        <v>44321.657546296294</v>
      </c>
      <c r="I2439" s="29">
        <v>44349.021631944444</v>
      </c>
      <c r="J2439" s="29">
        <v>44382.604155092595</v>
      </c>
      <c r="K2439" s="29">
        <v>44413.740069444444</v>
      </c>
    </row>
    <row r="2440" spans="1:11" x14ac:dyDescent="0.25">
      <c r="A2440">
        <v>58406</v>
      </c>
      <c r="B2440" s="14">
        <v>44385.740883487655</v>
      </c>
      <c r="E2440" s="28">
        <v>58398</v>
      </c>
      <c r="F2440" s="29"/>
      <c r="G2440" s="29"/>
      <c r="H2440" s="29">
        <v>44342.40148148148</v>
      </c>
      <c r="I2440" s="29">
        <v>44351.848668981482</v>
      </c>
      <c r="J2440" s="29">
        <v>44381.204293981478</v>
      </c>
      <c r="K2440" s="29"/>
    </row>
    <row r="2441" spans="1:11" x14ac:dyDescent="0.25">
      <c r="A2441">
        <v>58453</v>
      </c>
      <c r="B2441" s="14">
        <v>44286.428990277775</v>
      </c>
      <c r="E2441" s="28">
        <v>58406</v>
      </c>
      <c r="F2441" s="29"/>
      <c r="G2441" s="29"/>
      <c r="H2441" s="29"/>
      <c r="I2441" s="29"/>
      <c r="J2441" s="29">
        <v>44385.740879629629</v>
      </c>
      <c r="K2441" s="29">
        <v>44427.803993055553</v>
      </c>
    </row>
    <row r="2442" spans="1:11" x14ac:dyDescent="0.25">
      <c r="A2442">
        <v>58461</v>
      </c>
      <c r="B2442" s="14">
        <v>44295.823812307099</v>
      </c>
      <c r="E2442" s="28">
        <v>58453</v>
      </c>
      <c r="F2442" s="29">
        <v>44286.428993055553</v>
      </c>
      <c r="G2442" s="29">
        <v>44303.798368055555</v>
      </c>
      <c r="H2442" s="29">
        <v>44332.566527777781</v>
      </c>
      <c r="I2442" s="29">
        <v>44364.660381944443</v>
      </c>
      <c r="J2442" s="29">
        <v>44378.606979166667</v>
      </c>
      <c r="K2442" s="29"/>
    </row>
    <row r="2443" spans="1:11" x14ac:dyDescent="0.25">
      <c r="A2443">
        <v>58463</v>
      </c>
      <c r="B2443" s="14">
        <v>44374.071260725308</v>
      </c>
      <c r="E2443" s="28">
        <v>58461</v>
      </c>
      <c r="F2443" s="29"/>
      <c r="G2443" s="29">
        <v>44295.823807870373</v>
      </c>
      <c r="H2443" s="29">
        <v>44317.912812499999</v>
      </c>
      <c r="I2443" s="29">
        <v>44358.865879629629</v>
      </c>
      <c r="J2443" s="29">
        <v>44381.729004629633</v>
      </c>
      <c r="K2443" s="29"/>
    </row>
    <row r="2444" spans="1:11" x14ac:dyDescent="0.25">
      <c r="A2444">
        <v>58472</v>
      </c>
      <c r="B2444" s="14">
        <v>44307.978343055554</v>
      </c>
      <c r="E2444" s="28">
        <v>58463</v>
      </c>
      <c r="F2444" s="29"/>
      <c r="G2444" s="29"/>
      <c r="H2444" s="29"/>
      <c r="I2444" s="29">
        <v>44374.071261574078</v>
      </c>
      <c r="J2444" s="29">
        <v>44404.5705787037</v>
      </c>
      <c r="K2444" s="29"/>
    </row>
    <row r="2445" spans="1:11" x14ac:dyDescent="0.25">
      <c r="A2445">
        <v>58487</v>
      </c>
      <c r="B2445" s="14">
        <v>44373.005042091048</v>
      </c>
      <c r="E2445" s="28">
        <v>58472</v>
      </c>
      <c r="F2445" s="29"/>
      <c r="G2445" s="29">
        <v>44307.978344907409</v>
      </c>
      <c r="H2445" s="29">
        <v>44321.682222222225</v>
      </c>
      <c r="I2445" s="29">
        <v>44350.933032407411</v>
      </c>
      <c r="J2445" s="29">
        <v>44379.929803240739</v>
      </c>
      <c r="K2445" s="29">
        <v>44418.845659722225</v>
      </c>
    </row>
    <row r="2446" spans="1:11" x14ac:dyDescent="0.25">
      <c r="A2446">
        <v>58624</v>
      </c>
      <c r="B2446" s="14">
        <v>44345.584000000003</v>
      </c>
      <c r="E2446" s="28">
        <v>58487</v>
      </c>
      <c r="F2446" s="29"/>
      <c r="G2446" s="29"/>
      <c r="H2446" s="29"/>
      <c r="I2446" s="29">
        <v>44373.005046296297</v>
      </c>
      <c r="J2446" s="29">
        <v>44384.231574074074</v>
      </c>
      <c r="K2446" s="29">
        <v>44414.930613425924</v>
      </c>
    </row>
    <row r="2447" spans="1:11" x14ac:dyDescent="0.25">
      <c r="A2447">
        <v>58627</v>
      </c>
      <c r="B2447" s="14">
        <v>44334.886514544756</v>
      </c>
      <c r="E2447" s="28">
        <v>58624</v>
      </c>
      <c r="F2447" s="29"/>
      <c r="G2447" s="29"/>
      <c r="H2447" s="29">
        <v>44345.584004629629</v>
      </c>
      <c r="I2447" s="29">
        <v>44352.927372685182</v>
      </c>
      <c r="J2447" s="29">
        <v>44385.786597222221</v>
      </c>
      <c r="K2447" s="29"/>
    </row>
    <row r="2448" spans="1:11" x14ac:dyDescent="0.25">
      <c r="A2448">
        <v>58684</v>
      </c>
      <c r="B2448" s="14">
        <v>44348.385000000002</v>
      </c>
      <c r="E2448" s="28">
        <v>58627</v>
      </c>
      <c r="F2448" s="29"/>
      <c r="G2448" s="29"/>
      <c r="H2448" s="29">
        <v>44334.886516203704</v>
      </c>
      <c r="I2448" s="29">
        <v>44348.9528587963</v>
      </c>
      <c r="J2448" s="29">
        <v>44397.059652777774</v>
      </c>
      <c r="K2448" s="29"/>
    </row>
    <row r="2449" spans="1:11" x14ac:dyDescent="0.25">
      <c r="A2449">
        <v>58723</v>
      </c>
      <c r="B2449" s="14">
        <v>44298.657954706789</v>
      </c>
      <c r="E2449" s="28">
        <v>58684</v>
      </c>
      <c r="F2449" s="29"/>
      <c r="G2449" s="29"/>
      <c r="H2449" s="29"/>
      <c r="I2449" s="29">
        <v>44348.385000000002</v>
      </c>
      <c r="J2449" s="29">
        <v>44384.405127314814</v>
      </c>
      <c r="K2449" s="29">
        <v>44411.180208333331</v>
      </c>
    </row>
    <row r="2450" spans="1:11" x14ac:dyDescent="0.25">
      <c r="A2450">
        <v>58738</v>
      </c>
      <c r="B2450" s="14">
        <v>44361.627210378087</v>
      </c>
      <c r="E2450" s="28">
        <v>58723</v>
      </c>
      <c r="F2450" s="29"/>
      <c r="G2450" s="29">
        <v>44298.657951388886</v>
      </c>
      <c r="H2450" s="29">
        <v>44318.837569444448</v>
      </c>
      <c r="I2450" s="29"/>
      <c r="J2450" s="29">
        <v>44378.808437500003</v>
      </c>
      <c r="K2450" s="29">
        <v>44411.436273148145</v>
      </c>
    </row>
    <row r="2451" spans="1:11" x14ac:dyDescent="0.25">
      <c r="A2451">
        <v>58761</v>
      </c>
      <c r="B2451" s="14">
        <v>44374.871142399694</v>
      </c>
      <c r="E2451" s="28">
        <v>58738</v>
      </c>
      <c r="F2451" s="29"/>
      <c r="G2451" s="29"/>
      <c r="H2451" s="29"/>
      <c r="I2451" s="29">
        <v>44361.627210648148</v>
      </c>
      <c r="J2451" s="29"/>
      <c r="K2451" s="29"/>
    </row>
    <row r="2452" spans="1:11" x14ac:dyDescent="0.25">
      <c r="A2452">
        <v>58770</v>
      </c>
      <c r="B2452" s="14">
        <v>44345.888537229941</v>
      </c>
      <c r="E2452" s="28">
        <v>58761</v>
      </c>
      <c r="F2452" s="29"/>
      <c r="G2452" s="29"/>
      <c r="H2452" s="29"/>
      <c r="I2452" s="29">
        <v>44374.871145833335</v>
      </c>
      <c r="J2452" s="29">
        <v>44388.837164351855</v>
      </c>
      <c r="K2452" s="29">
        <v>44416.693148148152</v>
      </c>
    </row>
    <row r="2453" spans="1:11" x14ac:dyDescent="0.25">
      <c r="A2453">
        <v>58778</v>
      </c>
      <c r="B2453" s="14">
        <v>44376.142333333337</v>
      </c>
      <c r="E2453" s="28">
        <v>58770</v>
      </c>
      <c r="F2453" s="29"/>
      <c r="G2453" s="29"/>
      <c r="H2453" s="29">
        <v>44345.888541666667</v>
      </c>
      <c r="I2453" s="29">
        <v>44350.898240740738</v>
      </c>
      <c r="J2453" s="29">
        <v>44379.907951388886</v>
      </c>
      <c r="K2453" s="29"/>
    </row>
    <row r="2454" spans="1:11" x14ac:dyDescent="0.25">
      <c r="A2454">
        <v>58865</v>
      </c>
      <c r="B2454" s="14">
        <v>44323.933844675928</v>
      </c>
      <c r="E2454" s="28">
        <v>58778</v>
      </c>
      <c r="F2454" s="29"/>
      <c r="G2454" s="29"/>
      <c r="H2454" s="29"/>
      <c r="I2454" s="29">
        <v>44376.142337962963</v>
      </c>
      <c r="J2454" s="29">
        <v>44378.893796296295</v>
      </c>
      <c r="K2454" s="29">
        <v>44422.778912037036</v>
      </c>
    </row>
    <row r="2455" spans="1:11" x14ac:dyDescent="0.25">
      <c r="A2455">
        <v>58871</v>
      </c>
      <c r="B2455" s="14">
        <v>44373.918472492282</v>
      </c>
      <c r="E2455" s="28">
        <v>58865</v>
      </c>
      <c r="F2455" s="29"/>
      <c r="G2455" s="29"/>
      <c r="H2455" s="29">
        <v>44323.933842592596</v>
      </c>
      <c r="I2455" s="29">
        <v>44354.14744212963</v>
      </c>
      <c r="J2455" s="29">
        <v>44390.861030092594</v>
      </c>
      <c r="K2455" s="29">
        <v>44409.916041666664</v>
      </c>
    </row>
    <row r="2456" spans="1:11" x14ac:dyDescent="0.25">
      <c r="A2456">
        <v>58873</v>
      </c>
      <c r="B2456" s="14">
        <v>44379.755446604941</v>
      </c>
      <c r="E2456" s="28">
        <v>58871</v>
      </c>
      <c r="F2456" s="29"/>
      <c r="G2456" s="29"/>
      <c r="H2456" s="29"/>
      <c r="I2456" s="29">
        <v>44373.91847222222</v>
      </c>
      <c r="J2456" s="29">
        <v>44378.832708333335</v>
      </c>
      <c r="K2456" s="29"/>
    </row>
    <row r="2457" spans="1:11" x14ac:dyDescent="0.25">
      <c r="A2457">
        <v>58911</v>
      </c>
      <c r="B2457" s="14">
        <v>44310.704475733022</v>
      </c>
      <c r="E2457" s="28">
        <v>58873</v>
      </c>
      <c r="F2457" s="29"/>
      <c r="G2457" s="29"/>
      <c r="H2457" s="29"/>
      <c r="I2457" s="29"/>
      <c r="J2457" s="29">
        <v>44379.75545138889</v>
      </c>
      <c r="K2457" s="29">
        <v>44416.676157407404</v>
      </c>
    </row>
    <row r="2458" spans="1:11" x14ac:dyDescent="0.25">
      <c r="A2458">
        <v>58924</v>
      </c>
      <c r="B2458" s="14">
        <v>44320.784168287035</v>
      </c>
      <c r="E2458" s="28">
        <v>58911</v>
      </c>
      <c r="F2458" s="29"/>
      <c r="G2458" s="29">
        <v>44310.704479166663</v>
      </c>
      <c r="H2458" s="29">
        <v>44318.684131944443</v>
      </c>
      <c r="I2458" s="29">
        <v>44353.885706018518</v>
      </c>
      <c r="J2458" s="29">
        <v>44406.775671296295</v>
      </c>
      <c r="K2458" s="29">
        <v>44415.817743055559</v>
      </c>
    </row>
    <row r="2459" spans="1:11" x14ac:dyDescent="0.25">
      <c r="A2459">
        <v>58960</v>
      </c>
      <c r="B2459" s="14">
        <v>44384.896223302472</v>
      </c>
      <c r="E2459" s="28">
        <v>58924</v>
      </c>
      <c r="F2459" s="29"/>
      <c r="G2459" s="29"/>
      <c r="H2459" s="29">
        <v>44320.784166666665</v>
      </c>
      <c r="I2459" s="29">
        <v>44371.488055555557</v>
      </c>
      <c r="J2459" s="29">
        <v>44379.787407407406</v>
      </c>
      <c r="K2459" s="29"/>
    </row>
    <row r="2460" spans="1:11" x14ac:dyDescent="0.25">
      <c r="A2460">
        <v>59027</v>
      </c>
      <c r="B2460" s="14">
        <v>44312.876401311725</v>
      </c>
      <c r="E2460" s="28">
        <v>58960</v>
      </c>
      <c r="F2460" s="29"/>
      <c r="G2460" s="29"/>
      <c r="H2460" s="29"/>
      <c r="I2460" s="29"/>
      <c r="J2460" s="29">
        <v>44384.896226851852</v>
      </c>
      <c r="K2460" s="29">
        <v>44420.561273148145</v>
      </c>
    </row>
    <row r="2461" spans="1:11" x14ac:dyDescent="0.25">
      <c r="A2461">
        <v>59029</v>
      </c>
      <c r="B2461" s="14">
        <v>44341.807631057098</v>
      </c>
      <c r="E2461" s="28">
        <v>59027</v>
      </c>
      <c r="F2461" s="29"/>
      <c r="G2461" s="29">
        <v>44312.876400462963</v>
      </c>
      <c r="H2461" s="29">
        <v>44324.553391203706</v>
      </c>
      <c r="I2461" s="29">
        <v>44353.490162037036</v>
      </c>
      <c r="J2461" s="29"/>
      <c r="K2461" s="29"/>
    </row>
    <row r="2462" spans="1:11" x14ac:dyDescent="0.25">
      <c r="A2462">
        <v>59046</v>
      </c>
      <c r="B2462" s="14">
        <v>44326.934249189813</v>
      </c>
      <c r="E2462" s="28">
        <v>59029</v>
      </c>
      <c r="F2462" s="29"/>
      <c r="G2462" s="29"/>
      <c r="H2462" s="29">
        <v>44341.807627314818</v>
      </c>
      <c r="I2462" s="29">
        <v>44358.804398148146</v>
      </c>
      <c r="J2462" s="29">
        <v>44379.825428240743</v>
      </c>
      <c r="K2462" s="29">
        <v>44430.886041666665</v>
      </c>
    </row>
    <row r="2463" spans="1:11" x14ac:dyDescent="0.25">
      <c r="A2463">
        <v>59065</v>
      </c>
      <c r="B2463" s="14">
        <v>44345.741692554009</v>
      </c>
      <c r="E2463" s="28">
        <v>59046</v>
      </c>
      <c r="F2463" s="29"/>
      <c r="G2463" s="29"/>
      <c r="H2463" s="29">
        <v>44326.934247685182</v>
      </c>
      <c r="I2463" s="29">
        <v>44353.951331018521</v>
      </c>
      <c r="J2463" s="29"/>
      <c r="K2463" s="29"/>
    </row>
    <row r="2464" spans="1:11" x14ac:dyDescent="0.25">
      <c r="A2464">
        <v>59094</v>
      </c>
      <c r="B2464" s="14">
        <v>44376.808844675928</v>
      </c>
      <c r="E2464" s="28">
        <v>59065</v>
      </c>
      <c r="F2464" s="29"/>
      <c r="G2464" s="29"/>
      <c r="H2464" s="29">
        <v>44345.741689814815</v>
      </c>
      <c r="I2464" s="29">
        <v>44349.934247685182</v>
      </c>
      <c r="J2464" s="29">
        <v>44378.754641203705</v>
      </c>
      <c r="K2464" s="29">
        <v>44410.536192129628</v>
      </c>
    </row>
    <row r="2465" spans="1:11" x14ac:dyDescent="0.25">
      <c r="A2465">
        <v>59101</v>
      </c>
      <c r="B2465" s="14">
        <v>44377.123</v>
      </c>
      <c r="E2465" s="28">
        <v>59094</v>
      </c>
      <c r="F2465" s="29"/>
      <c r="G2465" s="29"/>
      <c r="H2465" s="29"/>
      <c r="I2465" s="29">
        <v>44376.808842592596</v>
      </c>
      <c r="J2465" s="29">
        <v>44379.454479166663</v>
      </c>
      <c r="K2465" s="29">
        <v>44410.70689814815</v>
      </c>
    </row>
    <row r="2466" spans="1:11" x14ac:dyDescent="0.25">
      <c r="A2466">
        <v>59104</v>
      </c>
      <c r="B2466" s="14">
        <v>44316.630042091048</v>
      </c>
      <c r="E2466" s="28">
        <v>59101</v>
      </c>
      <c r="F2466" s="29"/>
      <c r="G2466" s="29"/>
      <c r="H2466" s="29"/>
      <c r="I2466" s="29">
        <v>44377.122997685183</v>
      </c>
      <c r="J2466" s="29">
        <v>44400.312997685185</v>
      </c>
      <c r="K2466" s="29">
        <v>44409.966203703705</v>
      </c>
    </row>
    <row r="2467" spans="1:11" x14ac:dyDescent="0.25">
      <c r="A2467">
        <v>59151</v>
      </c>
      <c r="B2467" s="14">
        <v>44394.176666666666</v>
      </c>
      <c r="E2467" s="28">
        <v>59104</v>
      </c>
      <c r="F2467" s="29"/>
      <c r="G2467" s="29">
        <v>44316.630046296297</v>
      </c>
      <c r="H2467" s="29">
        <v>44317.923703703702</v>
      </c>
      <c r="I2467" s="29"/>
      <c r="J2467" s="29"/>
      <c r="K2467" s="29"/>
    </row>
    <row r="2468" spans="1:11" x14ac:dyDescent="0.25">
      <c r="A2468">
        <v>59155</v>
      </c>
      <c r="B2468" s="14">
        <v>44373.638132677472</v>
      </c>
      <c r="E2468" s="28">
        <v>59151</v>
      </c>
      <c r="F2468" s="29"/>
      <c r="G2468" s="29"/>
      <c r="H2468" s="29"/>
      <c r="I2468" s="29"/>
      <c r="J2468" s="29">
        <v>44394.176666666666</v>
      </c>
      <c r="K2468" s="29">
        <v>44409.552777777775</v>
      </c>
    </row>
    <row r="2469" spans="1:11" x14ac:dyDescent="0.25">
      <c r="A2469">
        <v>59159</v>
      </c>
      <c r="B2469" s="14">
        <v>44373.848893209877</v>
      </c>
      <c r="E2469" s="28">
        <v>59155</v>
      </c>
      <c r="F2469" s="29"/>
      <c r="G2469" s="29"/>
      <c r="H2469" s="29"/>
      <c r="I2469" s="29">
        <v>44373.638136574074</v>
      </c>
      <c r="J2469" s="29">
        <v>44378.900266203702</v>
      </c>
      <c r="K2469" s="29"/>
    </row>
    <row r="2470" spans="1:11" x14ac:dyDescent="0.25">
      <c r="A2470">
        <v>59161</v>
      </c>
      <c r="B2470" s="14">
        <v>44402.089510802471</v>
      </c>
      <c r="E2470" s="28">
        <v>59159</v>
      </c>
      <c r="F2470" s="29"/>
      <c r="G2470" s="29"/>
      <c r="H2470" s="29"/>
      <c r="I2470" s="29">
        <v>44373.84888888889</v>
      </c>
      <c r="J2470" s="29">
        <v>44387.611168981479</v>
      </c>
      <c r="K2470" s="29"/>
    </row>
    <row r="2471" spans="1:11" x14ac:dyDescent="0.25">
      <c r="A2471">
        <v>59162</v>
      </c>
      <c r="B2471" s="14">
        <v>44376.726724922839</v>
      </c>
      <c r="E2471" s="28">
        <v>59161</v>
      </c>
      <c r="F2471" s="29"/>
      <c r="G2471" s="29"/>
      <c r="H2471" s="29"/>
      <c r="I2471" s="29"/>
      <c r="J2471" s="29">
        <v>44402.089513888888</v>
      </c>
      <c r="K2471" s="29">
        <v>44414.906666666669</v>
      </c>
    </row>
    <row r="2472" spans="1:11" x14ac:dyDescent="0.25">
      <c r="A2472">
        <v>59167</v>
      </c>
      <c r="B2472" s="14">
        <v>44299.322598688268</v>
      </c>
      <c r="E2472" s="28">
        <v>59162</v>
      </c>
      <c r="F2472" s="29"/>
      <c r="G2472" s="29"/>
      <c r="H2472" s="29"/>
      <c r="I2472" s="29">
        <v>44376.726724537039</v>
      </c>
      <c r="J2472" s="29">
        <v>44386.055208333331</v>
      </c>
      <c r="K2472" s="29">
        <v>44411.700833333336</v>
      </c>
    </row>
    <row r="2473" spans="1:11" x14ac:dyDescent="0.25">
      <c r="A2473">
        <v>59170</v>
      </c>
      <c r="B2473" s="14">
        <v>44309.844038850308</v>
      </c>
      <c r="E2473" s="28">
        <v>59167</v>
      </c>
      <c r="F2473" s="29"/>
      <c r="G2473" s="29">
        <v>44299.322604166664</v>
      </c>
      <c r="H2473" s="29">
        <v>44318.576643518521</v>
      </c>
      <c r="I2473" s="29"/>
      <c r="J2473" s="29"/>
      <c r="K2473" s="29"/>
    </row>
    <row r="2474" spans="1:11" x14ac:dyDescent="0.25">
      <c r="A2474">
        <v>59178</v>
      </c>
      <c r="B2474" s="14">
        <v>44343.819362461421</v>
      </c>
      <c r="E2474" s="28">
        <v>59170</v>
      </c>
      <c r="F2474" s="29"/>
      <c r="G2474" s="29">
        <v>44309.844039351854</v>
      </c>
      <c r="H2474" s="29">
        <v>44323.688703703701</v>
      </c>
      <c r="I2474" s="29">
        <v>44358.688703703701</v>
      </c>
      <c r="J2474" s="29"/>
      <c r="K2474" s="29"/>
    </row>
    <row r="2475" spans="1:11" x14ac:dyDescent="0.25">
      <c r="A2475">
        <v>59194</v>
      </c>
      <c r="B2475" s="14">
        <v>44393.575834953706</v>
      </c>
      <c r="E2475" s="28">
        <v>59178</v>
      </c>
      <c r="F2475" s="29"/>
      <c r="G2475" s="29"/>
      <c r="H2475" s="29">
        <v>44343.819363425922</v>
      </c>
      <c r="I2475" s="29">
        <v>44352.709803240738</v>
      </c>
      <c r="J2475" s="29">
        <v>44381.869525462964</v>
      </c>
      <c r="K2475" s="29"/>
    </row>
    <row r="2476" spans="1:11" x14ac:dyDescent="0.25">
      <c r="A2476">
        <v>59198</v>
      </c>
      <c r="B2476" s="14">
        <v>44373.579333333335</v>
      </c>
      <c r="E2476" s="28">
        <v>59194</v>
      </c>
      <c r="F2476" s="29"/>
      <c r="G2476" s="29"/>
      <c r="H2476" s="29"/>
      <c r="I2476" s="29"/>
      <c r="J2476" s="29">
        <v>44393.575833333336</v>
      </c>
      <c r="K2476" s="29"/>
    </row>
    <row r="2477" spans="1:11" x14ac:dyDescent="0.25">
      <c r="A2477">
        <v>59214</v>
      </c>
      <c r="B2477" s="14">
        <v>44315.433035609567</v>
      </c>
      <c r="E2477" s="28">
        <v>59198</v>
      </c>
      <c r="F2477" s="29"/>
      <c r="G2477" s="29"/>
      <c r="H2477" s="29"/>
      <c r="I2477" s="29">
        <v>44373.579328703701</v>
      </c>
      <c r="J2477" s="29">
        <v>44379.785381944443</v>
      </c>
      <c r="K2477" s="29">
        <v>44410.898645833331</v>
      </c>
    </row>
    <row r="2478" spans="1:11" x14ac:dyDescent="0.25">
      <c r="A2478">
        <v>59218</v>
      </c>
      <c r="B2478" s="14">
        <v>44317.506255671295</v>
      </c>
      <c r="E2478" s="28">
        <v>59214</v>
      </c>
      <c r="F2478" s="29"/>
      <c r="G2478" s="29">
        <v>44315.433032407411</v>
      </c>
      <c r="H2478" s="29">
        <v>44332.353750000002</v>
      </c>
      <c r="I2478" s="29">
        <v>44352.89675925926</v>
      </c>
      <c r="J2478" s="29">
        <v>44380.584247685183</v>
      </c>
      <c r="K2478" s="29">
        <v>44421.515555555554</v>
      </c>
    </row>
    <row r="2479" spans="1:11" x14ac:dyDescent="0.25">
      <c r="A2479">
        <v>59292</v>
      </c>
      <c r="B2479" s="14">
        <v>44303.117496257713</v>
      </c>
      <c r="E2479" s="28">
        <v>59218</v>
      </c>
      <c r="F2479" s="29"/>
      <c r="G2479" s="29"/>
      <c r="H2479" s="29">
        <v>44317.506249999999</v>
      </c>
      <c r="I2479" s="29">
        <v>44350.889745370368</v>
      </c>
      <c r="J2479" s="29">
        <v>44378.711759259262</v>
      </c>
      <c r="K2479" s="29"/>
    </row>
    <row r="2480" spans="1:11" x14ac:dyDescent="0.25">
      <c r="A2480">
        <v>59304</v>
      </c>
      <c r="B2480" s="14">
        <v>44372.723893209877</v>
      </c>
      <c r="E2480" s="28">
        <v>59292</v>
      </c>
      <c r="F2480" s="29"/>
      <c r="G2480" s="29">
        <v>44303.1175</v>
      </c>
      <c r="H2480" s="29">
        <v>44319.829074074078</v>
      </c>
      <c r="I2480" s="29">
        <v>44351.023333333331</v>
      </c>
      <c r="J2480" s="29">
        <v>44393.586354166669</v>
      </c>
      <c r="K2480" s="29"/>
    </row>
    <row r="2481" spans="1:11" x14ac:dyDescent="0.25">
      <c r="A2481">
        <v>59324</v>
      </c>
      <c r="B2481" s="14">
        <v>44391.808440123459</v>
      </c>
      <c r="E2481" s="28">
        <v>59304</v>
      </c>
      <c r="F2481" s="29"/>
      <c r="G2481" s="29"/>
      <c r="H2481" s="29"/>
      <c r="I2481" s="29">
        <v>44372.72388888889</v>
      </c>
      <c r="J2481" s="29">
        <v>44395.633275462962</v>
      </c>
      <c r="K2481" s="29"/>
    </row>
    <row r="2482" spans="1:11" x14ac:dyDescent="0.25">
      <c r="A2482">
        <v>59325</v>
      </c>
      <c r="B2482" s="14">
        <v>44346.85496118827</v>
      </c>
      <c r="E2482" s="28">
        <v>59324</v>
      </c>
      <c r="F2482" s="29"/>
      <c r="G2482" s="29"/>
      <c r="H2482" s="29"/>
      <c r="I2482" s="29"/>
      <c r="J2482" s="29">
        <v>44391.808437500003</v>
      </c>
      <c r="K2482" s="29">
        <v>44409.751805555556</v>
      </c>
    </row>
    <row r="2483" spans="1:11" x14ac:dyDescent="0.25">
      <c r="A2483">
        <v>59356</v>
      </c>
      <c r="B2483" s="14">
        <v>44315.122000000003</v>
      </c>
      <c r="E2483" s="28">
        <v>59325</v>
      </c>
      <c r="F2483" s="29"/>
      <c r="G2483" s="29"/>
      <c r="H2483" s="29">
        <v>44346.85496527778</v>
      </c>
      <c r="I2483" s="29">
        <v>44350.672118055554</v>
      </c>
      <c r="J2483" s="29"/>
      <c r="K2483" s="29"/>
    </row>
    <row r="2484" spans="1:11" x14ac:dyDescent="0.25">
      <c r="A2484">
        <v>59415</v>
      </c>
      <c r="B2484" s="14">
        <v>44304.655122993827</v>
      </c>
      <c r="E2484" s="28">
        <v>59356</v>
      </c>
      <c r="F2484" s="29"/>
      <c r="G2484" s="29">
        <v>44315.122002314813</v>
      </c>
      <c r="H2484" s="29">
        <v>44318.348460648151</v>
      </c>
      <c r="I2484" s="29"/>
      <c r="J2484" s="29"/>
      <c r="K2484" s="29"/>
    </row>
    <row r="2485" spans="1:11" x14ac:dyDescent="0.25">
      <c r="A2485">
        <v>59468</v>
      </c>
      <c r="B2485" s="14">
        <v>44393.177333333333</v>
      </c>
      <c r="E2485" s="28">
        <v>59415</v>
      </c>
      <c r="F2485" s="29"/>
      <c r="G2485" s="29">
        <v>44304.655127314814</v>
      </c>
      <c r="H2485" s="29">
        <v>44325.40693287037</v>
      </c>
      <c r="I2485" s="29">
        <v>44351.770011574074</v>
      </c>
      <c r="J2485" s="29"/>
      <c r="K2485" s="29">
        <v>44411.436678240738</v>
      </c>
    </row>
    <row r="2486" spans="1:11" x14ac:dyDescent="0.25">
      <c r="A2486">
        <v>59508</v>
      </c>
      <c r="B2486" s="14">
        <v>44310.661190933643</v>
      </c>
      <c r="E2486" s="28">
        <v>59468</v>
      </c>
      <c r="F2486" s="29"/>
      <c r="G2486" s="29"/>
      <c r="H2486" s="29"/>
      <c r="I2486" s="29"/>
      <c r="J2486" s="29">
        <v>44393.177337962959</v>
      </c>
      <c r="K2486" s="29">
        <v>44411.612245370372</v>
      </c>
    </row>
    <row r="2487" spans="1:11" x14ac:dyDescent="0.25">
      <c r="A2487">
        <v>59535</v>
      </c>
      <c r="B2487" s="14">
        <v>44342.06855339506</v>
      </c>
      <c r="E2487" s="28">
        <v>59508</v>
      </c>
      <c r="F2487" s="29"/>
      <c r="G2487" s="29">
        <v>44310.661192129628</v>
      </c>
      <c r="H2487" s="29">
        <v>44330.758275462962</v>
      </c>
      <c r="I2487" s="29">
        <v>44348.878020833334</v>
      </c>
      <c r="J2487" s="29">
        <v>44381.874780092592</v>
      </c>
      <c r="K2487" s="29"/>
    </row>
    <row r="2488" spans="1:11" x14ac:dyDescent="0.25">
      <c r="A2488">
        <v>59548</v>
      </c>
      <c r="B2488" s="14">
        <v>44295.76272816358</v>
      </c>
      <c r="E2488" s="28">
        <v>59535</v>
      </c>
      <c r="F2488" s="29"/>
      <c r="G2488" s="29"/>
      <c r="H2488" s="29">
        <v>44342.068553240744</v>
      </c>
      <c r="I2488" s="29">
        <v>44350.765960648147</v>
      </c>
      <c r="J2488" s="29">
        <v>44380.567615740743</v>
      </c>
      <c r="K2488" s="29">
        <v>44409.41133101852</v>
      </c>
    </row>
    <row r="2489" spans="1:11" x14ac:dyDescent="0.25">
      <c r="A2489">
        <v>59552</v>
      </c>
      <c r="B2489" s="14">
        <v>44308.752614891979</v>
      </c>
      <c r="E2489" s="28">
        <v>59548</v>
      </c>
      <c r="F2489" s="29"/>
      <c r="G2489" s="29">
        <v>44295.762731481482</v>
      </c>
      <c r="H2489" s="29"/>
      <c r="I2489" s="29"/>
      <c r="J2489" s="29"/>
      <c r="K2489" s="29"/>
    </row>
    <row r="2490" spans="1:11" x14ac:dyDescent="0.25">
      <c r="A2490">
        <v>59557</v>
      </c>
      <c r="B2490" s="14">
        <v>44347.256000000001</v>
      </c>
      <c r="E2490" s="28">
        <v>59552</v>
      </c>
      <c r="F2490" s="29"/>
      <c r="G2490" s="29">
        <v>44308.752615740741</v>
      </c>
      <c r="H2490" s="29"/>
      <c r="I2490" s="29"/>
      <c r="J2490" s="29"/>
      <c r="K2490" s="29"/>
    </row>
    <row r="2491" spans="1:11" x14ac:dyDescent="0.25">
      <c r="A2491">
        <v>59564</v>
      </c>
      <c r="B2491" s="14">
        <v>44340.057666666668</v>
      </c>
      <c r="E2491" s="28">
        <v>59557</v>
      </c>
      <c r="F2491" s="29"/>
      <c r="G2491" s="29"/>
      <c r="H2491" s="29">
        <v>44347.255995370368</v>
      </c>
      <c r="I2491" s="29">
        <v>44359.602013888885</v>
      </c>
      <c r="J2491" s="29">
        <v>44379.786597222221</v>
      </c>
      <c r="K2491" s="29">
        <v>44411.906331018516</v>
      </c>
    </row>
    <row r="2492" spans="1:11" x14ac:dyDescent="0.25">
      <c r="A2492">
        <v>59589</v>
      </c>
      <c r="B2492" s="14">
        <v>44344.315721682098</v>
      </c>
      <c r="E2492" s="28">
        <v>59564</v>
      </c>
      <c r="F2492" s="29"/>
      <c r="G2492" s="29"/>
      <c r="H2492" s="29">
        <v>44340.057662037034</v>
      </c>
      <c r="I2492" s="29">
        <v>44352.492662037039</v>
      </c>
      <c r="J2492" s="29"/>
      <c r="K2492" s="29"/>
    </row>
    <row r="2493" spans="1:11" x14ac:dyDescent="0.25">
      <c r="A2493">
        <v>59647</v>
      </c>
      <c r="B2493" s="14">
        <v>44424.53821358025</v>
      </c>
      <c r="E2493" s="28">
        <v>59589</v>
      </c>
      <c r="F2493" s="29"/>
      <c r="G2493" s="29"/>
      <c r="H2493" s="29">
        <v>44344.315717592595</v>
      </c>
      <c r="I2493" s="29">
        <v>44351.726724537039</v>
      </c>
      <c r="J2493" s="29">
        <v>44387.534166666665</v>
      </c>
      <c r="K2493" s="29">
        <v>44413.315717592595</v>
      </c>
    </row>
    <row r="2494" spans="1:11" x14ac:dyDescent="0.25">
      <c r="A2494">
        <v>59656</v>
      </c>
      <c r="B2494" s="14">
        <v>44372.761110030864</v>
      </c>
      <c r="E2494" s="28">
        <v>59647</v>
      </c>
      <c r="F2494" s="29"/>
      <c r="G2494" s="29"/>
      <c r="H2494" s="29"/>
      <c r="I2494" s="29"/>
      <c r="J2494" s="29"/>
      <c r="K2494" s="29">
        <v>44424.538217592592</v>
      </c>
    </row>
    <row r="2495" spans="1:11" x14ac:dyDescent="0.25">
      <c r="A2495">
        <v>59728</v>
      </c>
      <c r="B2495" s="14">
        <v>44338.110232870371</v>
      </c>
      <c r="E2495" s="28">
        <v>59656</v>
      </c>
      <c r="F2495" s="29"/>
      <c r="G2495" s="29"/>
      <c r="H2495" s="29"/>
      <c r="I2495" s="29">
        <v>44372.761111111111</v>
      </c>
      <c r="J2495" s="29">
        <v>44391.987650462965</v>
      </c>
      <c r="K2495" s="29">
        <v>44409.510300925926</v>
      </c>
    </row>
    <row r="2496" spans="1:11" x14ac:dyDescent="0.25">
      <c r="A2496">
        <v>59737</v>
      </c>
      <c r="B2496" s="14">
        <v>44354.690721682098</v>
      </c>
      <c r="E2496" s="28">
        <v>59728</v>
      </c>
      <c r="F2496" s="29"/>
      <c r="G2496" s="29"/>
      <c r="H2496" s="29">
        <v>44338.110231481478</v>
      </c>
      <c r="I2496" s="29"/>
      <c r="J2496" s="29"/>
      <c r="K2496" s="29"/>
    </row>
    <row r="2497" spans="1:11" x14ac:dyDescent="0.25">
      <c r="A2497">
        <v>59779</v>
      </c>
      <c r="B2497" s="14">
        <v>44347.738333333335</v>
      </c>
      <c r="E2497" s="28">
        <v>59737</v>
      </c>
      <c r="F2497" s="29"/>
      <c r="G2497" s="29"/>
      <c r="H2497" s="29"/>
      <c r="I2497" s="29">
        <v>44354.690717592595</v>
      </c>
      <c r="J2497" s="29">
        <v>44397.765150462961</v>
      </c>
      <c r="K2497" s="29"/>
    </row>
    <row r="2498" spans="1:11" x14ac:dyDescent="0.25">
      <c r="A2498">
        <v>59880</v>
      </c>
      <c r="B2498" s="14">
        <v>44397.01</v>
      </c>
      <c r="E2498" s="28">
        <v>59779</v>
      </c>
      <c r="F2498" s="29"/>
      <c r="G2498" s="29"/>
      <c r="H2498" s="29">
        <v>44347.738333333335</v>
      </c>
      <c r="I2498" s="29">
        <v>44350.631655092591</v>
      </c>
      <c r="J2498" s="29"/>
      <c r="K2498" s="29"/>
    </row>
    <row r="2499" spans="1:11" x14ac:dyDescent="0.25">
      <c r="A2499">
        <v>59889</v>
      </c>
      <c r="B2499" s="14">
        <v>44408.523245949073</v>
      </c>
      <c r="E2499" s="28">
        <v>59880</v>
      </c>
      <c r="F2499" s="29"/>
      <c r="G2499" s="29"/>
      <c r="H2499" s="29"/>
      <c r="I2499" s="29"/>
      <c r="J2499" s="29">
        <v>44397.01</v>
      </c>
      <c r="K2499" s="29">
        <v>44409.602939814817</v>
      </c>
    </row>
    <row r="2500" spans="1:11" x14ac:dyDescent="0.25">
      <c r="A2500">
        <v>59895</v>
      </c>
      <c r="B2500" s="14">
        <v>44374.880851118825</v>
      </c>
      <c r="E2500" s="28">
        <v>59889</v>
      </c>
      <c r="F2500" s="29"/>
      <c r="G2500" s="29"/>
      <c r="H2500" s="29"/>
      <c r="I2500" s="29"/>
      <c r="J2500" s="29">
        <v>44408.523240740738</v>
      </c>
      <c r="K2500" s="29">
        <v>44413.827002314814</v>
      </c>
    </row>
    <row r="2501" spans="1:11" x14ac:dyDescent="0.25">
      <c r="A2501">
        <v>59925</v>
      </c>
      <c r="B2501" s="14">
        <v>44364.995737847225</v>
      </c>
      <c r="E2501" s="28">
        <v>59895</v>
      </c>
      <c r="F2501" s="29"/>
      <c r="G2501" s="29"/>
      <c r="H2501" s="29"/>
      <c r="I2501" s="29">
        <v>44374.880856481483</v>
      </c>
      <c r="J2501" s="29">
        <v>44390.697997685187</v>
      </c>
      <c r="K2501" s="29"/>
    </row>
    <row r="2502" spans="1:11" x14ac:dyDescent="0.25">
      <c r="A2502">
        <v>59985</v>
      </c>
      <c r="B2502" s="14">
        <v>44340.67373140432</v>
      </c>
      <c r="E2502" s="28">
        <v>59925</v>
      </c>
      <c r="F2502" s="29"/>
      <c r="G2502" s="29"/>
      <c r="H2502" s="29"/>
      <c r="I2502" s="29">
        <v>44364.995740740742</v>
      </c>
      <c r="J2502" s="29">
        <v>44387.720659722225</v>
      </c>
      <c r="K2502" s="29">
        <v>44432.507060185184</v>
      </c>
    </row>
    <row r="2503" spans="1:11" x14ac:dyDescent="0.25">
      <c r="A2503">
        <v>60000</v>
      </c>
      <c r="B2503" s="14">
        <v>44288.296333333332</v>
      </c>
      <c r="E2503" s="28">
        <v>59985</v>
      </c>
      <c r="F2503" s="29"/>
      <c r="G2503" s="29"/>
      <c r="H2503" s="29">
        <v>44340.673726851855</v>
      </c>
      <c r="I2503" s="29">
        <v>44350.735219907408</v>
      </c>
      <c r="J2503" s="29">
        <v>44381.749780092592</v>
      </c>
      <c r="K2503" s="29">
        <v>44424.838784722226</v>
      </c>
    </row>
    <row r="2504" spans="1:11" x14ac:dyDescent="0.25">
      <c r="A2504">
        <v>60004</v>
      </c>
      <c r="B2504" s="14">
        <v>44352.338785956788</v>
      </c>
      <c r="E2504" s="28">
        <v>60000</v>
      </c>
      <c r="F2504" s="29"/>
      <c r="G2504" s="29">
        <v>44288.296331018515</v>
      </c>
      <c r="H2504" s="29">
        <v>44324.054108796299</v>
      </c>
      <c r="I2504" s="29">
        <v>44365.812893518516</v>
      </c>
      <c r="J2504" s="29">
        <v>44387.670497685183</v>
      </c>
      <c r="K2504" s="29">
        <v>44418.581493055557</v>
      </c>
    </row>
    <row r="2505" spans="1:11" x14ac:dyDescent="0.25">
      <c r="A2505">
        <v>60016</v>
      </c>
      <c r="B2505" s="14">
        <v>44373.26670123457</v>
      </c>
      <c r="E2505" s="28">
        <v>60004</v>
      </c>
      <c r="F2505" s="29"/>
      <c r="G2505" s="29"/>
      <c r="H2505" s="29"/>
      <c r="I2505" s="29">
        <v>44352.338784722226</v>
      </c>
      <c r="J2505" s="29">
        <v>44382.238333333335</v>
      </c>
      <c r="K2505" s="29"/>
    </row>
    <row r="2506" spans="1:11" x14ac:dyDescent="0.25">
      <c r="A2506">
        <v>60019</v>
      </c>
      <c r="B2506" s="14">
        <v>44342.657550154319</v>
      </c>
      <c r="E2506" s="28">
        <v>60016</v>
      </c>
      <c r="F2506" s="29"/>
      <c r="G2506" s="29"/>
      <c r="H2506" s="29"/>
      <c r="I2506" s="29">
        <v>44373.266701388886</v>
      </c>
      <c r="J2506" s="29">
        <v>44379.907951388886</v>
      </c>
      <c r="K2506" s="29">
        <v>44412.789826388886</v>
      </c>
    </row>
    <row r="2507" spans="1:11" x14ac:dyDescent="0.25">
      <c r="A2507">
        <v>60024</v>
      </c>
      <c r="B2507" s="14">
        <v>44293.717825231484</v>
      </c>
      <c r="E2507" s="28">
        <v>60019</v>
      </c>
      <c r="F2507" s="29"/>
      <c r="G2507" s="29"/>
      <c r="H2507" s="29">
        <v>44342.657546296294</v>
      </c>
      <c r="I2507" s="29">
        <v>44350.748159722221</v>
      </c>
      <c r="J2507" s="29">
        <v>44387.630046296297</v>
      </c>
      <c r="K2507" s="29"/>
    </row>
    <row r="2508" spans="1:11" x14ac:dyDescent="0.25">
      <c r="A2508">
        <v>60055</v>
      </c>
      <c r="B2508" s="14">
        <v>44373.97996118827</v>
      </c>
      <c r="E2508" s="28">
        <v>60024</v>
      </c>
      <c r="F2508" s="29"/>
      <c r="G2508" s="29">
        <v>44293.717824074076</v>
      </c>
      <c r="H2508" s="29">
        <v>44317.024664351855</v>
      </c>
      <c r="I2508" s="29">
        <v>44349.420092592591</v>
      </c>
      <c r="J2508" s="29">
        <v>44379.882870370369</v>
      </c>
      <c r="K2508" s="29">
        <v>44424.854664351849</v>
      </c>
    </row>
    <row r="2509" spans="1:11" x14ac:dyDescent="0.25">
      <c r="A2509">
        <v>60084</v>
      </c>
      <c r="B2509" s="14">
        <v>44310.956877353397</v>
      </c>
      <c r="E2509" s="28">
        <v>60055</v>
      </c>
      <c r="F2509" s="29"/>
      <c r="G2509" s="29"/>
      <c r="H2509" s="29"/>
      <c r="I2509" s="29">
        <v>44373.97996527778</v>
      </c>
      <c r="J2509" s="29">
        <v>44386.623969907407</v>
      </c>
      <c r="K2509" s="29">
        <v>44413.468668981484</v>
      </c>
    </row>
    <row r="2510" spans="1:11" x14ac:dyDescent="0.25">
      <c r="A2510">
        <v>60088</v>
      </c>
      <c r="B2510" s="14">
        <v>44306.005042091048</v>
      </c>
      <c r="E2510" s="28">
        <v>60084</v>
      </c>
      <c r="F2510" s="29"/>
      <c r="G2510" s="29">
        <v>44310.956875000003</v>
      </c>
      <c r="H2510" s="29">
        <v>44318.628425925926</v>
      </c>
      <c r="I2510" s="29">
        <v>44374.652696759258</v>
      </c>
      <c r="J2510" s="29">
        <v>44386.795092592591</v>
      </c>
      <c r="K2510" s="29">
        <v>44412.842013888891</v>
      </c>
    </row>
    <row r="2511" spans="1:11" x14ac:dyDescent="0.25">
      <c r="A2511">
        <v>60198</v>
      </c>
      <c r="B2511" s="14">
        <v>44316.77769579475</v>
      </c>
      <c r="E2511" s="28">
        <v>60088</v>
      </c>
      <c r="F2511" s="29"/>
      <c r="G2511" s="29">
        <v>44306.005046296297</v>
      </c>
      <c r="H2511" s="29">
        <v>44321.886921296296</v>
      </c>
      <c r="I2511" s="29"/>
      <c r="J2511" s="29"/>
      <c r="K2511" s="29"/>
    </row>
    <row r="2512" spans="1:11" x14ac:dyDescent="0.25">
      <c r="A2512">
        <v>60217</v>
      </c>
      <c r="B2512" s="14">
        <v>44299.839993518515</v>
      </c>
      <c r="E2512" s="28">
        <v>60198</v>
      </c>
      <c r="F2512" s="29"/>
      <c r="G2512" s="29">
        <v>44316.777696759258</v>
      </c>
      <c r="H2512" s="29">
        <v>44327.776076388887</v>
      </c>
      <c r="I2512" s="29">
        <v>44351.701643518521</v>
      </c>
      <c r="J2512" s="29">
        <v>44407.452453703707</v>
      </c>
      <c r="K2512" s="29">
        <v>44422.775266203702</v>
      </c>
    </row>
    <row r="2513" spans="1:11" x14ac:dyDescent="0.25">
      <c r="A2513">
        <v>60220</v>
      </c>
      <c r="B2513" s="14">
        <v>44326.992501620371</v>
      </c>
      <c r="E2513" s="28">
        <v>60217</v>
      </c>
      <c r="F2513" s="29"/>
      <c r="G2513" s="29">
        <v>44299.839988425927</v>
      </c>
      <c r="H2513" s="29">
        <v>44328.094039351854</v>
      </c>
      <c r="I2513" s="29">
        <v>44356.96297453704</v>
      </c>
      <c r="J2513" s="29">
        <v>44382.610219907408</v>
      </c>
      <c r="K2513" s="29">
        <v>44412.998564814814</v>
      </c>
    </row>
    <row r="2514" spans="1:11" x14ac:dyDescent="0.25">
      <c r="A2514">
        <v>60222</v>
      </c>
      <c r="B2514" s="14">
        <v>44311.40064699074</v>
      </c>
      <c r="E2514" s="28">
        <v>60220</v>
      </c>
      <c r="F2514" s="29"/>
      <c r="G2514" s="29"/>
      <c r="H2514" s="29">
        <v>44326.9925</v>
      </c>
      <c r="I2514" s="29">
        <v>44357.937488425923</v>
      </c>
      <c r="J2514" s="29">
        <v>44388.897037037037</v>
      </c>
      <c r="K2514" s="29">
        <v>44416.817928240744</v>
      </c>
    </row>
    <row r="2515" spans="1:11" x14ac:dyDescent="0.25">
      <c r="A2515">
        <v>60227</v>
      </c>
      <c r="B2515" s="14">
        <v>44323.044281558643</v>
      </c>
      <c r="E2515" s="28">
        <v>60222</v>
      </c>
      <c r="F2515" s="29"/>
      <c r="G2515" s="29">
        <v>44311.400648148148</v>
      </c>
      <c r="H2515" s="29">
        <v>44326.300671296296</v>
      </c>
      <c r="I2515" s="29">
        <v>44350.669282407405</v>
      </c>
      <c r="J2515" s="29">
        <v>44380.697106481479</v>
      </c>
      <c r="K2515" s="29"/>
    </row>
    <row r="2516" spans="1:11" x14ac:dyDescent="0.25">
      <c r="A2516">
        <v>60243</v>
      </c>
      <c r="B2516" s="14">
        <v>44370.606579282408</v>
      </c>
      <c r="E2516" s="28">
        <v>60227</v>
      </c>
      <c r="F2516" s="29"/>
      <c r="G2516" s="29"/>
      <c r="H2516" s="29">
        <v>44323.044282407405</v>
      </c>
      <c r="I2516" s="29">
        <v>44353.983182870368</v>
      </c>
      <c r="J2516" s="29">
        <v>44391.740069444444</v>
      </c>
      <c r="K2516" s="29">
        <v>44414.850104166668</v>
      </c>
    </row>
    <row r="2517" spans="1:11" x14ac:dyDescent="0.25">
      <c r="A2517">
        <v>60278</v>
      </c>
      <c r="B2517" s="14">
        <v>44294.819362461421</v>
      </c>
      <c r="E2517" s="28">
        <v>60243</v>
      </c>
      <c r="F2517" s="29"/>
      <c r="G2517" s="29"/>
      <c r="H2517" s="29"/>
      <c r="I2517" s="29">
        <v>44370.606574074074</v>
      </c>
      <c r="J2517" s="29">
        <v>44387.391365740739</v>
      </c>
      <c r="K2517" s="29">
        <v>44409.459328703706</v>
      </c>
    </row>
    <row r="2518" spans="1:11" x14ac:dyDescent="0.25">
      <c r="A2518">
        <v>60313</v>
      </c>
      <c r="B2518" s="14">
        <v>44394.93546277006</v>
      </c>
      <c r="E2518" s="28">
        <v>60278</v>
      </c>
      <c r="F2518" s="29"/>
      <c r="G2518" s="29">
        <v>44294.819363425922</v>
      </c>
      <c r="H2518" s="29"/>
      <c r="I2518" s="29"/>
      <c r="J2518" s="29"/>
      <c r="K2518" s="29"/>
    </row>
    <row r="2519" spans="1:11" x14ac:dyDescent="0.25">
      <c r="A2519">
        <v>60364</v>
      </c>
      <c r="B2519" s="14">
        <v>44346.584734645061</v>
      </c>
      <c r="E2519" s="28">
        <v>60313</v>
      </c>
      <c r="F2519" s="29"/>
      <c r="G2519" s="29"/>
      <c r="H2519" s="29"/>
      <c r="I2519" s="29"/>
      <c r="J2519" s="29">
        <v>44394.93546296296</v>
      </c>
      <c r="K2519" s="29">
        <v>44415.317002314812</v>
      </c>
    </row>
    <row r="2520" spans="1:11" x14ac:dyDescent="0.25">
      <c r="A2520">
        <v>60369</v>
      </c>
      <c r="B2520" s="14">
        <v>44301.704475733022</v>
      </c>
      <c r="E2520" s="28">
        <v>60364</v>
      </c>
      <c r="F2520" s="29"/>
      <c r="G2520" s="29"/>
      <c r="H2520" s="29">
        <v>44346.584733796299</v>
      </c>
      <c r="I2520" s="29">
        <v>44349.819363425922</v>
      </c>
      <c r="J2520" s="29">
        <v>44381.921307870369</v>
      </c>
      <c r="K2520" s="29"/>
    </row>
    <row r="2521" spans="1:11" x14ac:dyDescent="0.25">
      <c r="A2521">
        <v>60372</v>
      </c>
      <c r="B2521" s="14">
        <v>44388.982573919755</v>
      </c>
      <c r="E2521" s="28">
        <v>60369</v>
      </c>
      <c r="F2521" s="29"/>
      <c r="G2521" s="29">
        <v>44301.704479166663</v>
      </c>
      <c r="H2521" s="29">
        <v>44319.987650462965</v>
      </c>
      <c r="I2521" s="29"/>
      <c r="J2521" s="29"/>
      <c r="K2521" s="29"/>
    </row>
    <row r="2522" spans="1:11" x14ac:dyDescent="0.25">
      <c r="A2522">
        <v>60420</v>
      </c>
      <c r="B2522" s="14">
        <v>44391.671304205243</v>
      </c>
      <c r="E2522" s="28">
        <v>60372</v>
      </c>
      <c r="F2522" s="29"/>
      <c r="G2522" s="29"/>
      <c r="H2522" s="29"/>
      <c r="I2522" s="29"/>
      <c r="J2522" s="29">
        <v>44388.982569444444</v>
      </c>
      <c r="K2522" s="29">
        <v>44412.7809375</v>
      </c>
    </row>
    <row r="2523" spans="1:11" x14ac:dyDescent="0.25">
      <c r="A2523">
        <v>60451</v>
      </c>
      <c r="B2523" s="14">
        <v>44408.742906134263</v>
      </c>
      <c r="E2523" s="28">
        <v>60420</v>
      </c>
      <c r="F2523" s="29"/>
      <c r="G2523" s="29"/>
      <c r="H2523" s="29"/>
      <c r="I2523" s="29"/>
      <c r="J2523" s="29">
        <v>44391.671307870369</v>
      </c>
      <c r="K2523" s="29">
        <v>44411.778101851851</v>
      </c>
    </row>
    <row r="2524" spans="1:11" x14ac:dyDescent="0.25">
      <c r="A2524">
        <v>60455</v>
      </c>
      <c r="B2524" s="14">
        <v>44337.880851118825</v>
      </c>
      <c r="E2524" s="28">
        <v>60451</v>
      </c>
      <c r="F2524" s="29"/>
      <c r="G2524" s="29"/>
      <c r="H2524" s="29"/>
      <c r="I2524" s="29"/>
      <c r="J2524" s="29">
        <v>44408.742905092593</v>
      </c>
      <c r="K2524" s="29">
        <v>44413.508275462962</v>
      </c>
    </row>
    <row r="2525" spans="1:11" x14ac:dyDescent="0.25">
      <c r="A2525">
        <v>60488</v>
      </c>
      <c r="B2525" s="14">
        <v>44376.633682831787</v>
      </c>
      <c r="E2525" s="28">
        <v>60455</v>
      </c>
      <c r="F2525" s="29"/>
      <c r="G2525" s="29"/>
      <c r="H2525" s="29">
        <v>44337.880856481483</v>
      </c>
      <c r="I2525" s="29">
        <v>44353.902766203704</v>
      </c>
      <c r="J2525" s="29">
        <v>44378.796712962961</v>
      </c>
      <c r="K2525" s="29">
        <v>44426.90997685185</v>
      </c>
    </row>
    <row r="2526" spans="1:11" x14ac:dyDescent="0.25">
      <c r="A2526">
        <v>60496</v>
      </c>
      <c r="B2526" s="14">
        <v>44343.849702276231</v>
      </c>
      <c r="E2526" s="28">
        <v>60488</v>
      </c>
      <c r="F2526" s="29"/>
      <c r="G2526" s="29"/>
      <c r="H2526" s="29"/>
      <c r="I2526" s="29">
        <v>44376.633680555555</v>
      </c>
      <c r="J2526" s="29">
        <v>44397.847280092596</v>
      </c>
      <c r="K2526" s="29">
        <v>44409.878020833334</v>
      </c>
    </row>
    <row r="2527" spans="1:11" x14ac:dyDescent="0.25">
      <c r="A2527">
        <v>60539</v>
      </c>
      <c r="B2527" s="14">
        <v>44308.080666666669</v>
      </c>
      <c r="E2527" s="28">
        <v>60496</v>
      </c>
      <c r="F2527" s="29"/>
      <c r="G2527" s="29"/>
      <c r="H2527" s="29">
        <v>44343.849699074075</v>
      </c>
      <c r="I2527" s="29">
        <v>44358.560057870367</v>
      </c>
      <c r="J2527" s="29"/>
      <c r="K2527" s="29"/>
    </row>
    <row r="2528" spans="1:11" x14ac:dyDescent="0.25">
      <c r="A2528">
        <v>60543</v>
      </c>
      <c r="B2528" s="14">
        <v>44309.25233333333</v>
      </c>
      <c r="E2528" s="28">
        <v>60539</v>
      </c>
      <c r="F2528" s="29"/>
      <c r="G2528" s="29">
        <v>44308.080671296295</v>
      </c>
      <c r="H2528" s="29">
        <v>44336.33966435185</v>
      </c>
      <c r="I2528" s="29">
        <v>44360.456493055557</v>
      </c>
      <c r="J2528" s="29">
        <v>44379.487245370372</v>
      </c>
      <c r="K2528" s="29">
        <v>44416.48400462963</v>
      </c>
    </row>
    <row r="2529" spans="1:11" x14ac:dyDescent="0.25">
      <c r="A2529">
        <v>60550</v>
      </c>
      <c r="B2529" s="14">
        <v>44301.128019405864</v>
      </c>
      <c r="E2529" s="28">
        <v>60543</v>
      </c>
      <c r="F2529" s="29"/>
      <c r="G2529" s="29">
        <v>44309.252337962964</v>
      </c>
      <c r="H2529" s="29">
        <v>44318.945335648146</v>
      </c>
      <c r="I2529" s="29">
        <v>44364.827453703707</v>
      </c>
      <c r="J2529" s="29">
        <v>44384.832303240742</v>
      </c>
      <c r="K2529" s="29">
        <v>44410.053993055553</v>
      </c>
    </row>
    <row r="2530" spans="1:11" x14ac:dyDescent="0.25">
      <c r="A2530">
        <v>60551</v>
      </c>
      <c r="B2530" s="14">
        <v>44400.789427199074</v>
      </c>
      <c r="E2530" s="28">
        <v>60550</v>
      </c>
      <c r="F2530" s="29"/>
      <c r="G2530" s="29">
        <v>44301.128020833334</v>
      </c>
      <c r="H2530" s="29">
        <v>44317.857789351852</v>
      </c>
      <c r="I2530" s="29">
        <v>44348.964583333334</v>
      </c>
      <c r="J2530" s="29">
        <v>44389.157141203701</v>
      </c>
      <c r="K2530" s="29">
        <v>44431.166851851849</v>
      </c>
    </row>
    <row r="2531" spans="1:11" x14ac:dyDescent="0.25">
      <c r="A2531">
        <v>60589</v>
      </c>
      <c r="B2531" s="14">
        <v>44309.781336574073</v>
      </c>
      <c r="E2531" s="28">
        <v>60551</v>
      </c>
      <c r="F2531" s="29"/>
      <c r="G2531" s="29"/>
      <c r="H2531" s="29"/>
      <c r="I2531" s="29"/>
      <c r="J2531" s="29">
        <v>44400.78943287037</v>
      </c>
      <c r="K2531" s="29">
        <v>44409.448252314818</v>
      </c>
    </row>
    <row r="2532" spans="1:11" x14ac:dyDescent="0.25">
      <c r="A2532">
        <v>60595</v>
      </c>
      <c r="B2532" s="14">
        <v>44327.60941099537</v>
      </c>
      <c r="E2532" s="28">
        <v>60589</v>
      </c>
      <c r="F2532" s="29"/>
      <c r="G2532" s="29">
        <v>44309.781331018516</v>
      </c>
      <c r="H2532" s="29">
        <v>44320.894606481481</v>
      </c>
      <c r="I2532" s="29">
        <v>44352.304699074077</v>
      </c>
      <c r="J2532" s="29">
        <v>44400.685868055552</v>
      </c>
      <c r="K2532" s="29">
        <v>44418.564502314817</v>
      </c>
    </row>
    <row r="2533" spans="1:11" x14ac:dyDescent="0.25">
      <c r="A2533">
        <v>60606</v>
      </c>
      <c r="B2533" s="14">
        <v>44366.651482214504</v>
      </c>
      <c r="E2533" s="28">
        <v>60595</v>
      </c>
      <c r="F2533" s="29"/>
      <c r="G2533" s="29"/>
      <c r="H2533" s="29">
        <v>44327.609409722223</v>
      </c>
      <c r="I2533" s="29">
        <v>44360.795497685183</v>
      </c>
      <c r="J2533" s="29">
        <v>44392.912002314813</v>
      </c>
      <c r="K2533" s="29">
        <v>44409.678993055553</v>
      </c>
    </row>
    <row r="2534" spans="1:11" x14ac:dyDescent="0.25">
      <c r="A2534">
        <v>60628</v>
      </c>
      <c r="B2534" s="14">
        <v>44345.986358217589</v>
      </c>
      <c r="E2534" s="28">
        <v>60606</v>
      </c>
      <c r="F2534" s="29"/>
      <c r="G2534" s="29"/>
      <c r="H2534" s="29"/>
      <c r="I2534" s="29">
        <v>44366.65148148148</v>
      </c>
      <c r="J2534" s="29">
        <v>44383.604560185187</v>
      </c>
      <c r="K2534" s="29">
        <v>44412.742094907408</v>
      </c>
    </row>
    <row r="2535" spans="1:11" x14ac:dyDescent="0.25">
      <c r="A2535">
        <v>60644</v>
      </c>
      <c r="B2535" s="14">
        <v>44303.374156905862</v>
      </c>
      <c r="E2535" s="28">
        <v>60628</v>
      </c>
      <c r="F2535" s="29"/>
      <c r="G2535" s="29"/>
      <c r="H2535" s="29">
        <v>44345.986354166664</v>
      </c>
      <c r="I2535" s="29">
        <v>44348.929398148146</v>
      </c>
      <c r="J2535" s="29">
        <v>44384.955289351848</v>
      </c>
      <c r="K2535" s="29">
        <v>44414.652696759258</v>
      </c>
    </row>
    <row r="2536" spans="1:11" x14ac:dyDescent="0.25">
      <c r="A2536">
        <v>60683</v>
      </c>
      <c r="B2536" s="14">
        <v>44316.960948225307</v>
      </c>
      <c r="E2536" s="28">
        <v>60644</v>
      </c>
      <c r="F2536" s="29"/>
      <c r="G2536" s="29">
        <v>44303.374155092592</v>
      </c>
      <c r="H2536" s="29"/>
      <c r="I2536" s="29"/>
      <c r="J2536" s="29"/>
      <c r="K2536" s="29"/>
    </row>
    <row r="2537" spans="1:11" x14ac:dyDescent="0.25">
      <c r="A2537">
        <v>60687</v>
      </c>
      <c r="B2537" s="14">
        <v>44338.793877044751</v>
      </c>
      <c r="E2537" s="28">
        <v>60683</v>
      </c>
      <c r="F2537" s="29"/>
      <c r="G2537" s="29">
        <v>44316.960949074077</v>
      </c>
      <c r="H2537" s="29">
        <v>44319.693958333337</v>
      </c>
      <c r="I2537" s="29">
        <v>44367.81046296296</v>
      </c>
      <c r="J2537" s="29"/>
      <c r="K2537" s="29"/>
    </row>
    <row r="2538" spans="1:11" x14ac:dyDescent="0.25">
      <c r="A2538">
        <v>60723</v>
      </c>
      <c r="B2538" s="14">
        <v>44308.016368942903</v>
      </c>
      <c r="E2538" s="28">
        <v>60687</v>
      </c>
      <c r="F2538" s="29"/>
      <c r="G2538" s="29"/>
      <c r="H2538" s="29">
        <v>44338.793877314813</v>
      </c>
      <c r="I2538" s="29"/>
      <c r="J2538" s="29"/>
      <c r="K2538" s="29"/>
    </row>
    <row r="2539" spans="1:11" x14ac:dyDescent="0.25">
      <c r="A2539">
        <v>60728</v>
      </c>
      <c r="B2539" s="14">
        <v>44310.68546277006</v>
      </c>
      <c r="E2539" s="28">
        <v>60723</v>
      </c>
      <c r="F2539" s="29"/>
      <c r="G2539" s="29">
        <v>44308.016365740739</v>
      </c>
      <c r="H2539" s="29">
        <v>44326.581099537034</v>
      </c>
      <c r="I2539" s="29"/>
      <c r="J2539" s="29"/>
      <c r="K2539" s="29"/>
    </row>
    <row r="2540" spans="1:11" x14ac:dyDescent="0.25">
      <c r="A2540">
        <v>60737</v>
      </c>
      <c r="B2540" s="14">
        <v>44377.324999999997</v>
      </c>
      <c r="E2540" s="28">
        <v>60728</v>
      </c>
      <c r="F2540" s="29"/>
      <c r="G2540" s="29">
        <v>44310.68546296296</v>
      </c>
      <c r="H2540" s="29">
        <v>44317.460543981484</v>
      </c>
      <c r="I2540" s="29">
        <v>44350.910381944443</v>
      </c>
      <c r="J2540" s="29">
        <v>44395.424664351849</v>
      </c>
      <c r="K2540" s="29">
        <v>44425.813298611109</v>
      </c>
    </row>
    <row r="2541" spans="1:11" x14ac:dyDescent="0.25">
      <c r="A2541">
        <v>60792</v>
      </c>
      <c r="B2541" s="14">
        <v>44309.712161805553</v>
      </c>
      <c r="E2541" s="28">
        <v>60737</v>
      </c>
      <c r="F2541" s="29"/>
      <c r="G2541" s="29"/>
      <c r="H2541" s="29"/>
      <c r="I2541" s="29">
        <v>44377.324999999997</v>
      </c>
      <c r="J2541" s="29">
        <v>44380.367905092593</v>
      </c>
      <c r="K2541" s="29">
        <v>44415.343634259261</v>
      </c>
    </row>
    <row r="2542" spans="1:11" x14ac:dyDescent="0.25">
      <c r="A2542">
        <v>60817</v>
      </c>
      <c r="B2542" s="14">
        <v>44297.842825231484</v>
      </c>
      <c r="E2542" s="28">
        <v>60792</v>
      </c>
      <c r="F2542" s="29"/>
      <c r="G2542" s="29">
        <v>44309.712164351855</v>
      </c>
      <c r="H2542" s="29">
        <v>44318.5705787037</v>
      </c>
      <c r="I2542" s="29">
        <v>44352.895011574074</v>
      </c>
      <c r="J2542" s="29">
        <v>44380.212557870371</v>
      </c>
      <c r="K2542" s="29"/>
    </row>
    <row r="2543" spans="1:11" x14ac:dyDescent="0.25">
      <c r="A2543">
        <v>60831</v>
      </c>
      <c r="B2543" s="14">
        <v>44374.185857716053</v>
      </c>
      <c r="E2543" s="28">
        <v>60817</v>
      </c>
      <c r="F2543" s="29"/>
      <c r="G2543" s="29">
        <v>44297.842824074076</v>
      </c>
      <c r="H2543" s="29">
        <v>44318.490069444444</v>
      </c>
      <c r="I2543" s="29"/>
      <c r="J2543" s="29"/>
      <c r="K2543" s="29"/>
    </row>
    <row r="2544" spans="1:11" x14ac:dyDescent="0.25">
      <c r="A2544">
        <v>60904</v>
      </c>
      <c r="B2544" s="14">
        <v>44360.934653742283</v>
      </c>
      <c r="E2544" s="28">
        <v>60831</v>
      </c>
      <c r="F2544" s="29"/>
      <c r="G2544" s="29"/>
      <c r="H2544" s="29"/>
      <c r="I2544" s="29">
        <v>44374.185856481483</v>
      </c>
      <c r="J2544" s="29">
        <v>44393.608194444445</v>
      </c>
      <c r="K2544" s="29">
        <v>44416.060300925928</v>
      </c>
    </row>
    <row r="2545" spans="1:11" x14ac:dyDescent="0.25">
      <c r="A2545">
        <v>60921</v>
      </c>
      <c r="B2545" s="14">
        <v>44394.648650501542</v>
      </c>
      <c r="E2545" s="28">
        <v>60904</v>
      </c>
      <c r="F2545" s="29"/>
      <c r="G2545" s="29"/>
      <c r="H2545" s="29"/>
      <c r="I2545" s="29">
        <v>44360.934652777774</v>
      </c>
      <c r="J2545" s="29">
        <v>44382.743715277778</v>
      </c>
      <c r="K2545" s="29">
        <v>44410.709733796299</v>
      </c>
    </row>
    <row r="2546" spans="1:11" x14ac:dyDescent="0.25">
      <c r="A2546">
        <v>60924</v>
      </c>
      <c r="B2546" s="14">
        <v>44415.417157523145</v>
      </c>
      <c r="E2546" s="28">
        <v>60921</v>
      </c>
      <c r="F2546" s="29"/>
      <c r="G2546" s="29"/>
      <c r="H2546" s="29"/>
      <c r="I2546" s="29"/>
      <c r="J2546" s="29">
        <v>44394.648645833331</v>
      </c>
      <c r="K2546" s="29">
        <v>44413.617905092593</v>
      </c>
    </row>
    <row r="2547" spans="1:11" x14ac:dyDescent="0.25">
      <c r="A2547">
        <v>60933</v>
      </c>
      <c r="B2547" s="14">
        <v>44296.858601929009</v>
      </c>
      <c r="E2547" s="28">
        <v>60924</v>
      </c>
      <c r="F2547" s="29"/>
      <c r="G2547" s="29"/>
      <c r="H2547" s="29"/>
      <c r="I2547" s="29"/>
      <c r="J2547" s="29"/>
      <c r="K2547" s="29">
        <v>44415.41715277778</v>
      </c>
    </row>
    <row r="2548" spans="1:11" x14ac:dyDescent="0.25">
      <c r="A2548">
        <v>60941</v>
      </c>
      <c r="B2548" s="14">
        <v>44318.703666666668</v>
      </c>
      <c r="E2548" s="28">
        <v>60933</v>
      </c>
      <c r="F2548" s="29"/>
      <c r="G2548" s="29">
        <v>44296.858599537038</v>
      </c>
      <c r="H2548" s="29">
        <v>44317.164675925924</v>
      </c>
      <c r="I2548" s="29"/>
      <c r="J2548" s="29"/>
      <c r="K2548" s="29"/>
    </row>
    <row r="2549" spans="1:11" x14ac:dyDescent="0.25">
      <c r="A2549">
        <v>61051</v>
      </c>
      <c r="B2549" s="14">
        <v>44387.725608063272</v>
      </c>
      <c r="E2549" s="28">
        <v>60941</v>
      </c>
      <c r="F2549" s="29"/>
      <c r="G2549" s="29"/>
      <c r="H2549" s="29">
        <v>44318.703668981485</v>
      </c>
      <c r="I2549" s="29">
        <v>44367.693958333337</v>
      </c>
      <c r="J2549" s="29">
        <v>44396.818553240744</v>
      </c>
      <c r="K2549" s="29"/>
    </row>
    <row r="2550" spans="1:11" x14ac:dyDescent="0.25">
      <c r="A2550">
        <v>61057</v>
      </c>
      <c r="B2550" s="14">
        <v>44341.573003240737</v>
      </c>
      <c r="E2550" s="28">
        <v>61051</v>
      </c>
      <c r="F2550" s="29"/>
      <c r="G2550" s="29"/>
      <c r="H2550" s="29"/>
      <c r="I2550" s="29"/>
      <c r="J2550" s="29">
        <v>44387.725613425922</v>
      </c>
      <c r="K2550" s="29">
        <v>44411.674131944441</v>
      </c>
    </row>
    <row r="2551" spans="1:11" x14ac:dyDescent="0.25">
      <c r="A2551">
        <v>61060</v>
      </c>
      <c r="B2551" s="14">
        <v>44373.929288618827</v>
      </c>
      <c r="E2551" s="28">
        <v>61057</v>
      </c>
      <c r="F2551" s="29"/>
      <c r="G2551" s="29"/>
      <c r="H2551" s="29">
        <v>44341.572997685187</v>
      </c>
      <c r="I2551" s="29">
        <v>44351.702453703707</v>
      </c>
      <c r="J2551" s="29"/>
      <c r="K2551" s="29"/>
    </row>
    <row r="2552" spans="1:11" x14ac:dyDescent="0.25">
      <c r="A2552">
        <v>61083</v>
      </c>
      <c r="B2552" s="14">
        <v>44287.778909375003</v>
      </c>
      <c r="E2552" s="28">
        <v>61060</v>
      </c>
      <c r="F2552" s="29"/>
      <c r="G2552" s="29"/>
      <c r="H2552" s="29"/>
      <c r="I2552" s="29">
        <v>44373.929293981484</v>
      </c>
      <c r="J2552" s="29">
        <v>44378.64298611111</v>
      </c>
      <c r="K2552" s="29">
        <v>44424.604155092595</v>
      </c>
    </row>
    <row r="2553" spans="1:11" x14ac:dyDescent="0.25">
      <c r="A2553">
        <v>61122</v>
      </c>
      <c r="B2553" s="14">
        <v>44377.740074421294</v>
      </c>
      <c r="E2553" s="28">
        <v>61083</v>
      </c>
      <c r="F2553" s="29"/>
      <c r="G2553" s="29">
        <v>44287.778912037036</v>
      </c>
      <c r="H2553" s="29">
        <v>44317.890555555554</v>
      </c>
      <c r="I2553" s="29"/>
      <c r="J2553" s="29"/>
      <c r="K2553" s="29"/>
    </row>
    <row r="2554" spans="1:11" x14ac:dyDescent="0.25">
      <c r="A2554">
        <v>61156</v>
      </c>
      <c r="B2554" s="14">
        <v>44342.746142399694</v>
      </c>
      <c r="E2554" s="28">
        <v>61122</v>
      </c>
      <c r="F2554" s="29"/>
      <c r="G2554" s="29"/>
      <c r="H2554" s="29"/>
      <c r="I2554" s="29">
        <v>44377.740069444444</v>
      </c>
      <c r="J2554" s="29">
        <v>44379.570335648146</v>
      </c>
      <c r="K2554" s="29">
        <v>44416.688298611109</v>
      </c>
    </row>
    <row r="2555" spans="1:11" x14ac:dyDescent="0.25">
      <c r="A2555">
        <v>61165</v>
      </c>
      <c r="B2555" s="14">
        <v>44292.78821358025</v>
      </c>
      <c r="E2555" s="28">
        <v>61156</v>
      </c>
      <c r="F2555" s="29"/>
      <c r="G2555" s="29"/>
      <c r="H2555" s="29">
        <v>44342.746145833335</v>
      </c>
      <c r="I2555" s="29">
        <v>44350.005046296297</v>
      </c>
      <c r="J2555" s="29">
        <v>44378.946793981479</v>
      </c>
      <c r="K2555" s="29"/>
    </row>
    <row r="2556" spans="1:11" x14ac:dyDescent="0.25">
      <c r="A2556">
        <v>61182</v>
      </c>
      <c r="B2556" s="14">
        <v>44296.53578641975</v>
      </c>
      <c r="E2556" s="28">
        <v>61165</v>
      </c>
      <c r="F2556" s="29"/>
      <c r="G2556" s="29">
        <v>44292.788217592592</v>
      </c>
      <c r="H2556" s="29">
        <v>44318.110960648148</v>
      </c>
      <c r="I2556" s="29"/>
      <c r="J2556" s="29"/>
      <c r="K2556" s="29"/>
    </row>
    <row r="2557" spans="1:11" x14ac:dyDescent="0.25">
      <c r="A2557">
        <v>61236</v>
      </c>
      <c r="B2557" s="14">
        <v>44342.906336574073</v>
      </c>
      <c r="E2557" s="28">
        <v>61182</v>
      </c>
      <c r="F2557" s="29"/>
      <c r="G2557" s="29">
        <v>44296.535787037035</v>
      </c>
      <c r="H2557" s="29">
        <v>44317.23709490741</v>
      </c>
      <c r="I2557" s="29">
        <v>44352.612337962964</v>
      </c>
      <c r="J2557" s="29"/>
      <c r="K2557" s="29"/>
    </row>
    <row r="2558" spans="1:11" x14ac:dyDescent="0.25">
      <c r="A2558">
        <v>61245</v>
      </c>
      <c r="B2558" s="14">
        <v>44344.719038850308</v>
      </c>
      <c r="E2558" s="28">
        <v>61236</v>
      </c>
      <c r="F2558" s="29"/>
      <c r="G2558" s="29"/>
      <c r="H2558" s="29">
        <v>44342.906331018516</v>
      </c>
      <c r="I2558" s="29">
        <v>44359.590798611112</v>
      </c>
      <c r="J2558" s="29"/>
      <c r="K2558" s="29"/>
    </row>
    <row r="2559" spans="1:11" x14ac:dyDescent="0.25">
      <c r="A2559">
        <v>61307</v>
      </c>
      <c r="B2559" s="14">
        <v>44381.723893209877</v>
      </c>
      <c r="E2559" s="28">
        <v>61245</v>
      </c>
      <c r="F2559" s="29"/>
      <c r="G2559" s="29"/>
      <c r="H2559" s="29">
        <v>44344.719039351854</v>
      </c>
      <c r="I2559" s="29">
        <v>44350.736840277779</v>
      </c>
      <c r="J2559" s="29">
        <v>44385.673726851855</v>
      </c>
      <c r="K2559" s="29">
        <v>44409.255347222221</v>
      </c>
    </row>
    <row r="2560" spans="1:11" x14ac:dyDescent="0.25">
      <c r="A2560">
        <v>61339</v>
      </c>
      <c r="B2560" s="14">
        <v>44314.715802584877</v>
      </c>
      <c r="E2560" s="28">
        <v>61307</v>
      </c>
      <c r="F2560" s="29"/>
      <c r="G2560" s="29"/>
      <c r="H2560" s="29"/>
      <c r="I2560" s="29"/>
      <c r="J2560" s="29">
        <v>44381.72388888889</v>
      </c>
      <c r="K2560" s="29">
        <v>44414.791851851849</v>
      </c>
    </row>
    <row r="2561" spans="1:11" x14ac:dyDescent="0.25">
      <c r="A2561">
        <v>61361</v>
      </c>
      <c r="B2561" s="14">
        <v>44376.719847878085</v>
      </c>
      <c r="E2561" s="28">
        <v>61339</v>
      </c>
      <c r="F2561" s="29"/>
      <c r="G2561" s="29">
        <v>44314.715798611112</v>
      </c>
      <c r="H2561" s="29">
        <v>44327.733599537038</v>
      </c>
      <c r="I2561" s="29"/>
      <c r="J2561" s="29"/>
      <c r="K2561" s="29"/>
    </row>
    <row r="2562" spans="1:11" x14ac:dyDescent="0.25">
      <c r="A2562">
        <v>61398</v>
      </c>
      <c r="B2562" s="14">
        <v>44345.387000000002</v>
      </c>
      <c r="E2562" s="28">
        <v>61361</v>
      </c>
      <c r="F2562" s="29"/>
      <c r="G2562" s="29"/>
      <c r="H2562" s="29"/>
      <c r="I2562" s="29">
        <v>44376.719849537039</v>
      </c>
      <c r="J2562" s="29">
        <v>44390.846064814818</v>
      </c>
      <c r="K2562" s="29"/>
    </row>
    <row r="2563" spans="1:11" x14ac:dyDescent="0.25">
      <c r="A2563">
        <v>61407</v>
      </c>
      <c r="B2563" s="14">
        <v>44345.864669907409</v>
      </c>
      <c r="E2563" s="28">
        <v>61398</v>
      </c>
      <c r="F2563" s="29"/>
      <c r="G2563" s="29"/>
      <c r="H2563" s="29">
        <v>44345.387002314812</v>
      </c>
      <c r="I2563" s="29">
        <v>44349.806018518517</v>
      </c>
      <c r="J2563" s="29">
        <v>44382.919282407405</v>
      </c>
      <c r="K2563" s="29">
        <v>44409.958113425928</v>
      </c>
    </row>
    <row r="2564" spans="1:11" x14ac:dyDescent="0.25">
      <c r="A2564">
        <v>61455</v>
      </c>
      <c r="B2564" s="14">
        <v>44338.733909104936</v>
      </c>
      <c r="E2564" s="28">
        <v>61407</v>
      </c>
      <c r="F2564" s="29"/>
      <c r="G2564" s="29"/>
      <c r="H2564" s="29">
        <v>44345.864664351851</v>
      </c>
      <c r="I2564" s="29">
        <v>44348.762731481482</v>
      </c>
      <c r="J2564" s="29"/>
      <c r="K2564" s="29"/>
    </row>
    <row r="2565" spans="1:11" x14ac:dyDescent="0.25">
      <c r="A2565">
        <v>61475</v>
      </c>
      <c r="B2565" s="14">
        <v>44341.494928819448</v>
      </c>
      <c r="E2565" s="28">
        <v>61455</v>
      </c>
      <c r="F2565" s="29"/>
      <c r="G2565" s="29"/>
      <c r="H2565" s="29">
        <v>44338.733912037038</v>
      </c>
      <c r="I2565" s="29">
        <v>44360.877280092594</v>
      </c>
      <c r="J2565" s="29"/>
      <c r="K2565" s="29"/>
    </row>
    <row r="2566" spans="1:11" x14ac:dyDescent="0.25">
      <c r="A2566">
        <v>61482</v>
      </c>
      <c r="B2566" s="14">
        <v>44373.463881327159</v>
      </c>
      <c r="E2566" s="28">
        <v>61475</v>
      </c>
      <c r="F2566" s="29"/>
      <c r="G2566" s="29"/>
      <c r="H2566" s="29">
        <v>44341.494930555556</v>
      </c>
      <c r="I2566" s="29">
        <v>44355.821793981479</v>
      </c>
      <c r="J2566" s="29">
        <v>44382.758680555555</v>
      </c>
      <c r="K2566" s="29"/>
    </row>
    <row r="2567" spans="1:11" x14ac:dyDescent="0.25">
      <c r="A2567">
        <v>61521</v>
      </c>
      <c r="B2567" s="14">
        <v>44379.713779938269</v>
      </c>
      <c r="E2567" s="28">
        <v>61482</v>
      </c>
      <c r="F2567" s="29"/>
      <c r="G2567" s="29"/>
      <c r="H2567" s="29"/>
      <c r="I2567" s="29">
        <v>44373.463877314818</v>
      </c>
      <c r="J2567" s="29">
        <v>44381.96020833333</v>
      </c>
      <c r="K2567" s="29"/>
    </row>
    <row r="2568" spans="1:11" x14ac:dyDescent="0.25">
      <c r="A2568">
        <v>61525</v>
      </c>
      <c r="B2568" s="14">
        <v>44303.769615779318</v>
      </c>
      <c r="E2568" s="28">
        <v>61521</v>
      </c>
      <c r="F2568" s="29"/>
      <c r="G2568" s="29"/>
      <c r="H2568" s="29"/>
      <c r="I2568" s="29"/>
      <c r="J2568" s="29">
        <v>44379.713784722226</v>
      </c>
      <c r="K2568" s="29">
        <v>44411.01798611111</v>
      </c>
    </row>
    <row r="2569" spans="1:11" x14ac:dyDescent="0.25">
      <c r="A2569">
        <v>61579</v>
      </c>
      <c r="B2569" s="14">
        <v>44366.032746373457</v>
      </c>
      <c r="E2569" s="28">
        <v>61525</v>
      </c>
      <c r="F2569" s="29"/>
      <c r="G2569" s="29">
        <v>44303.769618055558</v>
      </c>
      <c r="H2569" s="29"/>
      <c r="I2569" s="29"/>
      <c r="J2569" s="29"/>
      <c r="K2569" s="29"/>
    </row>
    <row r="2570" spans="1:11" x14ac:dyDescent="0.25">
      <c r="A2570">
        <v>61594</v>
      </c>
      <c r="B2570" s="14">
        <v>44302.572666666667</v>
      </c>
      <c r="E2570" s="28">
        <v>61579</v>
      </c>
      <c r="F2570" s="29"/>
      <c r="G2570" s="29"/>
      <c r="H2570" s="29"/>
      <c r="I2570" s="29">
        <v>44366.032743055555</v>
      </c>
      <c r="J2570" s="29">
        <v>44389.909166666665</v>
      </c>
      <c r="K2570" s="29">
        <v>44411.525671296295</v>
      </c>
    </row>
    <row r="2571" spans="1:11" x14ac:dyDescent="0.25">
      <c r="A2571">
        <v>61611</v>
      </c>
      <c r="B2571" s="14">
        <v>44377.71458900463</v>
      </c>
      <c r="E2571" s="28">
        <v>61594</v>
      </c>
      <c r="F2571" s="29"/>
      <c r="G2571" s="29">
        <v>44302.572662037041</v>
      </c>
      <c r="H2571" s="29">
        <v>44341.771226851852</v>
      </c>
      <c r="I2571" s="29">
        <v>44352.568958333337</v>
      </c>
      <c r="J2571" s="29">
        <v>44380.648240740738</v>
      </c>
      <c r="K2571" s="29">
        <v>44413.504236111112</v>
      </c>
    </row>
    <row r="2572" spans="1:11" x14ac:dyDescent="0.25">
      <c r="A2572">
        <v>61670</v>
      </c>
      <c r="B2572" s="14">
        <v>44343.728343055554</v>
      </c>
      <c r="E2572" s="28">
        <v>61611</v>
      </c>
      <c r="F2572" s="29"/>
      <c r="G2572" s="29"/>
      <c r="H2572" s="29"/>
      <c r="I2572" s="29">
        <v>44377.714583333334</v>
      </c>
      <c r="J2572" s="29">
        <v>44393.934652777774</v>
      </c>
      <c r="K2572" s="29">
        <v>44412.696793981479</v>
      </c>
    </row>
    <row r="2573" spans="1:11" x14ac:dyDescent="0.25">
      <c r="A2573">
        <v>61690</v>
      </c>
      <c r="B2573" s="14">
        <v>44375.911595486112</v>
      </c>
      <c r="E2573" s="28">
        <v>61670</v>
      </c>
      <c r="F2573" s="29"/>
      <c r="G2573" s="29"/>
      <c r="H2573" s="29">
        <v>44343.728344907409</v>
      </c>
      <c r="I2573" s="29">
        <v>44352.671712962961</v>
      </c>
      <c r="J2573" s="29">
        <v>44387.24255787037</v>
      </c>
      <c r="K2573" s="29">
        <v>44420.859409722223</v>
      </c>
    </row>
    <row r="2574" spans="1:11" x14ac:dyDescent="0.25">
      <c r="A2574">
        <v>61704</v>
      </c>
      <c r="B2574" s="14">
        <v>44317.629637538579</v>
      </c>
      <c r="E2574" s="28">
        <v>61690</v>
      </c>
      <c r="F2574" s="29"/>
      <c r="G2574" s="29"/>
      <c r="H2574" s="29"/>
      <c r="I2574" s="29">
        <v>44375.911597222221</v>
      </c>
      <c r="J2574" s="29">
        <v>44381.89366898148</v>
      </c>
      <c r="K2574" s="29">
        <v>44415.295694444445</v>
      </c>
    </row>
    <row r="2575" spans="1:11" x14ac:dyDescent="0.25">
      <c r="A2575">
        <v>61726</v>
      </c>
      <c r="B2575" s="14">
        <v>44316.551158564813</v>
      </c>
      <c r="E2575" s="28">
        <v>61704</v>
      </c>
      <c r="F2575" s="29"/>
      <c r="G2575" s="29"/>
      <c r="H2575" s="29">
        <v>44317.629641203705</v>
      </c>
      <c r="I2575" s="29">
        <v>44348.857789351852</v>
      </c>
      <c r="J2575" s="29">
        <v>44379.835138888891</v>
      </c>
      <c r="K2575" s="29"/>
    </row>
    <row r="2576" spans="1:11" x14ac:dyDescent="0.25">
      <c r="A2576">
        <v>61730</v>
      </c>
      <c r="B2576" s="14">
        <v>44372.319362461421</v>
      </c>
      <c r="E2576" s="28">
        <v>61726</v>
      </c>
      <c r="F2576" s="29"/>
      <c r="G2576" s="29">
        <v>44316.551157407404</v>
      </c>
      <c r="H2576" s="29">
        <v>44322.810057870367</v>
      </c>
      <c r="I2576" s="29">
        <v>44357.742094907408</v>
      </c>
      <c r="J2576" s="29">
        <v>44378.871550925927</v>
      </c>
      <c r="K2576" s="29"/>
    </row>
    <row r="2577" spans="1:11" x14ac:dyDescent="0.25">
      <c r="A2577">
        <v>61753</v>
      </c>
      <c r="B2577" s="14">
        <v>44345.908359220681</v>
      </c>
      <c r="E2577" s="28">
        <v>61730</v>
      </c>
      <c r="F2577" s="29"/>
      <c r="G2577" s="29"/>
      <c r="H2577" s="29"/>
      <c r="I2577" s="29">
        <v>44372.319363425922</v>
      </c>
      <c r="J2577" s="29">
        <v>44378.230370370373</v>
      </c>
      <c r="K2577" s="29">
        <v>44431.008680555555</v>
      </c>
    </row>
    <row r="2578" spans="1:11" x14ac:dyDescent="0.25">
      <c r="A2578">
        <v>61774</v>
      </c>
      <c r="B2578" s="14">
        <v>44344.740478973763</v>
      </c>
      <c r="E2578" s="28">
        <v>61753</v>
      </c>
      <c r="F2578" s="29"/>
      <c r="G2578" s="29"/>
      <c r="H2578" s="29">
        <v>44345.908356481479</v>
      </c>
      <c r="I2578" s="29">
        <v>44352.801562499997</v>
      </c>
      <c r="J2578" s="29">
        <v>44393.516331018516</v>
      </c>
      <c r="K2578" s="29">
        <v>44411.829074074078</v>
      </c>
    </row>
    <row r="2579" spans="1:11" x14ac:dyDescent="0.25">
      <c r="A2579">
        <v>61779</v>
      </c>
      <c r="B2579" s="14">
        <v>44341.911190933643</v>
      </c>
      <c r="E2579" s="28">
        <v>61774</v>
      </c>
      <c r="F2579" s="29"/>
      <c r="G2579" s="29"/>
      <c r="H2579" s="29">
        <v>44344.740474537037</v>
      </c>
      <c r="I2579" s="29">
        <v>44351.442743055559</v>
      </c>
      <c r="J2579" s="29">
        <v>44379.526886574073</v>
      </c>
      <c r="K2579" s="29"/>
    </row>
    <row r="2580" spans="1:11" x14ac:dyDescent="0.25">
      <c r="A2580">
        <v>61783</v>
      </c>
      <c r="B2580" s="14">
        <v>44286.544281558643</v>
      </c>
      <c r="E2580" s="28">
        <v>61779</v>
      </c>
      <c r="F2580" s="29"/>
      <c r="G2580" s="29"/>
      <c r="H2580" s="29">
        <v>44341.911192129628</v>
      </c>
      <c r="I2580" s="29">
        <v>44353.64744212963</v>
      </c>
      <c r="J2580" s="29">
        <v>44379.828668981485</v>
      </c>
      <c r="K2580" s="29">
        <v>44416.260625000003</v>
      </c>
    </row>
    <row r="2581" spans="1:11" x14ac:dyDescent="0.25">
      <c r="A2581">
        <v>61825</v>
      </c>
      <c r="B2581" s="14">
        <v>44310.638941743826</v>
      </c>
      <c r="E2581" s="28">
        <v>61783</v>
      </c>
      <c r="F2581" s="29">
        <v>44286.544282407405</v>
      </c>
      <c r="G2581" s="29">
        <v>44298.822604166664</v>
      </c>
      <c r="H2581" s="29">
        <v>44318.268321759257</v>
      </c>
      <c r="I2581" s="29">
        <v>44350.757870370369</v>
      </c>
      <c r="J2581" s="29"/>
      <c r="K2581" s="29"/>
    </row>
    <row r="2582" spans="1:11" x14ac:dyDescent="0.25">
      <c r="A2582">
        <v>61828</v>
      </c>
      <c r="B2582" s="14">
        <v>44413.835543711422</v>
      </c>
      <c r="E2582" s="28">
        <v>61825</v>
      </c>
      <c r="F2582" s="29"/>
      <c r="G2582" s="29">
        <v>44310.63894675926</v>
      </c>
      <c r="H2582" s="29">
        <v>44321.363865740743</v>
      </c>
      <c r="I2582" s="29"/>
      <c r="J2582" s="29"/>
      <c r="K2582" s="29"/>
    </row>
    <row r="2583" spans="1:11" x14ac:dyDescent="0.25">
      <c r="A2583">
        <v>61846</v>
      </c>
      <c r="B2583" s="14">
        <v>44408.233069868824</v>
      </c>
      <c r="E2583" s="28">
        <v>61828</v>
      </c>
      <c r="F2583" s="29"/>
      <c r="G2583" s="29"/>
      <c r="H2583" s="29"/>
      <c r="I2583" s="29"/>
      <c r="J2583" s="29"/>
      <c r="K2583" s="29">
        <v>44413.835543981484</v>
      </c>
    </row>
    <row r="2584" spans="1:11" x14ac:dyDescent="0.25">
      <c r="A2584">
        <v>61863</v>
      </c>
      <c r="B2584" s="14">
        <v>44365.772436882718</v>
      </c>
      <c r="E2584" s="28">
        <v>61846</v>
      </c>
      <c r="F2584" s="29"/>
      <c r="G2584" s="29"/>
      <c r="H2584" s="29"/>
      <c r="I2584" s="29"/>
      <c r="J2584" s="29">
        <v>44408.233067129629</v>
      </c>
      <c r="K2584" s="29">
        <v>44414.988865740743</v>
      </c>
    </row>
    <row r="2585" spans="1:11" x14ac:dyDescent="0.25">
      <c r="A2585">
        <v>61875</v>
      </c>
      <c r="B2585" s="14">
        <v>44293.480770216047</v>
      </c>
      <c r="E2585" s="28">
        <v>61863</v>
      </c>
      <c r="F2585" s="29"/>
      <c r="G2585" s="29"/>
      <c r="H2585" s="29"/>
      <c r="I2585" s="29">
        <v>44365.77244212963</v>
      </c>
      <c r="J2585" s="29">
        <v>44385.761111111111</v>
      </c>
      <c r="K2585" s="29">
        <v>44409.630046296297</v>
      </c>
    </row>
    <row r="2586" spans="1:11" x14ac:dyDescent="0.25">
      <c r="A2586">
        <v>61891</v>
      </c>
      <c r="B2586" s="14">
        <v>44340.690333333332</v>
      </c>
      <c r="E2586" s="28">
        <v>61875</v>
      </c>
      <c r="F2586" s="29"/>
      <c r="G2586" s="29">
        <v>44293.480775462966</v>
      </c>
      <c r="H2586" s="29">
        <v>44318.96297453704</v>
      </c>
      <c r="I2586" s="29">
        <v>44350.865879629629</v>
      </c>
      <c r="J2586" s="29">
        <v>44392.377002314817</v>
      </c>
      <c r="K2586" s="29">
        <v>44416.786597222221</v>
      </c>
    </row>
    <row r="2587" spans="1:11" x14ac:dyDescent="0.25">
      <c r="A2587">
        <v>61904</v>
      </c>
      <c r="B2587" s="14">
        <v>44341.029313927473</v>
      </c>
      <c r="E2587" s="28">
        <v>61891</v>
      </c>
      <c r="F2587" s="29"/>
      <c r="G2587" s="29"/>
      <c r="H2587" s="29">
        <v>44340.690335648149</v>
      </c>
      <c r="I2587" s="29">
        <v>44356.728750000002</v>
      </c>
      <c r="J2587" s="29"/>
      <c r="K2587" s="29"/>
    </row>
    <row r="2588" spans="1:11" x14ac:dyDescent="0.25">
      <c r="A2588">
        <v>61930</v>
      </c>
      <c r="B2588" s="14">
        <v>44421.86426535494</v>
      </c>
      <c r="E2588" s="28">
        <v>61904</v>
      </c>
      <c r="F2588" s="29"/>
      <c r="G2588" s="29"/>
      <c r="H2588" s="29">
        <v>44341.029317129629</v>
      </c>
      <c r="I2588" s="29">
        <v>44353.872129629628</v>
      </c>
      <c r="J2588" s="29">
        <v>44379.573333333334</v>
      </c>
      <c r="K2588" s="29">
        <v>44421.991331018522</v>
      </c>
    </row>
    <row r="2589" spans="1:11" x14ac:dyDescent="0.25">
      <c r="A2589">
        <v>61974</v>
      </c>
      <c r="B2589" s="14">
        <v>44304.90026859568</v>
      </c>
      <c r="E2589" s="28">
        <v>61930</v>
      </c>
      <c r="F2589" s="29"/>
      <c r="G2589" s="29"/>
      <c r="H2589" s="29"/>
      <c r="I2589" s="29"/>
      <c r="J2589" s="29"/>
      <c r="K2589" s="29">
        <v>44421.864270833335</v>
      </c>
    </row>
    <row r="2590" spans="1:11" x14ac:dyDescent="0.25">
      <c r="A2590">
        <v>61999</v>
      </c>
      <c r="B2590" s="14">
        <v>44340.511110030864</v>
      </c>
      <c r="E2590" s="28">
        <v>61974</v>
      </c>
      <c r="F2590" s="29"/>
      <c r="G2590" s="29">
        <v>44304.900266203702</v>
      </c>
      <c r="H2590" s="29"/>
      <c r="I2590" s="29"/>
      <c r="J2590" s="29"/>
      <c r="K2590" s="29"/>
    </row>
    <row r="2591" spans="1:11" x14ac:dyDescent="0.25">
      <c r="A2591">
        <v>62028</v>
      </c>
      <c r="B2591" s="14">
        <v>44312.530122993827</v>
      </c>
      <c r="E2591" s="28">
        <v>61999</v>
      </c>
      <c r="F2591" s="29"/>
      <c r="G2591" s="29"/>
      <c r="H2591" s="29">
        <v>44340.511111111111</v>
      </c>
      <c r="I2591" s="29">
        <v>44348.774861111109</v>
      </c>
      <c r="J2591" s="29"/>
      <c r="K2591" s="29"/>
    </row>
    <row r="2592" spans="1:11" x14ac:dyDescent="0.25">
      <c r="A2592">
        <v>62054</v>
      </c>
      <c r="B2592" s="14">
        <v>44326.777291280865</v>
      </c>
      <c r="E2592" s="28">
        <v>62028</v>
      </c>
      <c r="F2592" s="29"/>
      <c r="G2592" s="29">
        <v>44312.530127314814</v>
      </c>
      <c r="H2592" s="29">
        <v>44334.855370370373</v>
      </c>
      <c r="I2592" s="29">
        <v>44353.65148148148</v>
      </c>
      <c r="J2592" s="29">
        <v>44387.619155092594</v>
      </c>
      <c r="K2592" s="29"/>
    </row>
    <row r="2593" spans="1:11" x14ac:dyDescent="0.25">
      <c r="A2593">
        <v>62075</v>
      </c>
      <c r="B2593" s="14">
        <v>44374.839184452161</v>
      </c>
      <c r="E2593" s="28">
        <v>62054</v>
      </c>
      <c r="F2593" s="29"/>
      <c r="G2593" s="29"/>
      <c r="H2593" s="29">
        <v>44326.777291666665</v>
      </c>
      <c r="I2593" s="29">
        <v>44354.845254629632</v>
      </c>
      <c r="J2593" s="29">
        <v>44395.744930555556</v>
      </c>
      <c r="K2593" s="29">
        <v>44414.053993055553</v>
      </c>
    </row>
    <row r="2594" spans="1:11" x14ac:dyDescent="0.25">
      <c r="A2594">
        <v>62082</v>
      </c>
      <c r="B2594" s="14">
        <v>44401.277779475306</v>
      </c>
      <c r="E2594" s="28">
        <v>62075</v>
      </c>
      <c r="F2594" s="29"/>
      <c r="G2594" s="29"/>
      <c r="H2594" s="29"/>
      <c r="I2594" s="29">
        <v>44374.839189814818</v>
      </c>
      <c r="J2594" s="29">
        <v>44384.784166666665</v>
      </c>
      <c r="K2594" s="29">
        <v>44413.552777777775</v>
      </c>
    </row>
    <row r="2595" spans="1:11" x14ac:dyDescent="0.25">
      <c r="A2595">
        <v>62086</v>
      </c>
      <c r="B2595" s="14">
        <v>44308.096061496915</v>
      </c>
      <c r="E2595" s="28">
        <v>62082</v>
      </c>
      <c r="F2595" s="29"/>
      <c r="G2595" s="29"/>
      <c r="H2595" s="29"/>
      <c r="I2595" s="29"/>
      <c r="J2595" s="29">
        <v>44401.277777777781</v>
      </c>
      <c r="K2595" s="29">
        <v>44410.789826388886</v>
      </c>
    </row>
    <row r="2596" spans="1:11" x14ac:dyDescent="0.25">
      <c r="A2596">
        <v>62087</v>
      </c>
      <c r="B2596" s="14">
        <v>44309.852129436731</v>
      </c>
      <c r="E2596" s="28">
        <v>62086</v>
      </c>
      <c r="F2596" s="29"/>
      <c r="G2596" s="29">
        <v>44308.096064814818</v>
      </c>
      <c r="H2596" s="29">
        <v>44321.036192129628</v>
      </c>
      <c r="I2596" s="29">
        <v>44370.990879629629</v>
      </c>
      <c r="J2596" s="29">
        <v>44380.110625000001</v>
      </c>
      <c r="K2596" s="29">
        <v>44416.83866898148</v>
      </c>
    </row>
    <row r="2597" spans="1:11" x14ac:dyDescent="0.25">
      <c r="A2597">
        <v>62091</v>
      </c>
      <c r="B2597" s="14">
        <v>44394.591611651238</v>
      </c>
      <c r="E2597" s="28">
        <v>62087</v>
      </c>
      <c r="F2597" s="29"/>
      <c r="G2597" s="29">
        <v>44309.852129629631</v>
      </c>
      <c r="H2597" s="29">
        <v>44318.476979166669</v>
      </c>
      <c r="I2597" s="29">
        <v>44349.520416666666</v>
      </c>
      <c r="J2597" s="29">
        <v>44386.944363425922</v>
      </c>
      <c r="K2597" s="29"/>
    </row>
    <row r="2598" spans="1:11" x14ac:dyDescent="0.25">
      <c r="A2598">
        <v>62115</v>
      </c>
      <c r="B2598" s="14">
        <v>44337.79064077932</v>
      </c>
      <c r="E2598" s="28">
        <v>62091</v>
      </c>
      <c r="F2598" s="29"/>
      <c r="G2598" s="29"/>
      <c r="H2598" s="29"/>
      <c r="I2598" s="29"/>
      <c r="J2598" s="29">
        <v>44394.591608796298</v>
      </c>
      <c r="K2598" s="29"/>
    </row>
    <row r="2599" spans="1:11" x14ac:dyDescent="0.25">
      <c r="A2599">
        <v>62153</v>
      </c>
      <c r="B2599" s="14">
        <v>44342.773245949073</v>
      </c>
      <c r="E2599" s="28">
        <v>62115</v>
      </c>
      <c r="F2599" s="29"/>
      <c r="G2599" s="29"/>
      <c r="H2599" s="29">
        <v>44337.790636574071</v>
      </c>
      <c r="I2599" s="29">
        <v>44355.599699074075</v>
      </c>
      <c r="J2599" s="29">
        <v>44379.648240740738</v>
      </c>
      <c r="K2599" s="29">
        <v>44414.874780092592</v>
      </c>
    </row>
    <row r="2600" spans="1:11" x14ac:dyDescent="0.25">
      <c r="A2600">
        <v>62164</v>
      </c>
      <c r="B2600" s="14">
        <v>44360.66008483796</v>
      </c>
      <c r="E2600" s="28">
        <v>62153</v>
      </c>
      <c r="F2600" s="29"/>
      <c r="G2600" s="29"/>
      <c r="H2600" s="29">
        <v>44342.773240740738</v>
      </c>
      <c r="I2600" s="29">
        <v>44348.720995370371</v>
      </c>
      <c r="J2600" s="29">
        <v>44378.642175925925</v>
      </c>
      <c r="K2600" s="29">
        <v>44410.528912037036</v>
      </c>
    </row>
    <row r="2601" spans="1:11" x14ac:dyDescent="0.25">
      <c r="A2601">
        <v>62179</v>
      </c>
      <c r="B2601" s="14">
        <v>44314.566126234567</v>
      </c>
      <c r="E2601" s="28">
        <v>62164</v>
      </c>
      <c r="F2601" s="29"/>
      <c r="G2601" s="29"/>
      <c r="H2601" s="29"/>
      <c r="I2601" s="29">
        <v>44360.660081018519</v>
      </c>
      <c r="J2601" s="29"/>
      <c r="K2601" s="29"/>
    </row>
    <row r="2602" spans="1:11" x14ac:dyDescent="0.25">
      <c r="A2602">
        <v>62204</v>
      </c>
      <c r="B2602" s="14">
        <v>44312.558440123459</v>
      </c>
      <c r="E2602" s="28">
        <v>62179</v>
      </c>
      <c r="F2602" s="29"/>
      <c r="G2602" s="29">
        <v>44314.566122685188</v>
      </c>
      <c r="H2602" s="29">
        <v>44318.675995370373</v>
      </c>
      <c r="I2602" s="29">
        <v>44360.731168981481</v>
      </c>
      <c r="J2602" s="29"/>
      <c r="K2602" s="29"/>
    </row>
    <row r="2603" spans="1:11" x14ac:dyDescent="0.25">
      <c r="A2603">
        <v>62234</v>
      </c>
      <c r="B2603" s="14">
        <v>44350.810058256175</v>
      </c>
      <c r="E2603" s="28">
        <v>62204</v>
      </c>
      <c r="F2603" s="29"/>
      <c r="G2603" s="29">
        <v>44312.558437500003</v>
      </c>
      <c r="H2603" s="29">
        <v>44337.937083333331</v>
      </c>
      <c r="I2603" s="29"/>
      <c r="J2603" s="29"/>
      <c r="K2603" s="29"/>
    </row>
    <row r="2604" spans="1:11" x14ac:dyDescent="0.25">
      <c r="A2604">
        <v>62309</v>
      </c>
      <c r="B2604" s="14">
        <v>44365.761110030864</v>
      </c>
      <c r="E2604" s="28">
        <v>62234</v>
      </c>
      <c r="F2604" s="29"/>
      <c r="G2604" s="29"/>
      <c r="H2604" s="29"/>
      <c r="I2604" s="29">
        <v>44350.810057870367</v>
      </c>
      <c r="J2604" s="29"/>
      <c r="K2604" s="29"/>
    </row>
    <row r="2605" spans="1:11" x14ac:dyDescent="0.25">
      <c r="A2605">
        <v>62310</v>
      </c>
      <c r="B2605" s="14">
        <v>44314.638941743826</v>
      </c>
      <c r="E2605" s="28">
        <v>62309</v>
      </c>
      <c r="F2605" s="29"/>
      <c r="G2605" s="29"/>
      <c r="H2605" s="29"/>
      <c r="I2605" s="29">
        <v>44365.761111111111</v>
      </c>
      <c r="J2605" s="29">
        <v>44399.973078703704</v>
      </c>
      <c r="K2605" s="29">
        <v>44409.98165509259</v>
      </c>
    </row>
    <row r="2606" spans="1:11" x14ac:dyDescent="0.25">
      <c r="A2606">
        <v>62351</v>
      </c>
      <c r="B2606" s="14">
        <v>44311.945171527776</v>
      </c>
      <c r="E2606" s="28">
        <v>62310</v>
      </c>
      <c r="F2606" s="29"/>
      <c r="G2606" s="29">
        <v>44314.63894675926</v>
      </c>
      <c r="H2606" s="29">
        <v>44338.930937500001</v>
      </c>
      <c r="I2606" s="29"/>
      <c r="J2606" s="29"/>
      <c r="K2606" s="29"/>
    </row>
    <row r="2607" spans="1:11" x14ac:dyDescent="0.25">
      <c r="A2607">
        <v>62361</v>
      </c>
      <c r="B2607" s="14">
        <v>44295.486029128086</v>
      </c>
      <c r="E2607" s="28">
        <v>62351</v>
      </c>
      <c r="F2607" s="29"/>
      <c r="G2607" s="29">
        <v>44311.945173611108</v>
      </c>
      <c r="H2607" s="29">
        <v>44317.606736111113</v>
      </c>
      <c r="I2607" s="29">
        <v>44360.945173611108</v>
      </c>
      <c r="J2607" s="29">
        <v>44382.762326388889</v>
      </c>
      <c r="K2607" s="29"/>
    </row>
    <row r="2608" spans="1:11" x14ac:dyDescent="0.25">
      <c r="A2608">
        <v>62444</v>
      </c>
      <c r="B2608" s="14">
        <v>44391.822598688268</v>
      </c>
      <c r="E2608" s="28">
        <v>62361</v>
      </c>
      <c r="F2608" s="29"/>
      <c r="G2608" s="29">
        <v>44295.486030092594</v>
      </c>
      <c r="H2608" s="29">
        <v>44344.681817129633</v>
      </c>
      <c r="I2608" s="29">
        <v>44354.416446759256</v>
      </c>
      <c r="J2608" s="29">
        <v>44380.831666666665</v>
      </c>
      <c r="K2608" s="29">
        <v>44421.809652777774</v>
      </c>
    </row>
    <row r="2609" spans="1:11" x14ac:dyDescent="0.25">
      <c r="A2609">
        <v>62456</v>
      </c>
      <c r="B2609" s="14">
        <v>44321.569362461421</v>
      </c>
      <c r="E2609" s="28">
        <v>62444</v>
      </c>
      <c r="F2609" s="29"/>
      <c r="G2609" s="29"/>
      <c r="H2609" s="29"/>
      <c r="I2609" s="29"/>
      <c r="J2609" s="29">
        <v>44391.822604166664</v>
      </c>
      <c r="K2609" s="29"/>
    </row>
    <row r="2610" spans="1:11" x14ac:dyDescent="0.25">
      <c r="A2610">
        <v>62489</v>
      </c>
      <c r="B2610" s="14">
        <v>44372.454880246914</v>
      </c>
      <c r="E2610" s="28">
        <v>62456</v>
      </c>
      <c r="F2610" s="29"/>
      <c r="G2610" s="29"/>
      <c r="H2610" s="29">
        <v>44321.569363425922</v>
      </c>
      <c r="I2610" s="29"/>
      <c r="J2610" s="29"/>
      <c r="K2610" s="29"/>
    </row>
    <row r="2611" spans="1:11" x14ac:dyDescent="0.25">
      <c r="A2611">
        <v>62498</v>
      </c>
      <c r="B2611" s="14">
        <v>44404.730333333333</v>
      </c>
      <c r="E2611" s="28">
        <v>62489</v>
      </c>
      <c r="F2611" s="29"/>
      <c r="G2611" s="29"/>
      <c r="H2611" s="29"/>
      <c r="I2611" s="29">
        <v>44372.454884259256</v>
      </c>
      <c r="J2611" s="29">
        <v>44378.757465277777</v>
      </c>
      <c r="K2611" s="29"/>
    </row>
    <row r="2612" spans="1:11" x14ac:dyDescent="0.25">
      <c r="A2612">
        <v>62538</v>
      </c>
      <c r="B2612" s="14">
        <v>44316.69153074846</v>
      </c>
      <c r="E2612" s="28">
        <v>62498</v>
      </c>
      <c r="F2612" s="29"/>
      <c r="G2612" s="29"/>
      <c r="H2612" s="29"/>
      <c r="I2612" s="29"/>
      <c r="J2612" s="29">
        <v>44404.73033564815</v>
      </c>
      <c r="K2612" s="29">
        <v>44411.638136574074</v>
      </c>
    </row>
    <row r="2613" spans="1:11" x14ac:dyDescent="0.25">
      <c r="A2613">
        <v>62543</v>
      </c>
      <c r="B2613" s="14">
        <v>44408.824216820991</v>
      </c>
      <c r="E2613" s="28">
        <v>62538</v>
      </c>
      <c r="F2613" s="29"/>
      <c r="G2613" s="29">
        <v>44316.691527777781</v>
      </c>
      <c r="H2613" s="29">
        <v>44318.843634259261</v>
      </c>
      <c r="I2613" s="29">
        <v>44359.631655092591</v>
      </c>
      <c r="J2613" s="29">
        <v>44388.612245370372</v>
      </c>
      <c r="K2613" s="29">
        <v>44415.555613425924</v>
      </c>
    </row>
    <row r="2614" spans="1:11" x14ac:dyDescent="0.25">
      <c r="A2614">
        <v>62550</v>
      </c>
      <c r="B2614" s="14">
        <v>44286.583116512345</v>
      </c>
      <c r="E2614" s="28">
        <v>62543</v>
      </c>
      <c r="F2614" s="29"/>
      <c r="G2614" s="29"/>
      <c r="H2614" s="29"/>
      <c r="I2614" s="29"/>
      <c r="J2614" s="29">
        <v>44408.824212962965</v>
      </c>
      <c r="K2614" s="29">
        <v>44423.139328703706</v>
      </c>
    </row>
    <row r="2615" spans="1:11" x14ac:dyDescent="0.25">
      <c r="A2615">
        <v>62596</v>
      </c>
      <c r="B2615" s="14">
        <v>44373.975915856485</v>
      </c>
      <c r="E2615" s="28">
        <v>62550</v>
      </c>
      <c r="F2615" s="29">
        <v>44286.583113425928</v>
      </c>
      <c r="G2615" s="29">
        <v>44304.848483796297</v>
      </c>
      <c r="H2615" s="29">
        <v>44325.811273148145</v>
      </c>
      <c r="I2615" s="29">
        <v>44359.680208333331</v>
      </c>
      <c r="J2615" s="29"/>
      <c r="K2615" s="29"/>
    </row>
    <row r="2616" spans="1:11" x14ac:dyDescent="0.25">
      <c r="A2616">
        <v>62601</v>
      </c>
      <c r="B2616" s="14">
        <v>44291.783763734566</v>
      </c>
      <c r="E2616" s="28">
        <v>62596</v>
      </c>
      <c r="F2616" s="29"/>
      <c r="G2616" s="29"/>
      <c r="H2616" s="29"/>
      <c r="I2616" s="29">
        <v>44373.975914351853</v>
      </c>
      <c r="J2616" s="29">
        <v>44386.864270833335</v>
      </c>
      <c r="K2616" s="29">
        <v>44409.992094907408</v>
      </c>
    </row>
    <row r="2617" spans="1:11" x14ac:dyDescent="0.25">
      <c r="A2617">
        <v>62644</v>
      </c>
      <c r="B2617" s="14">
        <v>44298.705284799384</v>
      </c>
      <c r="E2617" s="28">
        <v>62601</v>
      </c>
      <c r="F2617" s="29"/>
      <c r="G2617" s="29">
        <v>44291.783761574072</v>
      </c>
      <c r="H2617" s="29">
        <v>44324.673877314817</v>
      </c>
      <c r="I2617" s="29"/>
      <c r="J2617" s="29"/>
      <c r="K2617" s="29"/>
    </row>
    <row r="2618" spans="1:11" x14ac:dyDescent="0.25">
      <c r="A2618">
        <v>62653</v>
      </c>
      <c r="B2618" s="14">
        <v>44378.933440123459</v>
      </c>
      <c r="E2618" s="28">
        <v>62644</v>
      </c>
      <c r="F2618" s="29"/>
      <c r="G2618" s="29">
        <v>44298.705289351848</v>
      </c>
      <c r="H2618" s="29">
        <v>44318.527291666665</v>
      </c>
      <c r="I2618" s="29">
        <v>44354.85900462963</v>
      </c>
      <c r="J2618" s="29">
        <v>44379.841203703705</v>
      </c>
      <c r="K2618" s="29">
        <v>44409.784571759257</v>
      </c>
    </row>
    <row r="2619" spans="1:11" x14ac:dyDescent="0.25">
      <c r="A2619">
        <v>62658</v>
      </c>
      <c r="B2619" s="14">
        <v>44375.399459567903</v>
      </c>
      <c r="E2619" s="28">
        <v>62653</v>
      </c>
      <c r="F2619" s="29"/>
      <c r="G2619" s="29"/>
      <c r="H2619" s="29"/>
      <c r="I2619" s="29"/>
      <c r="J2619" s="29">
        <v>44378.933437500003</v>
      </c>
      <c r="K2619" s="29">
        <v>44415.850914351853</v>
      </c>
    </row>
    <row r="2620" spans="1:11" x14ac:dyDescent="0.25">
      <c r="A2620">
        <v>62669</v>
      </c>
      <c r="B2620" s="14">
        <v>44375.830689313269</v>
      </c>
      <c r="E2620" s="28">
        <v>62658</v>
      </c>
      <c r="F2620" s="29"/>
      <c r="G2620" s="29"/>
      <c r="H2620" s="29"/>
      <c r="I2620" s="29">
        <v>44375.399456018517</v>
      </c>
      <c r="J2620" s="29">
        <v>44379.609814814816</v>
      </c>
      <c r="K2620" s="29">
        <v>44409.786192129628</v>
      </c>
    </row>
    <row r="2621" spans="1:11" x14ac:dyDescent="0.25">
      <c r="A2621">
        <v>62672</v>
      </c>
      <c r="B2621" s="14">
        <v>44303.647841435188</v>
      </c>
      <c r="E2621" s="28">
        <v>62669</v>
      </c>
      <c r="F2621" s="29"/>
      <c r="G2621" s="29"/>
      <c r="H2621" s="29"/>
      <c r="I2621" s="29">
        <v>44375.830694444441</v>
      </c>
      <c r="J2621" s="29"/>
      <c r="K2621" s="29">
        <v>44413.812893518516</v>
      </c>
    </row>
    <row r="2622" spans="1:11" x14ac:dyDescent="0.25">
      <c r="A2622">
        <v>62686</v>
      </c>
      <c r="B2622" s="14">
        <v>44415.829071180553</v>
      </c>
      <c r="E2622" s="28">
        <v>62672</v>
      </c>
      <c r="F2622" s="29"/>
      <c r="G2622" s="29">
        <v>44303.647835648146</v>
      </c>
      <c r="H2622" s="29">
        <v>44321.709328703706</v>
      </c>
      <c r="I2622" s="29">
        <v>44359.529432870368</v>
      </c>
      <c r="J2622" s="29">
        <v>44380.777291666665</v>
      </c>
      <c r="K2622" s="29"/>
    </row>
    <row r="2623" spans="1:11" x14ac:dyDescent="0.25">
      <c r="A2623">
        <v>62729</v>
      </c>
      <c r="B2623" s="14">
        <v>44377.789022646604</v>
      </c>
      <c r="E2623" s="28">
        <v>62686</v>
      </c>
      <c r="F2623" s="29"/>
      <c r="G2623" s="29"/>
      <c r="H2623" s="29"/>
      <c r="I2623" s="29"/>
      <c r="J2623" s="29"/>
      <c r="K2623" s="29">
        <v>44415.829074074078</v>
      </c>
    </row>
    <row r="2624" spans="1:11" x14ac:dyDescent="0.25">
      <c r="A2624">
        <v>62756</v>
      </c>
      <c r="B2624" s="14">
        <v>44317.138132677472</v>
      </c>
      <c r="E2624" s="28">
        <v>62729</v>
      </c>
      <c r="F2624" s="29"/>
      <c r="G2624" s="29"/>
      <c r="H2624" s="29"/>
      <c r="I2624" s="29">
        <v>44377.789027777777</v>
      </c>
      <c r="J2624" s="29">
        <v>44379.951666666668</v>
      </c>
      <c r="K2624" s="29">
        <v>44420.611030092594</v>
      </c>
    </row>
    <row r="2625" spans="1:11" x14ac:dyDescent="0.25">
      <c r="A2625">
        <v>62832</v>
      </c>
      <c r="B2625" s="14">
        <v>44360.919281558643</v>
      </c>
      <c r="E2625" s="28">
        <v>62756</v>
      </c>
      <c r="F2625" s="29"/>
      <c r="G2625" s="29"/>
      <c r="H2625" s="29">
        <v>44317.138136574074</v>
      </c>
      <c r="I2625" s="29">
        <v>44351.782141203701</v>
      </c>
      <c r="J2625" s="29"/>
      <c r="K2625" s="29"/>
    </row>
    <row r="2626" spans="1:11" x14ac:dyDescent="0.25">
      <c r="A2626">
        <v>62863</v>
      </c>
      <c r="B2626" s="14">
        <v>44348.774459567903</v>
      </c>
      <c r="E2626" s="28">
        <v>62832</v>
      </c>
      <c r="F2626" s="29"/>
      <c r="G2626" s="29"/>
      <c r="H2626" s="29"/>
      <c r="I2626" s="29">
        <v>44360.919282407405</v>
      </c>
      <c r="J2626" s="29">
        <v>44379.822199074071</v>
      </c>
      <c r="K2626" s="29">
        <v>44409.674942129626</v>
      </c>
    </row>
    <row r="2627" spans="1:11" x14ac:dyDescent="0.25">
      <c r="A2627">
        <v>62908</v>
      </c>
      <c r="B2627" s="14">
        <v>44346.564912615744</v>
      </c>
      <c r="E2627" s="28">
        <v>62863</v>
      </c>
      <c r="F2627" s="29"/>
      <c r="G2627" s="29"/>
      <c r="H2627" s="29"/>
      <c r="I2627" s="29">
        <v>44348.774456018517</v>
      </c>
      <c r="J2627" s="29">
        <v>44394.509085648147</v>
      </c>
      <c r="K2627" s="29">
        <v>44428.926562499997</v>
      </c>
    </row>
    <row r="2628" spans="1:11" x14ac:dyDescent="0.25">
      <c r="A2628">
        <v>62951</v>
      </c>
      <c r="B2628" s="14">
        <v>44365.799944984567</v>
      </c>
      <c r="E2628" s="28">
        <v>62908</v>
      </c>
      <c r="F2628" s="29"/>
      <c r="G2628" s="29"/>
      <c r="H2628" s="29">
        <v>44346.56490740741</v>
      </c>
      <c r="I2628" s="29">
        <v>44348.700833333336</v>
      </c>
      <c r="J2628" s="29">
        <v>44400.636111111111</v>
      </c>
      <c r="K2628" s="29"/>
    </row>
    <row r="2629" spans="1:11" x14ac:dyDescent="0.25">
      <c r="A2629">
        <v>62955</v>
      </c>
      <c r="B2629" s="14">
        <v>44318.478072453705</v>
      </c>
      <c r="E2629" s="28">
        <v>62951</v>
      </c>
      <c r="F2629" s="29"/>
      <c r="G2629" s="29"/>
      <c r="H2629" s="29"/>
      <c r="I2629" s="29">
        <v>44365.799942129626</v>
      </c>
      <c r="J2629" s="29">
        <v>44381.046331018515</v>
      </c>
      <c r="K2629" s="29">
        <v>44411.906736111108</v>
      </c>
    </row>
    <row r="2630" spans="1:11" x14ac:dyDescent="0.25">
      <c r="A2630">
        <v>62977</v>
      </c>
      <c r="B2630" s="14">
        <v>44387.577048533953</v>
      </c>
      <c r="E2630" s="28">
        <v>62955</v>
      </c>
      <c r="F2630" s="29"/>
      <c r="G2630" s="29"/>
      <c r="H2630" s="29">
        <v>44318.478067129632</v>
      </c>
      <c r="I2630" s="29">
        <v>44348.23233796296</v>
      </c>
      <c r="J2630" s="29">
        <v>44380.490277777775</v>
      </c>
      <c r="K2630" s="29"/>
    </row>
    <row r="2631" spans="1:11" x14ac:dyDescent="0.25">
      <c r="A2631">
        <v>62989</v>
      </c>
      <c r="B2631" s="14">
        <v>44374.362666666668</v>
      </c>
      <c r="E2631" s="28">
        <v>62977</v>
      </c>
      <c r="F2631" s="29"/>
      <c r="G2631" s="29"/>
      <c r="H2631" s="29"/>
      <c r="I2631" s="29"/>
      <c r="J2631" s="29">
        <v>44387.577048611114</v>
      </c>
      <c r="K2631" s="29"/>
    </row>
    <row r="2632" spans="1:11" x14ac:dyDescent="0.25">
      <c r="A2632">
        <v>63017</v>
      </c>
      <c r="B2632" s="14">
        <v>44310.838375424384</v>
      </c>
      <c r="E2632" s="28">
        <v>62989</v>
      </c>
      <c r="F2632" s="29"/>
      <c r="G2632" s="29"/>
      <c r="H2632" s="29"/>
      <c r="I2632" s="29">
        <v>44374.362662037034</v>
      </c>
      <c r="J2632" s="29">
        <v>44380.728935185187</v>
      </c>
      <c r="K2632" s="29">
        <v>44412.690312500003</v>
      </c>
    </row>
    <row r="2633" spans="1:11" x14ac:dyDescent="0.25">
      <c r="A2633">
        <v>63033</v>
      </c>
      <c r="B2633" s="14">
        <v>44305.477333333336</v>
      </c>
      <c r="E2633" s="28">
        <v>63017</v>
      </c>
      <c r="F2633" s="29"/>
      <c r="G2633" s="29">
        <v>44310.838379629633</v>
      </c>
      <c r="H2633" s="29">
        <v>44319.560057870367</v>
      </c>
      <c r="I2633" s="29">
        <v>44355.526076388887</v>
      </c>
      <c r="J2633" s="29">
        <v>44383.964328703703</v>
      </c>
      <c r="K2633" s="29">
        <v>44417.836759259262</v>
      </c>
    </row>
    <row r="2634" spans="1:11" x14ac:dyDescent="0.25">
      <c r="A2634">
        <v>63036</v>
      </c>
      <c r="B2634" s="14">
        <v>44292.731579282408</v>
      </c>
      <c r="E2634" s="28">
        <v>63033</v>
      </c>
      <c r="F2634" s="29"/>
      <c r="G2634" s="29">
        <v>44305.477337962962</v>
      </c>
      <c r="H2634" s="29"/>
      <c r="I2634" s="29"/>
      <c r="J2634" s="29"/>
      <c r="K2634" s="29"/>
    </row>
    <row r="2635" spans="1:11" x14ac:dyDescent="0.25">
      <c r="A2635">
        <v>63065</v>
      </c>
      <c r="B2635" s="14">
        <v>44372.667258912035</v>
      </c>
      <c r="E2635" s="28">
        <v>63036</v>
      </c>
      <c r="F2635" s="29"/>
      <c r="G2635" s="29">
        <v>44292.731574074074</v>
      </c>
      <c r="H2635" s="29"/>
      <c r="I2635" s="29"/>
      <c r="J2635" s="29"/>
      <c r="K2635" s="29"/>
    </row>
    <row r="2636" spans="1:11" x14ac:dyDescent="0.25">
      <c r="A2636">
        <v>63113</v>
      </c>
      <c r="B2636" s="14">
        <v>44314.607000000004</v>
      </c>
      <c r="E2636" s="28">
        <v>63065</v>
      </c>
      <c r="F2636" s="29"/>
      <c r="G2636" s="29"/>
      <c r="H2636" s="29"/>
      <c r="I2636" s="29">
        <v>44372.667256944442</v>
      </c>
      <c r="J2636" s="29">
        <v>44379.450428240743</v>
      </c>
      <c r="K2636" s="29"/>
    </row>
    <row r="2637" spans="1:11" x14ac:dyDescent="0.25">
      <c r="A2637">
        <v>63130</v>
      </c>
      <c r="B2637" s="14">
        <v>44342.460543711422</v>
      </c>
      <c r="E2637" s="28">
        <v>63113</v>
      </c>
      <c r="F2637" s="29"/>
      <c r="G2637" s="29">
        <v>44314.607002314813</v>
      </c>
      <c r="H2637" s="29">
        <v>44317.647037037037</v>
      </c>
      <c r="I2637" s="29">
        <v>44353.179664351854</v>
      </c>
      <c r="J2637" s="29">
        <v>44381.65997685185</v>
      </c>
      <c r="K2637" s="29">
        <v>44415.339004629626</v>
      </c>
    </row>
    <row r="2638" spans="1:11" x14ac:dyDescent="0.25">
      <c r="A2638">
        <v>63136</v>
      </c>
      <c r="B2638" s="14">
        <v>44301.649459567903</v>
      </c>
      <c r="E2638" s="28">
        <v>63130</v>
      </c>
      <c r="F2638" s="29"/>
      <c r="G2638" s="29"/>
      <c r="H2638" s="29">
        <v>44342.460543981484</v>
      </c>
      <c r="I2638" s="29">
        <v>44351.86346064815</v>
      </c>
      <c r="J2638" s="29"/>
      <c r="K2638" s="29"/>
    </row>
    <row r="2639" spans="1:11" x14ac:dyDescent="0.25">
      <c r="A2639">
        <v>63162</v>
      </c>
      <c r="B2639" s="14">
        <v>44286.667663425927</v>
      </c>
      <c r="E2639" s="28">
        <v>63136</v>
      </c>
      <c r="F2639" s="29"/>
      <c r="G2639" s="29">
        <v>44301.649456018517</v>
      </c>
      <c r="H2639" s="29">
        <v>44338.28633101852</v>
      </c>
      <c r="I2639" s="29"/>
      <c r="J2639" s="29"/>
      <c r="K2639" s="29"/>
    </row>
    <row r="2640" spans="1:11" x14ac:dyDescent="0.25">
      <c r="A2640">
        <v>63188</v>
      </c>
      <c r="B2640" s="14">
        <v>44316.769200655865</v>
      </c>
      <c r="E2640" s="28">
        <v>63162</v>
      </c>
      <c r="F2640" s="29">
        <v>44286.667662037034</v>
      </c>
      <c r="G2640" s="29">
        <v>44300.993668981479</v>
      </c>
      <c r="H2640" s="29">
        <v>44322.924942129626</v>
      </c>
      <c r="I2640" s="29">
        <v>44350.648240740738</v>
      </c>
      <c r="J2640" s="29">
        <v>44386.568958333337</v>
      </c>
      <c r="K2640" s="29"/>
    </row>
    <row r="2641" spans="1:11" x14ac:dyDescent="0.25">
      <c r="A2641">
        <v>63201</v>
      </c>
      <c r="B2641" s="14">
        <v>44356.514000000003</v>
      </c>
      <c r="E2641" s="28">
        <v>63188</v>
      </c>
      <c r="F2641" s="29"/>
      <c r="G2641" s="29">
        <v>44316.769201388888</v>
      </c>
      <c r="H2641" s="29">
        <v>44324.892175925925</v>
      </c>
      <c r="I2641" s="29"/>
      <c r="J2641" s="29"/>
      <c r="K2641" s="29"/>
    </row>
    <row r="2642" spans="1:11" x14ac:dyDescent="0.25">
      <c r="A2642">
        <v>63206</v>
      </c>
      <c r="B2642" s="14">
        <v>44310.869928819448</v>
      </c>
      <c r="E2642" s="28">
        <v>63201</v>
      </c>
      <c r="F2642" s="29"/>
      <c r="G2642" s="29"/>
      <c r="H2642" s="29"/>
      <c r="I2642" s="29">
        <v>44356.514004629629</v>
      </c>
      <c r="J2642" s="29">
        <v>44380.651886574073</v>
      </c>
      <c r="K2642" s="29">
        <v>44410.774861111109</v>
      </c>
    </row>
    <row r="2643" spans="1:11" x14ac:dyDescent="0.25">
      <c r="A2643">
        <v>63227</v>
      </c>
      <c r="B2643" s="14">
        <v>44373.711352739199</v>
      </c>
      <c r="E2643" s="28">
        <v>63206</v>
      </c>
      <c r="F2643" s="29"/>
      <c r="G2643" s="29">
        <v>44310.869930555556</v>
      </c>
      <c r="H2643" s="29">
        <v>44317.065717592595</v>
      </c>
      <c r="I2643" s="29"/>
      <c r="J2643" s="29"/>
      <c r="K2643" s="29"/>
    </row>
    <row r="2644" spans="1:11" x14ac:dyDescent="0.25">
      <c r="A2644">
        <v>63229</v>
      </c>
      <c r="B2644" s="14">
        <v>44310.861433641978</v>
      </c>
      <c r="E2644" s="28">
        <v>63227</v>
      </c>
      <c r="F2644" s="29"/>
      <c r="G2644" s="29"/>
      <c r="H2644" s="29"/>
      <c r="I2644" s="29">
        <v>44373.711354166669</v>
      </c>
      <c r="J2644" s="29">
        <v>44379.954074074078</v>
      </c>
      <c r="K2644" s="29">
        <v>44413.8278587963</v>
      </c>
    </row>
    <row r="2645" spans="1:11" x14ac:dyDescent="0.25">
      <c r="A2645">
        <v>63254</v>
      </c>
      <c r="B2645" s="14">
        <v>44344.565721682098</v>
      </c>
      <c r="E2645" s="28">
        <v>63229</v>
      </c>
      <c r="F2645" s="29"/>
      <c r="G2645" s="29">
        <v>44310.861435185187</v>
      </c>
      <c r="H2645" s="29">
        <v>44317.795856481483</v>
      </c>
      <c r="I2645" s="29">
        <v>44359.451793981483</v>
      </c>
      <c r="J2645" s="29">
        <v>44388.720659722225</v>
      </c>
      <c r="K2645" s="29">
        <v>44414.701238425929</v>
      </c>
    </row>
    <row r="2646" spans="1:11" x14ac:dyDescent="0.25">
      <c r="A2646">
        <v>63258</v>
      </c>
      <c r="B2646" s="14">
        <v>44345.824216820991</v>
      </c>
      <c r="E2646" s="28">
        <v>63254</v>
      </c>
      <c r="F2646" s="29"/>
      <c r="G2646" s="29"/>
      <c r="H2646" s="29">
        <v>44344.565717592595</v>
      </c>
      <c r="I2646" s="29">
        <v>44350.840798611112</v>
      </c>
      <c r="J2646" s="29"/>
      <c r="K2646" s="29"/>
    </row>
    <row r="2647" spans="1:11" x14ac:dyDescent="0.25">
      <c r="A2647">
        <v>63293</v>
      </c>
      <c r="B2647" s="14">
        <v>44314.957333333332</v>
      </c>
      <c r="E2647" s="28">
        <v>63258</v>
      </c>
      <c r="F2647" s="29"/>
      <c r="G2647" s="29"/>
      <c r="H2647" s="29">
        <v>44345.824212962965</v>
      </c>
      <c r="I2647" s="29">
        <v>44351.837164351855</v>
      </c>
      <c r="J2647" s="29">
        <v>44379.853344907409</v>
      </c>
      <c r="K2647" s="29">
        <v>44411.681817129633</v>
      </c>
    </row>
    <row r="2648" spans="1:11" x14ac:dyDescent="0.25">
      <c r="A2648">
        <v>63318</v>
      </c>
      <c r="B2648" s="14">
        <v>44315.560867322529</v>
      </c>
      <c r="E2648" s="28">
        <v>63293</v>
      </c>
      <c r="F2648" s="29"/>
      <c r="G2648" s="29">
        <v>44314.957337962966</v>
      </c>
      <c r="H2648" s="29">
        <v>44320.827453703707</v>
      </c>
      <c r="I2648" s="29">
        <v>44358.893796296295</v>
      </c>
      <c r="J2648" s="29"/>
      <c r="K2648" s="29"/>
    </row>
    <row r="2649" spans="1:11" x14ac:dyDescent="0.25">
      <c r="A2649">
        <v>63381</v>
      </c>
      <c r="B2649" s="14">
        <v>44344.616288040124</v>
      </c>
      <c r="E2649" s="28">
        <v>63318</v>
      </c>
      <c r="F2649" s="29"/>
      <c r="G2649" s="29">
        <v>44315.560868055552</v>
      </c>
      <c r="H2649" s="29">
        <v>44323.868310185186</v>
      </c>
      <c r="I2649" s="29"/>
      <c r="J2649" s="29"/>
      <c r="K2649" s="29"/>
    </row>
    <row r="2650" spans="1:11" x14ac:dyDescent="0.25">
      <c r="A2650">
        <v>63398</v>
      </c>
      <c r="B2650" s="14">
        <v>44341.196333333333</v>
      </c>
      <c r="E2650" s="28">
        <v>63381</v>
      </c>
      <c r="F2650" s="29"/>
      <c r="G2650" s="29"/>
      <c r="H2650" s="29">
        <v>44344.616284722222</v>
      </c>
      <c r="I2650" s="29">
        <v>44361.951238425929</v>
      </c>
      <c r="J2650" s="29">
        <v>44385.704004629632</v>
      </c>
      <c r="K2650" s="29"/>
    </row>
    <row r="2651" spans="1:11" x14ac:dyDescent="0.25">
      <c r="A2651">
        <v>63404</v>
      </c>
      <c r="B2651" s="14">
        <v>44310.744524266978</v>
      </c>
      <c r="E2651" s="28">
        <v>63398</v>
      </c>
      <c r="F2651" s="29"/>
      <c r="G2651" s="29"/>
      <c r="H2651" s="29">
        <v>44341.196331018517</v>
      </c>
      <c r="I2651" s="29">
        <v>44351.953668981485</v>
      </c>
      <c r="J2651" s="29"/>
      <c r="K2651" s="29"/>
    </row>
    <row r="2652" spans="1:11" x14ac:dyDescent="0.25">
      <c r="A2652">
        <v>63408</v>
      </c>
      <c r="B2652" s="14">
        <v>44305.798326851851</v>
      </c>
      <c r="E2652" s="28">
        <v>63404</v>
      </c>
      <c r="F2652" s="29"/>
      <c r="G2652" s="29">
        <v>44310.744525462964</v>
      </c>
      <c r="H2652" s="29">
        <v>44318.893391203703</v>
      </c>
      <c r="I2652" s="29">
        <v>44374.070162037038</v>
      </c>
      <c r="J2652" s="29"/>
      <c r="K2652" s="29"/>
    </row>
    <row r="2653" spans="1:11" x14ac:dyDescent="0.25">
      <c r="A2653">
        <v>63435</v>
      </c>
      <c r="B2653" s="14">
        <v>44309.813294521606</v>
      </c>
      <c r="E2653" s="28">
        <v>63408</v>
      </c>
      <c r="F2653" s="29"/>
      <c r="G2653" s="29">
        <v>44305.798321759263</v>
      </c>
      <c r="H2653" s="29">
        <v>44318.200937499998</v>
      </c>
      <c r="I2653" s="29">
        <v>44351.95689814815</v>
      </c>
      <c r="J2653" s="29"/>
      <c r="K2653" s="29">
        <v>44409.710833333331</v>
      </c>
    </row>
    <row r="2654" spans="1:11" x14ac:dyDescent="0.25">
      <c r="A2654">
        <v>63476</v>
      </c>
      <c r="B2654" s="14">
        <v>44343.598893209877</v>
      </c>
      <c r="E2654" s="28">
        <v>63435</v>
      </c>
      <c r="F2654" s="29"/>
      <c r="G2654" s="29">
        <v>44309.813298611109</v>
      </c>
      <c r="H2654" s="29">
        <v>44337.784166666665</v>
      </c>
      <c r="I2654" s="29">
        <v>44350.560868055552</v>
      </c>
      <c r="J2654" s="29">
        <v>44397.025266203702</v>
      </c>
      <c r="K2654" s="29">
        <v>44409.148043981484</v>
      </c>
    </row>
    <row r="2655" spans="1:11" x14ac:dyDescent="0.25">
      <c r="A2655">
        <v>63510</v>
      </c>
      <c r="B2655" s="14">
        <v>44343.718634297838</v>
      </c>
      <c r="E2655" s="28">
        <v>63476</v>
      </c>
      <c r="F2655" s="29"/>
      <c r="G2655" s="29"/>
      <c r="H2655" s="29">
        <v>44343.59888888889</v>
      </c>
      <c r="I2655" s="29">
        <v>44350.550347222219</v>
      </c>
      <c r="J2655" s="29">
        <v>44381.334513888891</v>
      </c>
      <c r="K2655" s="29"/>
    </row>
    <row r="2656" spans="1:11" x14ac:dyDescent="0.25">
      <c r="A2656">
        <v>63524</v>
      </c>
      <c r="B2656" s="14">
        <v>44309.000996759256</v>
      </c>
      <c r="E2656" s="28">
        <v>63510</v>
      </c>
      <c r="F2656" s="29"/>
      <c r="G2656" s="29"/>
      <c r="H2656" s="29">
        <v>44343.718634259261</v>
      </c>
      <c r="I2656" s="29">
        <v>44357.655532407407</v>
      </c>
      <c r="J2656" s="29">
        <v>44379.705694444441</v>
      </c>
      <c r="K2656" s="29">
        <v>44422.461354166669</v>
      </c>
    </row>
    <row r="2657" spans="1:11" x14ac:dyDescent="0.25">
      <c r="A2657">
        <v>63575</v>
      </c>
      <c r="B2657" s="14">
        <v>44409.866692554009</v>
      </c>
      <c r="E2657" s="28">
        <v>63524</v>
      </c>
      <c r="F2657" s="29"/>
      <c r="G2657" s="29">
        <v>44309.00099537037</v>
      </c>
      <c r="H2657" s="29">
        <v>44330.777696759258</v>
      </c>
      <c r="I2657" s="29"/>
      <c r="J2657" s="29"/>
      <c r="K2657" s="29"/>
    </row>
    <row r="2658" spans="1:11" x14ac:dyDescent="0.25">
      <c r="A2658">
        <v>63591</v>
      </c>
      <c r="B2658" s="14">
        <v>44376.336757291669</v>
      </c>
      <c r="E2658" s="28">
        <v>63575</v>
      </c>
      <c r="F2658" s="29"/>
      <c r="G2658" s="29"/>
      <c r="H2658" s="29"/>
      <c r="I2658" s="29"/>
      <c r="J2658" s="29"/>
      <c r="K2658" s="29">
        <v>44409.866689814815</v>
      </c>
    </row>
    <row r="2659" spans="1:11" x14ac:dyDescent="0.25">
      <c r="A2659">
        <v>63592</v>
      </c>
      <c r="B2659" s="14">
        <v>44287.550999999999</v>
      </c>
      <c r="E2659" s="28">
        <v>63591</v>
      </c>
      <c r="F2659" s="29"/>
      <c r="G2659" s="29"/>
      <c r="H2659" s="29"/>
      <c r="I2659" s="29">
        <v>44376.336759259262</v>
      </c>
      <c r="J2659" s="29">
        <v>44388.451643518521</v>
      </c>
      <c r="K2659" s="29">
        <v>44410.555208333331</v>
      </c>
    </row>
    <row r="2660" spans="1:11" x14ac:dyDescent="0.25">
      <c r="A2660">
        <v>63606</v>
      </c>
      <c r="B2660" s="14">
        <v>44310.779313927473</v>
      </c>
      <c r="E2660" s="28">
        <v>63592</v>
      </c>
      <c r="F2660" s="29"/>
      <c r="G2660" s="29">
        <v>44287.550995370373</v>
      </c>
      <c r="H2660" s="29">
        <v>44321.153101851851</v>
      </c>
      <c r="I2660" s="29">
        <v>44368.805208333331</v>
      </c>
      <c r="J2660" s="29">
        <v>44390.967013888891</v>
      </c>
      <c r="K2660" s="29">
        <v>44409.733668981484</v>
      </c>
    </row>
    <row r="2661" spans="1:11" x14ac:dyDescent="0.25">
      <c r="A2661">
        <v>63642</v>
      </c>
      <c r="B2661" s="14">
        <v>44359.910381867281</v>
      </c>
      <c r="E2661" s="28">
        <v>63606</v>
      </c>
      <c r="F2661" s="29"/>
      <c r="G2661" s="29">
        <v>44310.779317129629</v>
      </c>
      <c r="H2661" s="29">
        <v>44317.045104166667</v>
      </c>
      <c r="I2661" s="29">
        <v>44350.674131944441</v>
      </c>
      <c r="J2661" s="29"/>
      <c r="K2661" s="29"/>
    </row>
    <row r="2662" spans="1:11" x14ac:dyDescent="0.25">
      <c r="A2662">
        <v>63663</v>
      </c>
      <c r="B2662" s="14">
        <v>44342.922113271605</v>
      </c>
      <c r="E2662" s="28">
        <v>63642</v>
      </c>
      <c r="F2662" s="29"/>
      <c r="G2662" s="29"/>
      <c r="H2662" s="29"/>
      <c r="I2662" s="29">
        <v>44359.910381944443</v>
      </c>
      <c r="J2662" s="29">
        <v>44401.731412037036</v>
      </c>
      <c r="K2662" s="29">
        <v>44409.03497685185</v>
      </c>
    </row>
    <row r="2663" spans="1:11" x14ac:dyDescent="0.25">
      <c r="A2663">
        <v>63671</v>
      </c>
      <c r="B2663" s="14">
        <v>44320.770333333334</v>
      </c>
      <c r="E2663" s="28">
        <v>63663</v>
      </c>
      <c r="F2663" s="29"/>
      <c r="G2663" s="29"/>
      <c r="H2663" s="29">
        <v>44342.922118055554</v>
      </c>
      <c r="I2663" s="29">
        <v>44352.731168981481</v>
      </c>
      <c r="J2663" s="29">
        <v>44381.723078703704</v>
      </c>
      <c r="K2663" s="29">
        <v>44411.781331018516</v>
      </c>
    </row>
    <row r="2664" spans="1:11" x14ac:dyDescent="0.25">
      <c r="A2664">
        <v>63722</v>
      </c>
      <c r="B2664" s="14">
        <v>44286.480365702162</v>
      </c>
      <c r="E2664" s="28">
        <v>63671</v>
      </c>
      <c r="F2664" s="29"/>
      <c r="G2664" s="29"/>
      <c r="H2664" s="29">
        <v>44320.770335648151</v>
      </c>
      <c r="I2664" s="29">
        <v>44364.916446759256</v>
      </c>
      <c r="J2664" s="29"/>
      <c r="K2664" s="29"/>
    </row>
    <row r="2665" spans="1:11" x14ac:dyDescent="0.25">
      <c r="A2665">
        <v>63754</v>
      </c>
      <c r="B2665" s="14">
        <v>44312.919281558643</v>
      </c>
      <c r="E2665" s="28">
        <v>63722</v>
      </c>
      <c r="F2665" s="29">
        <v>44286.480370370373</v>
      </c>
      <c r="G2665" s="29">
        <v>44298.537002314813</v>
      </c>
      <c r="H2665" s="29">
        <v>44320.674537037034</v>
      </c>
      <c r="I2665" s="29"/>
      <c r="J2665" s="29"/>
      <c r="K2665" s="29"/>
    </row>
    <row r="2666" spans="1:11" x14ac:dyDescent="0.25">
      <c r="A2666">
        <v>63812</v>
      </c>
      <c r="B2666" s="14">
        <v>44385.319766975306</v>
      </c>
      <c r="E2666" s="28">
        <v>63754</v>
      </c>
      <c r="F2666" s="29"/>
      <c r="G2666" s="29">
        <v>44312.919282407405</v>
      </c>
      <c r="H2666" s="29">
        <v>44319.639004629629</v>
      </c>
      <c r="I2666" s="29">
        <v>44349.90148148148</v>
      </c>
      <c r="J2666" s="29">
        <v>44379.898240740738</v>
      </c>
      <c r="K2666" s="29">
        <v>44410.415995370371</v>
      </c>
    </row>
    <row r="2667" spans="1:11" x14ac:dyDescent="0.25">
      <c r="A2667">
        <v>63823</v>
      </c>
      <c r="B2667" s="14">
        <v>44373.860220061732</v>
      </c>
      <c r="E2667" s="28">
        <v>63812</v>
      </c>
      <c r="F2667" s="29"/>
      <c r="G2667" s="29"/>
      <c r="H2667" s="29"/>
      <c r="I2667" s="29"/>
      <c r="J2667" s="29">
        <v>44385.319768518515</v>
      </c>
      <c r="K2667" s="29">
        <v>44409.190312500003</v>
      </c>
    </row>
    <row r="2668" spans="1:11" x14ac:dyDescent="0.25">
      <c r="A2668">
        <v>63830</v>
      </c>
      <c r="B2668" s="14">
        <v>44391.672113271605</v>
      </c>
      <c r="E2668" s="28">
        <v>63823</v>
      </c>
      <c r="F2668" s="29"/>
      <c r="G2668" s="29"/>
      <c r="H2668" s="29"/>
      <c r="I2668" s="29">
        <v>44373.860219907408</v>
      </c>
      <c r="J2668" s="29">
        <v>44386.751805555556</v>
      </c>
      <c r="K2668" s="29">
        <v>44419.740474537037</v>
      </c>
    </row>
    <row r="2669" spans="1:11" x14ac:dyDescent="0.25">
      <c r="A2669">
        <v>63853</v>
      </c>
      <c r="B2669" s="14">
        <v>44310.780932021604</v>
      </c>
      <c r="E2669" s="28">
        <v>63830</v>
      </c>
      <c r="F2669" s="29"/>
      <c r="G2669" s="29"/>
      <c r="H2669" s="29"/>
      <c r="I2669" s="29"/>
      <c r="J2669" s="29">
        <v>44391.672118055554</v>
      </c>
      <c r="K2669" s="29"/>
    </row>
    <row r="2670" spans="1:11" x14ac:dyDescent="0.25">
      <c r="A2670">
        <v>63856</v>
      </c>
      <c r="B2670" s="14">
        <v>44356.909977353396</v>
      </c>
      <c r="E2670" s="28">
        <v>63853</v>
      </c>
      <c r="F2670" s="29"/>
      <c r="G2670" s="29">
        <v>44310.7809375</v>
      </c>
      <c r="H2670" s="29">
        <v>44319.46539351852</v>
      </c>
      <c r="I2670" s="29"/>
      <c r="J2670" s="29"/>
      <c r="K2670" s="29"/>
    </row>
    <row r="2671" spans="1:11" x14ac:dyDescent="0.25">
      <c r="A2671">
        <v>63867</v>
      </c>
      <c r="B2671" s="14">
        <v>44347.612647260801</v>
      </c>
      <c r="E2671" s="28">
        <v>63856</v>
      </c>
      <c r="F2671" s="29"/>
      <c r="G2671" s="29"/>
      <c r="H2671" s="29"/>
      <c r="I2671" s="29">
        <v>44356.90997685185</v>
      </c>
      <c r="J2671" s="29"/>
      <c r="K2671" s="29"/>
    </row>
    <row r="2672" spans="1:11" x14ac:dyDescent="0.25">
      <c r="A2672">
        <v>63884</v>
      </c>
      <c r="B2672" s="14">
        <v>44347.793877044751</v>
      </c>
      <c r="E2672" s="28">
        <v>63867</v>
      </c>
      <c r="F2672" s="29"/>
      <c r="G2672" s="29"/>
      <c r="H2672" s="29">
        <v>44347.612650462965</v>
      </c>
      <c r="I2672" s="29">
        <v>44348.858599537038</v>
      </c>
      <c r="J2672" s="29">
        <v>44387.622361111113</v>
      </c>
      <c r="K2672" s="29">
        <v>44410.468634259261</v>
      </c>
    </row>
    <row r="2673" spans="1:11" x14ac:dyDescent="0.25">
      <c r="A2673">
        <v>63913</v>
      </c>
      <c r="B2673" s="14">
        <v>44312.627614891979</v>
      </c>
      <c r="E2673" s="28">
        <v>63884</v>
      </c>
      <c r="F2673" s="29"/>
      <c r="G2673" s="29"/>
      <c r="H2673" s="29">
        <v>44347.793877314813</v>
      </c>
      <c r="I2673" s="29">
        <v>44359.567337962966</v>
      </c>
      <c r="J2673" s="29"/>
      <c r="K2673" s="29"/>
    </row>
    <row r="2674" spans="1:11" x14ac:dyDescent="0.25">
      <c r="A2674">
        <v>63927</v>
      </c>
      <c r="B2674" s="14">
        <v>44346.398666666668</v>
      </c>
      <c r="E2674" s="28">
        <v>63913</v>
      </c>
      <c r="F2674" s="29"/>
      <c r="G2674" s="29">
        <v>44312.627615740741</v>
      </c>
      <c r="H2674" s="29">
        <v>44330.727939814817</v>
      </c>
      <c r="I2674" s="29"/>
      <c r="J2674" s="29"/>
      <c r="K2674" s="29"/>
    </row>
    <row r="2675" spans="1:11" x14ac:dyDescent="0.25">
      <c r="A2675">
        <v>63930</v>
      </c>
      <c r="B2675" s="14">
        <v>44377.802776697528</v>
      </c>
      <c r="E2675" s="28">
        <v>63927</v>
      </c>
      <c r="F2675" s="29"/>
      <c r="G2675" s="29"/>
      <c r="H2675" s="29">
        <v>44346.398668981485</v>
      </c>
      <c r="I2675" s="29">
        <v>44359.805208333331</v>
      </c>
      <c r="J2675" s="29">
        <v>44385.690312500003</v>
      </c>
      <c r="K2675" s="29">
        <v>44411.594849537039</v>
      </c>
    </row>
    <row r="2676" spans="1:11" x14ac:dyDescent="0.25">
      <c r="A2676">
        <v>64033</v>
      </c>
      <c r="B2676" s="14">
        <v>44342.121546913579</v>
      </c>
      <c r="E2676" s="28">
        <v>63930</v>
      </c>
      <c r="F2676" s="29"/>
      <c r="G2676" s="29"/>
      <c r="H2676" s="29"/>
      <c r="I2676" s="29">
        <v>44377.802777777775</v>
      </c>
      <c r="J2676" s="29">
        <v>44382.922523148147</v>
      </c>
      <c r="K2676" s="29">
        <v>44413.814108796294</v>
      </c>
    </row>
    <row r="2677" spans="1:11" x14ac:dyDescent="0.25">
      <c r="A2677">
        <v>64042</v>
      </c>
      <c r="B2677" s="14">
        <v>44378.587161805553</v>
      </c>
      <c r="E2677" s="28">
        <v>64033</v>
      </c>
      <c r="F2677" s="29"/>
      <c r="G2677" s="29"/>
      <c r="H2677" s="29">
        <v>44342.121550925927</v>
      </c>
      <c r="I2677" s="29">
        <v>44355.239664351851</v>
      </c>
      <c r="J2677" s="29">
        <v>44378.301157407404</v>
      </c>
      <c r="K2677" s="29">
        <v>44418.204074074078</v>
      </c>
    </row>
    <row r="2678" spans="1:11" x14ac:dyDescent="0.25">
      <c r="A2678">
        <v>64045</v>
      </c>
      <c r="B2678" s="14">
        <v>44286.565317168213</v>
      </c>
      <c r="E2678" s="28">
        <v>64042</v>
      </c>
      <c r="F2678" s="29"/>
      <c r="G2678" s="29"/>
      <c r="H2678" s="29"/>
      <c r="I2678" s="29"/>
      <c r="J2678" s="29">
        <v>44378.587164351855</v>
      </c>
      <c r="K2678" s="29">
        <v>44414.55641203704</v>
      </c>
    </row>
    <row r="2679" spans="1:11" x14ac:dyDescent="0.25">
      <c r="A2679">
        <v>64047</v>
      </c>
      <c r="B2679" s="14">
        <v>44344.947666666667</v>
      </c>
      <c r="E2679" s="28">
        <v>64045</v>
      </c>
      <c r="F2679" s="29">
        <v>44286.565312500003</v>
      </c>
      <c r="G2679" s="29">
        <v>44293.748159722221</v>
      </c>
      <c r="H2679" s="29">
        <v>44326.767581018517</v>
      </c>
      <c r="I2679" s="29"/>
      <c r="J2679" s="29"/>
      <c r="K2679" s="29"/>
    </row>
    <row r="2680" spans="1:11" x14ac:dyDescent="0.25">
      <c r="A2680">
        <v>64076</v>
      </c>
      <c r="B2680" s="14">
        <v>44338.717825231484</v>
      </c>
      <c r="E2680" s="28">
        <v>64047</v>
      </c>
      <c r="F2680" s="29"/>
      <c r="G2680" s="29"/>
      <c r="H2680" s="29">
        <v>44344.947662037041</v>
      </c>
      <c r="I2680" s="29">
        <v>44355.666041666664</v>
      </c>
      <c r="J2680" s="29">
        <v>44394.51666666667</v>
      </c>
      <c r="K2680" s="29">
        <v>44419.7809375</v>
      </c>
    </row>
    <row r="2681" spans="1:11" x14ac:dyDescent="0.25">
      <c r="A2681">
        <v>64095</v>
      </c>
      <c r="B2681" s="14">
        <v>44302.013132677472</v>
      </c>
      <c r="E2681" s="28">
        <v>64076</v>
      </c>
      <c r="F2681" s="29"/>
      <c r="G2681" s="29"/>
      <c r="H2681" s="29">
        <v>44338.717824074076</v>
      </c>
      <c r="I2681" s="29">
        <v>44360.784166666665</v>
      </c>
      <c r="J2681" s="29">
        <v>44380.822997685187</v>
      </c>
      <c r="K2681" s="29"/>
    </row>
    <row r="2682" spans="1:11" x14ac:dyDescent="0.25">
      <c r="A2682">
        <v>64099</v>
      </c>
      <c r="B2682" s="14">
        <v>44311.479152121916</v>
      </c>
      <c r="E2682" s="28">
        <v>64095</v>
      </c>
      <c r="F2682" s="29"/>
      <c r="G2682" s="29">
        <v>44302.013136574074</v>
      </c>
      <c r="H2682" s="29">
        <v>44330.110219907408</v>
      </c>
      <c r="I2682" s="29">
        <v>44349.94840277778</v>
      </c>
      <c r="J2682" s="29">
        <v>44383.809247685182</v>
      </c>
      <c r="K2682" s="29">
        <v>44411.783356481479</v>
      </c>
    </row>
    <row r="2683" spans="1:11" x14ac:dyDescent="0.25">
      <c r="A2683">
        <v>64109</v>
      </c>
      <c r="B2683" s="14">
        <v>44344.515964390434</v>
      </c>
      <c r="E2683" s="28">
        <v>64099</v>
      </c>
      <c r="F2683" s="29"/>
      <c r="G2683" s="29">
        <v>44311.479155092595</v>
      </c>
      <c r="H2683" s="29">
        <v>44325.687893518516</v>
      </c>
      <c r="I2683" s="29">
        <v>44356.51798611111</v>
      </c>
      <c r="J2683" s="29"/>
      <c r="K2683" s="29"/>
    </row>
    <row r="2684" spans="1:11" x14ac:dyDescent="0.25">
      <c r="A2684">
        <v>64121</v>
      </c>
      <c r="B2684" s="14">
        <v>44372.779718441358</v>
      </c>
      <c r="E2684" s="28">
        <v>64109</v>
      </c>
      <c r="F2684" s="29"/>
      <c r="G2684" s="29"/>
      <c r="H2684" s="29">
        <v>44344.515960648147</v>
      </c>
      <c r="I2684" s="29">
        <v>44359.839583333334</v>
      </c>
      <c r="J2684" s="29"/>
      <c r="K2684" s="29"/>
    </row>
    <row r="2685" spans="1:11" x14ac:dyDescent="0.25">
      <c r="A2685">
        <v>64122</v>
      </c>
      <c r="B2685" s="14">
        <v>44376.623974112656</v>
      </c>
      <c r="E2685" s="28">
        <v>64121</v>
      </c>
      <c r="F2685" s="29"/>
      <c r="G2685" s="29"/>
      <c r="H2685" s="29"/>
      <c r="I2685" s="29">
        <v>44372.779722222222</v>
      </c>
      <c r="J2685" s="29">
        <v>44406.757060185184</v>
      </c>
      <c r="K2685" s="29">
        <v>44412.852534722224</v>
      </c>
    </row>
    <row r="2686" spans="1:11" x14ac:dyDescent="0.25">
      <c r="A2686">
        <v>64132</v>
      </c>
      <c r="B2686" s="14">
        <v>44328.548326851851</v>
      </c>
      <c r="E2686" s="28">
        <v>64122</v>
      </c>
      <c r="F2686" s="29"/>
      <c r="G2686" s="29"/>
      <c r="H2686" s="29"/>
      <c r="I2686" s="29">
        <v>44376.623969907407</v>
      </c>
      <c r="J2686" s="29">
        <v>44386.751805555556</v>
      </c>
      <c r="K2686" s="29">
        <v>44417.286666666667</v>
      </c>
    </row>
    <row r="2687" spans="1:11" x14ac:dyDescent="0.25">
      <c r="A2687">
        <v>64153</v>
      </c>
      <c r="B2687" s="14">
        <v>44330.742906134263</v>
      </c>
      <c r="E2687" s="28">
        <v>64132</v>
      </c>
      <c r="F2687" s="29"/>
      <c r="G2687" s="29"/>
      <c r="H2687" s="29">
        <v>44328.548321759263</v>
      </c>
      <c r="I2687" s="29">
        <v>44351.75545138889</v>
      </c>
      <c r="J2687" s="29"/>
      <c r="K2687" s="29"/>
    </row>
    <row r="2688" spans="1:11" x14ac:dyDescent="0.25">
      <c r="A2688">
        <v>64157</v>
      </c>
      <c r="B2688" s="14">
        <v>44352.502210378087</v>
      </c>
      <c r="E2688" s="28">
        <v>64153</v>
      </c>
      <c r="F2688" s="29"/>
      <c r="G2688" s="29"/>
      <c r="H2688" s="29">
        <v>44330.742905092593</v>
      </c>
      <c r="I2688" s="29">
        <v>44348.649050925924</v>
      </c>
      <c r="J2688" s="29">
        <v>44379.695983796293</v>
      </c>
      <c r="K2688" s="29">
        <v>44420.781736111108</v>
      </c>
    </row>
    <row r="2689" spans="1:11" x14ac:dyDescent="0.25">
      <c r="A2689">
        <v>64172</v>
      </c>
      <c r="B2689" s="14">
        <v>44315.588375424384</v>
      </c>
      <c r="E2689" s="28">
        <v>64157</v>
      </c>
      <c r="F2689" s="29"/>
      <c r="G2689" s="29"/>
      <c r="H2689" s="29"/>
      <c r="I2689" s="29">
        <v>44352.502210648148</v>
      </c>
      <c r="J2689" s="29">
        <v>44379.812893518516</v>
      </c>
      <c r="K2689" s="29">
        <v>44409.753020833334</v>
      </c>
    </row>
    <row r="2690" spans="1:11" x14ac:dyDescent="0.25">
      <c r="A2690">
        <v>64250</v>
      </c>
      <c r="B2690" s="14">
        <v>44408.953262152776</v>
      </c>
      <c r="E2690" s="28">
        <v>64172</v>
      </c>
      <c r="F2690" s="29"/>
      <c r="G2690" s="29">
        <v>44315.588379629633</v>
      </c>
      <c r="H2690" s="29">
        <v>44331.772835648146</v>
      </c>
      <c r="I2690" s="29"/>
      <c r="J2690" s="29"/>
      <c r="K2690" s="29"/>
    </row>
    <row r="2691" spans="1:11" x14ac:dyDescent="0.25">
      <c r="A2691">
        <v>64289</v>
      </c>
      <c r="B2691" s="14">
        <v>44343.976724922839</v>
      </c>
      <c r="E2691" s="28">
        <v>64250</v>
      </c>
      <c r="F2691" s="29"/>
      <c r="G2691" s="29"/>
      <c r="H2691" s="29"/>
      <c r="I2691" s="29"/>
      <c r="J2691" s="29">
        <v>44408.953263888892</v>
      </c>
      <c r="K2691" s="29">
        <v>44415.594467592593</v>
      </c>
    </row>
    <row r="2692" spans="1:11" x14ac:dyDescent="0.25">
      <c r="A2692">
        <v>64319</v>
      </c>
      <c r="B2692" s="14">
        <v>44373.580333333332</v>
      </c>
      <c r="E2692" s="28">
        <v>64289</v>
      </c>
      <c r="F2692" s="29"/>
      <c r="G2692" s="29"/>
      <c r="H2692" s="29">
        <v>44343.976724537039</v>
      </c>
      <c r="I2692" s="29">
        <v>44350.771226851852</v>
      </c>
      <c r="J2692" s="29">
        <v>44408.589988425927</v>
      </c>
      <c r="K2692" s="29">
        <v>44423.030127314814</v>
      </c>
    </row>
    <row r="2693" spans="1:11" x14ac:dyDescent="0.25">
      <c r="A2693">
        <v>64322</v>
      </c>
      <c r="B2693" s="14">
        <v>44315.725511342593</v>
      </c>
      <c r="E2693" s="28">
        <v>64319</v>
      </c>
      <c r="F2693" s="29"/>
      <c r="G2693" s="29"/>
      <c r="H2693" s="29"/>
      <c r="I2693" s="29">
        <v>44373.580335648148</v>
      </c>
      <c r="J2693" s="29">
        <v>44388.75949074074</v>
      </c>
      <c r="K2693" s="29">
        <v>44417.651076388887</v>
      </c>
    </row>
    <row r="2694" spans="1:11" x14ac:dyDescent="0.25">
      <c r="A2694">
        <v>64364</v>
      </c>
      <c r="B2694" s="14">
        <v>44380.632064737656</v>
      </c>
      <c r="E2694" s="28">
        <v>64322</v>
      </c>
      <c r="F2694" s="29"/>
      <c r="G2694" s="29">
        <v>44315.72550925926</v>
      </c>
      <c r="H2694" s="29">
        <v>44320.717418981483</v>
      </c>
      <c r="I2694" s="29">
        <v>44359.694768518515</v>
      </c>
      <c r="J2694" s="29">
        <v>44392.688298611109</v>
      </c>
      <c r="K2694" s="29">
        <v>44422.665636574071</v>
      </c>
    </row>
    <row r="2695" spans="1:11" x14ac:dyDescent="0.25">
      <c r="A2695">
        <v>64417</v>
      </c>
      <c r="B2695" s="14">
        <v>44341.509087384256</v>
      </c>
      <c r="E2695" s="28">
        <v>64364</v>
      </c>
      <c r="F2695" s="29"/>
      <c r="G2695" s="29"/>
      <c r="H2695" s="29"/>
      <c r="I2695" s="29"/>
      <c r="J2695" s="29">
        <v>44380.632060185184</v>
      </c>
      <c r="K2695" s="29">
        <v>44415.081631944442</v>
      </c>
    </row>
    <row r="2696" spans="1:11" x14ac:dyDescent="0.25">
      <c r="A2696">
        <v>64421</v>
      </c>
      <c r="B2696" s="14">
        <v>44342.753423958333</v>
      </c>
      <c r="E2696" s="28">
        <v>64417</v>
      </c>
      <c r="F2696" s="29"/>
      <c r="G2696" s="29"/>
      <c r="H2696" s="29">
        <v>44341.509085648147</v>
      </c>
      <c r="I2696" s="29">
        <v>44350.641770833332</v>
      </c>
      <c r="J2696" s="29">
        <v>44380.350324074076</v>
      </c>
      <c r="K2696" s="29"/>
    </row>
    <row r="2697" spans="1:11" x14ac:dyDescent="0.25">
      <c r="A2697">
        <v>64449</v>
      </c>
      <c r="B2697" s="14">
        <v>44317.739669907409</v>
      </c>
      <c r="E2697" s="28">
        <v>64421</v>
      </c>
      <c r="F2697" s="29"/>
      <c r="G2697" s="29"/>
      <c r="H2697" s="29">
        <v>44342.753425925926</v>
      </c>
      <c r="I2697" s="29">
        <v>44356.855671296296</v>
      </c>
      <c r="J2697" s="29">
        <v>44378.769606481481</v>
      </c>
      <c r="K2697" s="29"/>
    </row>
    <row r="2698" spans="1:11" x14ac:dyDescent="0.25">
      <c r="A2698">
        <v>64496</v>
      </c>
      <c r="B2698" s="14">
        <v>44306.623165046294</v>
      </c>
      <c r="E2698" s="28">
        <v>64449</v>
      </c>
      <c r="F2698" s="29"/>
      <c r="G2698" s="29"/>
      <c r="H2698" s="29">
        <v>44317.739664351851</v>
      </c>
      <c r="I2698" s="29"/>
      <c r="J2698" s="29"/>
      <c r="K2698" s="29"/>
    </row>
    <row r="2699" spans="1:11" x14ac:dyDescent="0.25">
      <c r="A2699">
        <v>64562</v>
      </c>
      <c r="B2699" s="14">
        <v>44374.990081481483</v>
      </c>
      <c r="E2699" s="28">
        <v>64496</v>
      </c>
      <c r="F2699" s="29"/>
      <c r="G2699" s="29">
        <v>44306.623159722221</v>
      </c>
      <c r="H2699" s="29">
        <v>44319.534166666665</v>
      </c>
      <c r="I2699" s="29">
        <v>44362.697604166664</v>
      </c>
      <c r="J2699" s="29">
        <v>44387.326273148145</v>
      </c>
      <c r="K2699" s="29"/>
    </row>
    <row r="2700" spans="1:11" x14ac:dyDescent="0.25">
      <c r="A2700">
        <v>64570</v>
      </c>
      <c r="B2700" s="14">
        <v>44308.588375424384</v>
      </c>
      <c r="E2700" s="28">
        <v>64562</v>
      </c>
      <c r="F2700" s="29"/>
      <c r="G2700" s="29"/>
      <c r="H2700" s="29"/>
      <c r="I2700" s="29">
        <v>44374.990081018521</v>
      </c>
      <c r="J2700" s="29">
        <v>44379.773645833331</v>
      </c>
      <c r="K2700" s="29">
        <v>44410.776886574073</v>
      </c>
    </row>
    <row r="2701" spans="1:11" x14ac:dyDescent="0.25">
      <c r="A2701">
        <v>64588</v>
      </c>
      <c r="B2701" s="14">
        <v>44346.854556635801</v>
      </c>
      <c r="E2701" s="28">
        <v>64570</v>
      </c>
      <c r="F2701" s="29"/>
      <c r="G2701" s="29">
        <v>44308.588379629633</v>
      </c>
      <c r="H2701" s="29">
        <v>44325.230671296296</v>
      </c>
      <c r="I2701" s="29">
        <v>44349.635300925926</v>
      </c>
      <c r="J2701" s="29">
        <v>44406.44866898148</v>
      </c>
      <c r="K2701" s="29">
        <v>44409.784166666665</v>
      </c>
    </row>
    <row r="2702" spans="1:11" x14ac:dyDescent="0.25">
      <c r="A2702">
        <v>64602</v>
      </c>
      <c r="B2702" s="14">
        <v>44335.733197415124</v>
      </c>
      <c r="E2702" s="28">
        <v>64588</v>
      </c>
      <c r="F2702" s="29"/>
      <c r="G2702" s="29"/>
      <c r="H2702" s="29">
        <v>44346.854560185187</v>
      </c>
      <c r="I2702" s="29">
        <v>44358.726724537039</v>
      </c>
      <c r="J2702" s="29">
        <v>44379.860995370371</v>
      </c>
      <c r="K2702" s="29">
        <v>44409.992094907408</v>
      </c>
    </row>
    <row r="2703" spans="1:11" x14ac:dyDescent="0.25">
      <c r="A2703">
        <v>64647</v>
      </c>
      <c r="B2703" s="14">
        <v>44359.670369598767</v>
      </c>
      <c r="E2703" s="28">
        <v>64602</v>
      </c>
      <c r="F2703" s="29"/>
      <c r="G2703" s="29"/>
      <c r="H2703" s="29">
        <v>44335.733194444445</v>
      </c>
      <c r="I2703" s="29"/>
      <c r="J2703" s="29"/>
      <c r="K2703" s="29"/>
    </row>
    <row r="2704" spans="1:11" x14ac:dyDescent="0.25">
      <c r="A2704">
        <v>64687</v>
      </c>
      <c r="B2704" s="14">
        <v>44310.69153074846</v>
      </c>
      <c r="E2704" s="28">
        <v>64647</v>
      </c>
      <c r="F2704" s="29"/>
      <c r="G2704" s="29"/>
      <c r="H2704" s="29"/>
      <c r="I2704" s="29">
        <v>44359.670370370368</v>
      </c>
      <c r="J2704" s="29">
        <v>44379.50099537037</v>
      </c>
      <c r="K2704" s="29">
        <v>44426.937893518516</v>
      </c>
    </row>
    <row r="2705" spans="1:11" x14ac:dyDescent="0.25">
      <c r="A2705">
        <v>64694</v>
      </c>
      <c r="B2705" s="14">
        <v>44310.720450462963</v>
      </c>
      <c r="E2705" s="28">
        <v>64687</v>
      </c>
      <c r="F2705" s="29"/>
      <c r="G2705" s="29">
        <v>44310.691527777781</v>
      </c>
      <c r="H2705" s="29"/>
      <c r="I2705" s="29"/>
      <c r="J2705" s="29"/>
      <c r="K2705" s="29"/>
    </row>
    <row r="2706" spans="1:11" x14ac:dyDescent="0.25">
      <c r="A2706">
        <v>64704</v>
      </c>
      <c r="B2706" s="14">
        <v>44405.522032368826</v>
      </c>
      <c r="E2706" s="28">
        <v>64694</v>
      </c>
      <c r="F2706" s="29"/>
      <c r="G2706" s="29">
        <v>44310.720451388886</v>
      </c>
      <c r="H2706" s="29">
        <v>44317.709733796299</v>
      </c>
      <c r="I2706" s="29">
        <v>44359.729155092595</v>
      </c>
      <c r="J2706" s="29"/>
      <c r="K2706" s="29"/>
    </row>
    <row r="2707" spans="1:11" x14ac:dyDescent="0.25">
      <c r="A2707">
        <v>64706</v>
      </c>
      <c r="B2707" s="14">
        <v>44310.69962137346</v>
      </c>
      <c r="E2707" s="28">
        <v>64704</v>
      </c>
      <c r="F2707" s="29"/>
      <c r="G2707" s="29"/>
      <c r="H2707" s="29"/>
      <c r="I2707" s="29"/>
      <c r="J2707" s="29">
        <v>44405.522037037037</v>
      </c>
      <c r="K2707" s="29">
        <v>44415.125983796293</v>
      </c>
    </row>
    <row r="2708" spans="1:11" x14ac:dyDescent="0.25">
      <c r="A2708">
        <v>64708</v>
      </c>
      <c r="B2708" s="14">
        <v>44312.884491898149</v>
      </c>
      <c r="E2708" s="28">
        <v>64706</v>
      </c>
      <c r="F2708" s="29"/>
      <c r="G2708" s="29">
        <v>44310.699618055558</v>
      </c>
      <c r="H2708" s="29">
        <v>44320.908356481479</v>
      </c>
      <c r="I2708" s="29">
        <v>44348.711331018516</v>
      </c>
      <c r="J2708" s="29">
        <v>44388.565312500003</v>
      </c>
      <c r="K2708" s="29"/>
    </row>
    <row r="2709" spans="1:11" x14ac:dyDescent="0.25">
      <c r="A2709">
        <v>64753</v>
      </c>
      <c r="B2709" s="14">
        <v>44299.74978317901</v>
      </c>
      <c r="E2709" s="28">
        <v>64708</v>
      </c>
      <c r="F2709" s="29"/>
      <c r="G2709" s="29">
        <v>44312.88449074074</v>
      </c>
      <c r="H2709" s="29">
        <v>44317.526886574073</v>
      </c>
      <c r="I2709" s="29"/>
      <c r="J2709" s="29"/>
      <c r="K2709" s="29"/>
    </row>
    <row r="2710" spans="1:11" x14ac:dyDescent="0.25">
      <c r="A2710">
        <v>64761</v>
      </c>
      <c r="B2710" s="14">
        <v>44401.797517785497</v>
      </c>
      <c r="E2710" s="28">
        <v>64753</v>
      </c>
      <c r="F2710" s="29"/>
      <c r="G2710" s="29">
        <v>44299.749780092592</v>
      </c>
      <c r="H2710" s="29">
        <v>44317.867905092593</v>
      </c>
      <c r="I2710" s="29">
        <v>44351.997361111113</v>
      </c>
      <c r="J2710" s="29">
        <v>44379.008680555555</v>
      </c>
      <c r="K2710" s="29"/>
    </row>
    <row r="2711" spans="1:11" x14ac:dyDescent="0.25">
      <c r="A2711">
        <v>64770</v>
      </c>
      <c r="B2711" s="14">
        <v>44345.712333333337</v>
      </c>
      <c r="E2711" s="28">
        <v>64761</v>
      </c>
      <c r="F2711" s="29"/>
      <c r="G2711" s="29"/>
      <c r="H2711" s="29"/>
      <c r="I2711" s="29"/>
      <c r="J2711" s="29">
        <v>44401.797523148147</v>
      </c>
      <c r="K2711" s="29">
        <v>44412.737650462965</v>
      </c>
    </row>
    <row r="2712" spans="1:11" x14ac:dyDescent="0.25">
      <c r="A2712">
        <v>64795</v>
      </c>
      <c r="B2712" s="14">
        <v>44374.133000000002</v>
      </c>
      <c r="E2712" s="28">
        <v>64770</v>
      </c>
      <c r="F2712" s="29"/>
      <c r="G2712" s="29"/>
      <c r="H2712" s="29">
        <v>44345.712337962963</v>
      </c>
      <c r="I2712" s="29">
        <v>44351.460949074077</v>
      </c>
      <c r="J2712" s="29">
        <v>44386.527291666665</v>
      </c>
      <c r="K2712" s="29"/>
    </row>
    <row r="2713" spans="1:11" x14ac:dyDescent="0.25">
      <c r="A2713">
        <v>64822</v>
      </c>
      <c r="B2713" s="14">
        <v>44338.447999999997</v>
      </c>
      <c r="E2713" s="28">
        <v>64795</v>
      </c>
      <c r="F2713" s="29"/>
      <c r="G2713" s="29"/>
      <c r="H2713" s="29"/>
      <c r="I2713" s="29">
        <v>44374.132997685185</v>
      </c>
      <c r="J2713" s="29">
        <v>44402.394201388888</v>
      </c>
      <c r="K2713" s="29">
        <v>44419.601319444446</v>
      </c>
    </row>
    <row r="2714" spans="1:11" x14ac:dyDescent="0.25">
      <c r="A2714">
        <v>64839</v>
      </c>
      <c r="B2714" s="14">
        <v>44416.426160455245</v>
      </c>
      <c r="E2714" s="28">
        <v>64822</v>
      </c>
      <c r="F2714" s="29"/>
      <c r="G2714" s="29"/>
      <c r="H2714" s="29">
        <v>44338.447997685187</v>
      </c>
      <c r="I2714" s="29">
        <v>44348.117997685185</v>
      </c>
      <c r="J2714" s="29"/>
      <c r="K2714" s="29"/>
    </row>
    <row r="2715" spans="1:11" x14ac:dyDescent="0.25">
      <c r="A2715">
        <v>64840</v>
      </c>
      <c r="B2715" s="14">
        <v>44296.243666666669</v>
      </c>
      <c r="E2715" s="28">
        <v>64839</v>
      </c>
      <c r="F2715" s="29"/>
      <c r="G2715" s="29"/>
      <c r="H2715" s="29"/>
      <c r="I2715" s="29"/>
      <c r="J2715" s="29"/>
      <c r="K2715" s="29">
        <v>44416.426157407404</v>
      </c>
    </row>
    <row r="2716" spans="1:11" x14ac:dyDescent="0.25">
      <c r="A2716">
        <v>64867</v>
      </c>
      <c r="B2716" s="14">
        <v>44296.801563117282</v>
      </c>
      <c r="E2716" s="28">
        <v>64840</v>
      </c>
      <c r="F2716" s="29"/>
      <c r="G2716" s="29">
        <v>44296.243668981479</v>
      </c>
      <c r="H2716" s="29">
        <v>44317.835949074077</v>
      </c>
      <c r="I2716" s="29"/>
      <c r="J2716" s="29"/>
      <c r="K2716" s="29"/>
    </row>
    <row r="2717" spans="1:11" x14ac:dyDescent="0.25">
      <c r="A2717">
        <v>64877</v>
      </c>
      <c r="B2717" s="14">
        <v>44374.864669907409</v>
      </c>
      <c r="E2717" s="28">
        <v>64867</v>
      </c>
      <c r="F2717" s="29"/>
      <c r="G2717" s="29">
        <v>44296.801562499997</v>
      </c>
      <c r="H2717" s="29">
        <v>44327.691527777781</v>
      </c>
      <c r="I2717" s="29">
        <v>44351.954328703701</v>
      </c>
      <c r="J2717" s="29">
        <v>44381.568553240744</v>
      </c>
      <c r="K2717" s="29">
        <v>44433.731979166667</v>
      </c>
    </row>
    <row r="2718" spans="1:11" x14ac:dyDescent="0.25">
      <c r="A2718">
        <v>64890</v>
      </c>
      <c r="B2718" s="14">
        <v>44359.69355339506</v>
      </c>
      <c r="E2718" s="28">
        <v>64877</v>
      </c>
      <c r="F2718" s="29"/>
      <c r="G2718" s="29"/>
      <c r="H2718" s="29"/>
      <c r="I2718" s="29">
        <v>44374.864664351851</v>
      </c>
      <c r="J2718" s="29">
        <v>44378.583113425928</v>
      </c>
      <c r="K2718" s="29">
        <v>44409.070173611108</v>
      </c>
    </row>
    <row r="2719" spans="1:11" x14ac:dyDescent="0.25">
      <c r="A2719">
        <v>64935</v>
      </c>
      <c r="B2719" s="14">
        <v>44286.471061496915</v>
      </c>
      <c r="E2719" s="28">
        <v>64890</v>
      </c>
      <c r="F2719" s="29"/>
      <c r="G2719" s="29"/>
      <c r="H2719" s="29"/>
      <c r="I2719" s="29">
        <v>44359.693553240744</v>
      </c>
      <c r="J2719" s="29">
        <v>44385.764745370368</v>
      </c>
      <c r="K2719" s="29"/>
    </row>
    <row r="2720" spans="1:11" x14ac:dyDescent="0.25">
      <c r="A2720">
        <v>64944</v>
      </c>
      <c r="B2720" s="14">
        <v>44299.613051774693</v>
      </c>
      <c r="E2720" s="28">
        <v>64935</v>
      </c>
      <c r="F2720" s="29">
        <v>44286.471064814818</v>
      </c>
      <c r="G2720" s="29">
        <v>44293.540636574071</v>
      </c>
      <c r="H2720" s="29"/>
      <c r="I2720" s="29"/>
      <c r="J2720" s="29"/>
      <c r="K2720" s="29"/>
    </row>
    <row r="2721" spans="1:11" x14ac:dyDescent="0.25">
      <c r="A2721">
        <v>65020</v>
      </c>
      <c r="B2721" s="14">
        <v>44375.861433641978</v>
      </c>
      <c r="E2721" s="28">
        <v>64944</v>
      </c>
      <c r="F2721" s="29"/>
      <c r="G2721" s="29">
        <v>44299.613055555557</v>
      </c>
      <c r="H2721" s="29"/>
      <c r="I2721" s="29">
        <v>44349.658356481479</v>
      </c>
      <c r="J2721" s="29">
        <v>44407.836354166669</v>
      </c>
      <c r="K2721" s="29">
        <v>44416.745740740742</v>
      </c>
    </row>
    <row r="2722" spans="1:11" x14ac:dyDescent="0.25">
      <c r="A2722">
        <v>65044</v>
      </c>
      <c r="B2722" s="14">
        <v>44387.667663425927</v>
      </c>
      <c r="E2722" s="28">
        <v>65020</v>
      </c>
      <c r="F2722" s="29"/>
      <c r="G2722" s="29"/>
      <c r="H2722" s="29"/>
      <c r="I2722" s="29">
        <v>44375.861435185187</v>
      </c>
      <c r="J2722" s="29">
        <v>44382.953668981485</v>
      </c>
      <c r="K2722" s="29"/>
    </row>
    <row r="2723" spans="1:11" x14ac:dyDescent="0.25">
      <c r="A2723">
        <v>65089</v>
      </c>
      <c r="B2723" s="14">
        <v>44391.681821990744</v>
      </c>
      <c r="E2723" s="28">
        <v>65044</v>
      </c>
      <c r="F2723" s="29"/>
      <c r="G2723" s="29"/>
      <c r="H2723" s="29"/>
      <c r="I2723" s="29"/>
      <c r="J2723" s="29">
        <v>44387.667662037034</v>
      </c>
      <c r="K2723" s="29"/>
    </row>
    <row r="2724" spans="1:11" x14ac:dyDescent="0.25">
      <c r="A2724">
        <v>65095</v>
      </c>
      <c r="B2724" s="14">
        <v>44313.462566358023</v>
      </c>
      <c r="E2724" s="28">
        <v>65089</v>
      </c>
      <c r="F2724" s="29"/>
      <c r="G2724" s="29"/>
      <c r="H2724" s="29"/>
      <c r="I2724" s="29"/>
      <c r="J2724" s="29">
        <v>44391.681817129633</v>
      </c>
      <c r="K2724" s="29">
        <v>44409.701238425929</v>
      </c>
    </row>
    <row r="2725" spans="1:11" x14ac:dyDescent="0.25">
      <c r="A2725">
        <v>65123</v>
      </c>
      <c r="B2725" s="14">
        <v>44347.638537229941</v>
      </c>
      <c r="E2725" s="28">
        <v>65095</v>
      </c>
      <c r="F2725" s="29"/>
      <c r="G2725" s="29">
        <v>44313.462569444448</v>
      </c>
      <c r="H2725" s="29">
        <v>44325.239108796297</v>
      </c>
      <c r="I2725" s="29"/>
      <c r="J2725" s="29"/>
      <c r="K2725" s="29"/>
    </row>
    <row r="2726" spans="1:11" x14ac:dyDescent="0.25">
      <c r="A2726">
        <v>65143</v>
      </c>
      <c r="B2726" s="14">
        <v>44346.757194753089</v>
      </c>
      <c r="E2726" s="28">
        <v>65123</v>
      </c>
      <c r="F2726" s="29"/>
      <c r="G2726" s="29"/>
      <c r="H2726" s="29">
        <v>44347.638541666667</v>
      </c>
      <c r="I2726" s="29">
        <v>44350.751805555556</v>
      </c>
      <c r="J2726" s="29">
        <v>44389.606168981481</v>
      </c>
      <c r="K2726" s="29">
        <v>44414.879641203705</v>
      </c>
    </row>
    <row r="2727" spans="1:11" x14ac:dyDescent="0.25">
      <c r="A2727">
        <v>65144</v>
      </c>
      <c r="B2727" s="14">
        <v>44364.507064737656</v>
      </c>
      <c r="E2727" s="28">
        <v>65143</v>
      </c>
      <c r="F2727" s="29"/>
      <c r="G2727" s="29"/>
      <c r="H2727" s="29">
        <v>44346.757199074076</v>
      </c>
      <c r="I2727" s="29">
        <v>44353.513622685183</v>
      </c>
      <c r="J2727" s="29">
        <v>44381.753020833334</v>
      </c>
      <c r="K2727" s="29">
        <v>44409.72283564815</v>
      </c>
    </row>
    <row r="2728" spans="1:11" x14ac:dyDescent="0.25">
      <c r="A2728">
        <v>65154</v>
      </c>
      <c r="B2728" s="14">
        <v>44313.738860841047</v>
      </c>
      <c r="E2728" s="28">
        <v>65144</v>
      </c>
      <c r="F2728" s="29"/>
      <c r="G2728" s="29"/>
      <c r="H2728" s="29"/>
      <c r="I2728" s="29">
        <v>44364.507060185184</v>
      </c>
      <c r="J2728" s="29"/>
      <c r="K2728" s="29"/>
    </row>
    <row r="2729" spans="1:11" x14ac:dyDescent="0.25">
      <c r="A2729">
        <v>65177</v>
      </c>
      <c r="B2729" s="14">
        <v>44345.513941743826</v>
      </c>
      <c r="E2729" s="28">
        <v>65154</v>
      </c>
      <c r="F2729" s="29"/>
      <c r="G2729" s="29">
        <v>44313.738865740743</v>
      </c>
      <c r="H2729" s="29">
        <v>44318.884120370371</v>
      </c>
      <c r="I2729" s="29"/>
      <c r="J2729" s="29"/>
      <c r="K2729" s="29"/>
    </row>
    <row r="2730" spans="1:11" x14ac:dyDescent="0.25">
      <c r="A2730">
        <v>65199</v>
      </c>
      <c r="B2730" s="14">
        <v>44312.876805825617</v>
      </c>
      <c r="E2730" s="28">
        <v>65177</v>
      </c>
      <c r="F2730" s="29"/>
      <c r="G2730" s="29"/>
      <c r="H2730" s="29">
        <v>44345.51394675926</v>
      </c>
      <c r="I2730" s="29">
        <v>44359.687083333331</v>
      </c>
      <c r="J2730" s="29">
        <v>44378.858599537038</v>
      </c>
      <c r="K2730" s="29">
        <v>44409.256076388891</v>
      </c>
    </row>
    <row r="2731" spans="1:11" x14ac:dyDescent="0.25">
      <c r="A2731">
        <v>65200</v>
      </c>
      <c r="B2731" s="14">
        <v>44373.691935262344</v>
      </c>
      <c r="E2731" s="28">
        <v>65199</v>
      </c>
      <c r="F2731" s="29"/>
      <c r="G2731" s="29">
        <v>44312.876805555556</v>
      </c>
      <c r="H2731" s="29">
        <v>44326.62599537037</v>
      </c>
      <c r="I2731" s="29"/>
      <c r="J2731" s="29"/>
      <c r="K2731" s="29"/>
    </row>
    <row r="2732" spans="1:11" x14ac:dyDescent="0.25">
      <c r="A2732">
        <v>65204</v>
      </c>
      <c r="B2732" s="14">
        <v>44340.360999999997</v>
      </c>
      <c r="E2732" s="28">
        <v>65200</v>
      </c>
      <c r="F2732" s="29"/>
      <c r="G2732" s="29"/>
      <c r="H2732" s="29"/>
      <c r="I2732" s="29">
        <v>44373.691932870373</v>
      </c>
      <c r="J2732" s="29">
        <v>44379.499374999999</v>
      </c>
      <c r="K2732" s="29">
        <v>44416.910393518519</v>
      </c>
    </row>
    <row r="2733" spans="1:11" x14ac:dyDescent="0.25">
      <c r="A2733">
        <v>65235</v>
      </c>
      <c r="B2733" s="14">
        <v>44341.865883487655</v>
      </c>
      <c r="E2733" s="28">
        <v>65204</v>
      </c>
      <c r="F2733" s="29"/>
      <c r="G2733" s="29"/>
      <c r="H2733" s="29">
        <v>44340.360995370371</v>
      </c>
      <c r="I2733" s="29">
        <v>44355.841203703705</v>
      </c>
      <c r="J2733" s="29">
        <v>44381.724699074075</v>
      </c>
      <c r="K2733" s="29"/>
    </row>
    <row r="2734" spans="1:11" x14ac:dyDescent="0.25">
      <c r="A2734">
        <v>65256</v>
      </c>
      <c r="B2734" s="14">
        <v>44297.852778703702</v>
      </c>
      <c r="E2734" s="28">
        <v>65235</v>
      </c>
      <c r="F2734" s="29"/>
      <c r="G2734" s="29"/>
      <c r="H2734" s="29">
        <v>44341.865879629629</v>
      </c>
      <c r="I2734" s="29">
        <v>44365.540636574071</v>
      </c>
      <c r="J2734" s="29">
        <v>44381.19599537037</v>
      </c>
      <c r="K2734" s="29">
        <v>44409.835138888891</v>
      </c>
    </row>
    <row r="2735" spans="1:11" x14ac:dyDescent="0.25">
      <c r="A2735">
        <v>65260</v>
      </c>
      <c r="B2735" s="14">
        <v>44376.621142399694</v>
      </c>
      <c r="E2735" s="28">
        <v>65256</v>
      </c>
      <c r="F2735" s="29"/>
      <c r="G2735" s="29">
        <v>44297.852777777778</v>
      </c>
      <c r="H2735" s="29"/>
      <c r="I2735" s="29"/>
      <c r="J2735" s="29"/>
      <c r="K2735" s="29"/>
    </row>
    <row r="2736" spans="1:11" x14ac:dyDescent="0.25">
      <c r="A2736">
        <v>65284</v>
      </c>
      <c r="B2736" s="14">
        <v>44350.633682831787</v>
      </c>
      <c r="E2736" s="28">
        <v>65260</v>
      </c>
      <c r="F2736" s="29"/>
      <c r="G2736" s="29"/>
      <c r="H2736" s="29"/>
      <c r="I2736" s="29">
        <v>44376.621145833335</v>
      </c>
      <c r="J2736" s="29">
        <v>44382.567743055559</v>
      </c>
      <c r="K2736" s="29">
        <v>44410.899456018517</v>
      </c>
    </row>
    <row r="2737" spans="1:11" x14ac:dyDescent="0.25">
      <c r="A2737">
        <v>65291</v>
      </c>
      <c r="B2737" s="14">
        <v>44311.560869174384</v>
      </c>
      <c r="E2737" s="28">
        <v>65284</v>
      </c>
      <c r="F2737" s="29"/>
      <c r="G2737" s="29"/>
      <c r="H2737" s="29"/>
      <c r="I2737" s="29">
        <v>44350.633680555555</v>
      </c>
      <c r="J2737" s="29"/>
      <c r="K2737" s="29"/>
    </row>
    <row r="2738" spans="1:11" x14ac:dyDescent="0.25">
      <c r="A2738">
        <v>65342</v>
      </c>
      <c r="B2738" s="14">
        <v>44344.429333333333</v>
      </c>
      <c r="E2738" s="28">
        <v>65291</v>
      </c>
      <c r="F2738" s="29"/>
      <c r="G2738" s="29">
        <v>44311.560868055552</v>
      </c>
      <c r="H2738" s="29">
        <v>44317.520821759259</v>
      </c>
      <c r="I2738" s="29">
        <v>44348.52244212963</v>
      </c>
      <c r="J2738" s="29">
        <v>44390.024004629631</v>
      </c>
      <c r="K2738" s="29"/>
    </row>
    <row r="2739" spans="1:11" x14ac:dyDescent="0.25">
      <c r="A2739">
        <v>65383</v>
      </c>
      <c r="B2739" s="14">
        <v>44358.689508101852</v>
      </c>
      <c r="E2739" s="28">
        <v>65342</v>
      </c>
      <c r="F2739" s="29"/>
      <c r="G2739" s="29"/>
      <c r="H2739" s="29">
        <v>44344.429328703707</v>
      </c>
      <c r="I2739" s="29">
        <v>44352.603333333333</v>
      </c>
      <c r="J2739" s="29">
        <v>44387.206574074073</v>
      </c>
      <c r="K2739" s="29">
        <v>44414.964988425927</v>
      </c>
    </row>
    <row r="2740" spans="1:11" x14ac:dyDescent="0.25">
      <c r="A2740">
        <v>65396</v>
      </c>
      <c r="B2740" s="14">
        <v>44344.748165046294</v>
      </c>
      <c r="E2740" s="28">
        <v>65383</v>
      </c>
      <c r="F2740" s="29"/>
      <c r="G2740" s="29"/>
      <c r="H2740" s="29"/>
      <c r="I2740" s="29">
        <v>44358.689502314817</v>
      </c>
      <c r="J2740" s="29"/>
      <c r="K2740" s="29"/>
    </row>
    <row r="2741" spans="1:11" x14ac:dyDescent="0.25">
      <c r="A2741">
        <v>65427</v>
      </c>
      <c r="B2741" s="14">
        <v>44344.768796103395</v>
      </c>
      <c r="E2741" s="28">
        <v>65396</v>
      </c>
      <c r="F2741" s="29"/>
      <c r="G2741" s="29"/>
      <c r="H2741" s="29">
        <v>44344.748159722221</v>
      </c>
      <c r="I2741" s="29">
        <v>44359.646354166667</v>
      </c>
      <c r="J2741" s="29">
        <v>44392.735219907408</v>
      </c>
      <c r="K2741" s="29">
        <v>44410.942337962966</v>
      </c>
    </row>
    <row r="2742" spans="1:11" x14ac:dyDescent="0.25">
      <c r="A2742">
        <v>65452</v>
      </c>
      <c r="B2742" s="14">
        <v>44387.028687384256</v>
      </c>
      <c r="E2742" s="28">
        <v>65427</v>
      </c>
      <c r="F2742" s="29"/>
      <c r="G2742" s="29"/>
      <c r="H2742" s="29">
        <v>44344.768796296295</v>
      </c>
      <c r="I2742" s="29">
        <v>44350.877210648148</v>
      </c>
      <c r="J2742" s="29"/>
      <c r="K2742" s="29"/>
    </row>
    <row r="2743" spans="1:11" x14ac:dyDescent="0.25">
      <c r="A2743">
        <v>65469</v>
      </c>
      <c r="B2743" s="14">
        <v>44419.535333333333</v>
      </c>
      <c r="E2743" s="28">
        <v>65452</v>
      </c>
      <c r="F2743" s="29"/>
      <c r="G2743" s="29"/>
      <c r="H2743" s="29"/>
      <c r="I2743" s="29"/>
      <c r="J2743" s="29">
        <v>44387.028692129628</v>
      </c>
      <c r="K2743" s="29">
        <v>44412.977534722224</v>
      </c>
    </row>
    <row r="2744" spans="1:11" x14ac:dyDescent="0.25">
      <c r="A2744">
        <v>65503</v>
      </c>
      <c r="B2744" s="14">
        <v>44376.545495138889</v>
      </c>
      <c r="E2744" s="28">
        <v>65469</v>
      </c>
      <c r="F2744" s="29"/>
      <c r="G2744" s="29"/>
      <c r="H2744" s="29"/>
      <c r="I2744" s="29"/>
      <c r="J2744" s="29"/>
      <c r="K2744" s="29">
        <v>44419.53533564815</v>
      </c>
    </row>
    <row r="2745" spans="1:11" x14ac:dyDescent="0.25">
      <c r="A2745">
        <v>65505</v>
      </c>
      <c r="B2745" s="14">
        <v>44388.630042091048</v>
      </c>
      <c r="E2745" s="28">
        <v>65503</v>
      </c>
      <c r="F2745" s="29"/>
      <c r="G2745" s="29"/>
      <c r="H2745" s="29"/>
      <c r="I2745" s="29">
        <v>44376.545497685183</v>
      </c>
      <c r="J2745" s="29">
        <v>44388.776886574073</v>
      </c>
      <c r="K2745" s="29">
        <v>44409.056817129633</v>
      </c>
    </row>
    <row r="2746" spans="1:11" x14ac:dyDescent="0.25">
      <c r="A2746">
        <v>65514</v>
      </c>
      <c r="B2746" s="14">
        <v>44324.897032368826</v>
      </c>
      <c r="E2746" s="28">
        <v>65505</v>
      </c>
      <c r="F2746" s="29"/>
      <c r="G2746" s="29"/>
      <c r="H2746" s="29"/>
      <c r="I2746" s="29"/>
      <c r="J2746" s="29">
        <v>44388.630046296297</v>
      </c>
      <c r="K2746" s="29">
        <v>44422.761111111111</v>
      </c>
    </row>
    <row r="2747" spans="1:11" x14ac:dyDescent="0.25">
      <c r="A2747">
        <v>65546</v>
      </c>
      <c r="B2747" s="14">
        <v>44310.392987075618</v>
      </c>
      <c r="E2747" s="28">
        <v>65514</v>
      </c>
      <c r="F2747" s="29"/>
      <c r="G2747" s="29"/>
      <c r="H2747" s="29">
        <v>44324.897037037037</v>
      </c>
      <c r="I2747" s="29"/>
      <c r="J2747" s="29"/>
      <c r="K2747" s="29"/>
    </row>
    <row r="2748" spans="1:11" x14ac:dyDescent="0.25">
      <c r="A2748">
        <v>65554</v>
      </c>
      <c r="B2748" s="14">
        <v>44286.988456327163</v>
      </c>
      <c r="E2748" s="28">
        <v>65546</v>
      </c>
      <c r="F2748" s="29"/>
      <c r="G2748" s="29">
        <v>44310.39298611111</v>
      </c>
      <c r="H2748" s="29">
        <v>44331.83452546296</v>
      </c>
      <c r="I2748" s="29"/>
      <c r="J2748" s="29"/>
      <c r="K2748" s="29"/>
    </row>
    <row r="2749" spans="1:11" x14ac:dyDescent="0.25">
      <c r="A2749">
        <v>65576</v>
      </c>
      <c r="B2749" s="14">
        <v>44372.406333333332</v>
      </c>
      <c r="E2749" s="28">
        <v>65554</v>
      </c>
      <c r="F2749" s="29">
        <v>44286.98846064815</v>
      </c>
      <c r="G2749" s="29">
        <v>44296.14099537037</v>
      </c>
      <c r="H2749" s="29"/>
      <c r="I2749" s="29"/>
      <c r="J2749" s="29"/>
      <c r="K2749" s="29"/>
    </row>
    <row r="2750" spans="1:11" x14ac:dyDescent="0.25">
      <c r="A2750">
        <v>65621</v>
      </c>
      <c r="B2750" s="14">
        <v>44408.65026859568</v>
      </c>
      <c r="E2750" s="28">
        <v>65576</v>
      </c>
      <c r="F2750" s="29"/>
      <c r="G2750" s="29"/>
      <c r="H2750" s="29"/>
      <c r="I2750" s="29">
        <v>44372.406331018516</v>
      </c>
      <c r="J2750" s="29">
        <v>44381.704479166663</v>
      </c>
      <c r="K2750" s="29">
        <v>44427.683437500003</v>
      </c>
    </row>
    <row r="2751" spans="1:11" x14ac:dyDescent="0.25">
      <c r="A2751">
        <v>65677</v>
      </c>
      <c r="B2751" s="14">
        <v>44317.180666666667</v>
      </c>
      <c r="E2751" s="28">
        <v>65621</v>
      </c>
      <c r="F2751" s="29"/>
      <c r="G2751" s="29"/>
      <c r="H2751" s="29"/>
      <c r="I2751" s="29"/>
      <c r="J2751" s="29">
        <v>44408.650266203702</v>
      </c>
      <c r="K2751" s="29">
        <v>44414.024050925924</v>
      </c>
    </row>
    <row r="2752" spans="1:11" x14ac:dyDescent="0.25">
      <c r="A2752">
        <v>65710</v>
      </c>
      <c r="B2752" s="14">
        <v>44304.814103549383</v>
      </c>
      <c r="E2752" s="28">
        <v>65677</v>
      </c>
      <c r="F2752" s="29"/>
      <c r="G2752" s="29"/>
      <c r="H2752" s="29">
        <v>44317.180671296293</v>
      </c>
      <c r="I2752" s="29">
        <v>44348.6175</v>
      </c>
      <c r="J2752" s="29"/>
      <c r="K2752" s="29"/>
    </row>
    <row r="2753" spans="1:11" x14ac:dyDescent="0.25">
      <c r="A2753">
        <v>65761</v>
      </c>
      <c r="B2753" s="14">
        <v>44376.726320408954</v>
      </c>
      <c r="E2753" s="28">
        <v>65710</v>
      </c>
      <c r="F2753" s="29"/>
      <c r="G2753" s="29">
        <v>44304.814108796294</v>
      </c>
      <c r="H2753" s="29">
        <v>44318.773645833331</v>
      </c>
      <c r="I2753" s="29">
        <v>44351.452002314814</v>
      </c>
      <c r="J2753" s="29">
        <v>44381.369398148148</v>
      </c>
      <c r="K2753" s="29">
        <v>44423.707303240742</v>
      </c>
    </row>
    <row r="2754" spans="1:11" x14ac:dyDescent="0.25">
      <c r="A2754">
        <v>65767</v>
      </c>
      <c r="B2754" s="14">
        <v>44352.415387422836</v>
      </c>
      <c r="E2754" s="28">
        <v>65761</v>
      </c>
      <c r="F2754" s="29"/>
      <c r="G2754" s="29"/>
      <c r="H2754" s="29"/>
      <c r="I2754" s="29">
        <v>44376.726319444446</v>
      </c>
      <c r="J2754" s="29">
        <v>44384.868715277778</v>
      </c>
      <c r="K2754" s="29">
        <v>44417.72146990741</v>
      </c>
    </row>
    <row r="2755" spans="1:11" x14ac:dyDescent="0.25">
      <c r="A2755">
        <v>65785</v>
      </c>
      <c r="B2755" s="14">
        <v>44343.598488657408</v>
      </c>
      <c r="E2755" s="28">
        <v>65767</v>
      </c>
      <c r="F2755" s="29"/>
      <c r="G2755" s="29"/>
      <c r="H2755" s="29"/>
      <c r="I2755" s="29">
        <v>44352.415381944447</v>
      </c>
      <c r="J2755" s="29">
        <v>44381.092893518522</v>
      </c>
      <c r="K2755" s="29">
        <v>44415.786736111113</v>
      </c>
    </row>
    <row r="2756" spans="1:11" x14ac:dyDescent="0.25">
      <c r="A2756">
        <v>65819</v>
      </c>
      <c r="B2756" s="14">
        <v>44299.57664402006</v>
      </c>
      <c r="E2756" s="28">
        <v>65785</v>
      </c>
      <c r="F2756" s="29"/>
      <c r="G2756" s="29"/>
      <c r="H2756" s="29">
        <v>44343.598483796297</v>
      </c>
      <c r="I2756" s="29">
        <v>44348.608194444445</v>
      </c>
      <c r="J2756" s="29"/>
      <c r="K2756" s="29"/>
    </row>
    <row r="2757" spans="1:11" x14ac:dyDescent="0.25">
      <c r="A2757">
        <v>65828</v>
      </c>
      <c r="B2757" s="14">
        <v>44308.67373140432</v>
      </c>
      <c r="E2757" s="28">
        <v>65819</v>
      </c>
      <c r="F2757" s="29"/>
      <c r="G2757" s="29">
        <v>44299.576643518521</v>
      </c>
      <c r="H2757" s="29">
        <v>44318.701238425929</v>
      </c>
      <c r="I2757" s="29">
        <v>44351.845335648148</v>
      </c>
      <c r="J2757" s="29">
        <v>44392.47146990741</v>
      </c>
      <c r="K2757" s="29">
        <v>44437.848483796297</v>
      </c>
    </row>
    <row r="2758" spans="1:11" x14ac:dyDescent="0.25">
      <c r="A2758">
        <v>65832</v>
      </c>
      <c r="B2758" s="14">
        <v>44347.027000000002</v>
      </c>
      <c r="E2758" s="28">
        <v>65828</v>
      </c>
      <c r="F2758" s="29"/>
      <c r="G2758" s="29">
        <v>44308.673726851855</v>
      </c>
      <c r="H2758" s="29">
        <v>44338.510300925926</v>
      </c>
      <c r="I2758" s="29">
        <v>44360.443958333337</v>
      </c>
      <c r="J2758" s="29">
        <v>44383.343634259261</v>
      </c>
      <c r="K2758" s="29">
        <v>44411.175347222219</v>
      </c>
    </row>
    <row r="2759" spans="1:11" x14ac:dyDescent="0.25">
      <c r="A2759">
        <v>65838</v>
      </c>
      <c r="B2759" s="14">
        <v>44286.41564077932</v>
      </c>
      <c r="E2759" s="28">
        <v>65832</v>
      </c>
      <c r="F2759" s="29"/>
      <c r="G2759" s="29"/>
      <c r="H2759" s="29">
        <v>44347.027002314811</v>
      </c>
      <c r="I2759" s="29">
        <v>44357.888136574074</v>
      </c>
      <c r="J2759" s="29"/>
      <c r="K2759" s="29"/>
    </row>
    <row r="2760" spans="1:11" x14ac:dyDescent="0.25">
      <c r="A2760">
        <v>65881</v>
      </c>
      <c r="B2760" s="14">
        <v>44372.834330092592</v>
      </c>
      <c r="E2760" s="28">
        <v>65838</v>
      </c>
      <c r="F2760" s="29">
        <v>44286.415636574071</v>
      </c>
      <c r="G2760" s="29">
        <v>44287.760300925926</v>
      </c>
      <c r="H2760" s="29"/>
      <c r="I2760" s="29"/>
      <c r="J2760" s="29"/>
      <c r="K2760" s="29"/>
    </row>
    <row r="2761" spans="1:11" x14ac:dyDescent="0.25">
      <c r="A2761">
        <v>65991</v>
      </c>
      <c r="B2761" s="14">
        <v>44311.704071180553</v>
      </c>
      <c r="E2761" s="28">
        <v>65881</v>
      </c>
      <c r="F2761" s="29"/>
      <c r="G2761" s="29"/>
      <c r="H2761" s="29"/>
      <c r="I2761" s="29">
        <v>44372.834328703706</v>
      </c>
      <c r="J2761" s="29">
        <v>44380.015810185185</v>
      </c>
      <c r="K2761" s="29"/>
    </row>
    <row r="2762" spans="1:11" x14ac:dyDescent="0.25">
      <c r="A2762">
        <v>66016</v>
      </c>
      <c r="B2762" s="14">
        <v>44317.463423572532</v>
      </c>
      <c r="E2762" s="28">
        <v>65991</v>
      </c>
      <c r="F2762" s="29"/>
      <c r="G2762" s="29">
        <v>44311.704074074078</v>
      </c>
      <c r="H2762" s="29">
        <v>44319.870740740742</v>
      </c>
      <c r="I2762" s="29"/>
      <c r="J2762" s="29"/>
      <c r="K2762" s="29"/>
    </row>
    <row r="2763" spans="1:11" x14ac:dyDescent="0.25">
      <c r="A2763">
        <v>66044</v>
      </c>
      <c r="B2763" s="14">
        <v>44327.642178009257</v>
      </c>
      <c r="E2763" s="28">
        <v>66016</v>
      </c>
      <c r="F2763" s="29"/>
      <c r="G2763" s="29"/>
      <c r="H2763" s="29">
        <v>44317.463425925926</v>
      </c>
      <c r="I2763" s="29">
        <v>44359.140787037039</v>
      </c>
      <c r="J2763" s="29">
        <v>44387.60900462963</v>
      </c>
      <c r="K2763" s="29"/>
    </row>
    <row r="2764" spans="1:11" x14ac:dyDescent="0.25">
      <c r="A2764">
        <v>66047</v>
      </c>
      <c r="B2764" s="14">
        <v>44306.65269579475</v>
      </c>
      <c r="E2764" s="28">
        <v>66044</v>
      </c>
      <c r="F2764" s="29"/>
      <c r="G2764" s="29"/>
      <c r="H2764" s="29">
        <v>44327.642175925925</v>
      </c>
      <c r="I2764" s="29">
        <v>44351.617905092593</v>
      </c>
      <c r="J2764" s="29">
        <v>44384.7425</v>
      </c>
      <c r="K2764" s="29">
        <v>44411.863865740743</v>
      </c>
    </row>
    <row r="2765" spans="1:11" x14ac:dyDescent="0.25">
      <c r="A2765">
        <v>66051</v>
      </c>
      <c r="B2765" s="14">
        <v>44295.003828472225</v>
      </c>
      <c r="E2765" s="28">
        <v>66047</v>
      </c>
      <c r="F2765" s="29"/>
      <c r="G2765" s="29">
        <v>44306.652696759258</v>
      </c>
      <c r="H2765" s="29">
        <v>44322.761111111111</v>
      </c>
      <c r="I2765" s="29">
        <v>44350.72550925926</v>
      </c>
      <c r="J2765" s="29"/>
      <c r="K2765" s="29"/>
    </row>
    <row r="2766" spans="1:11" x14ac:dyDescent="0.25">
      <c r="A2766">
        <v>66056</v>
      </c>
      <c r="B2766" s="14">
        <v>44404.624378665125</v>
      </c>
      <c r="E2766" s="28">
        <v>66051</v>
      </c>
      <c r="F2766" s="29"/>
      <c r="G2766" s="29">
        <v>44295.003831018519</v>
      </c>
      <c r="H2766" s="29">
        <v>44324.99591435185</v>
      </c>
      <c r="I2766" s="29">
        <v>44351.610625000001</v>
      </c>
      <c r="J2766" s="29"/>
      <c r="K2766" s="29"/>
    </row>
    <row r="2767" spans="1:11" x14ac:dyDescent="0.25">
      <c r="A2767">
        <v>66057</v>
      </c>
      <c r="B2767" s="14">
        <v>44366.085543364199</v>
      </c>
      <c r="E2767" s="28">
        <v>66056</v>
      </c>
      <c r="F2767" s="29"/>
      <c r="G2767" s="29"/>
      <c r="H2767" s="29"/>
      <c r="I2767" s="29"/>
      <c r="J2767" s="29">
        <v>44404.624374999999</v>
      </c>
      <c r="K2767" s="29">
        <v>44409.35900462963</v>
      </c>
    </row>
    <row r="2768" spans="1:11" x14ac:dyDescent="0.25">
      <c r="A2768">
        <v>66071</v>
      </c>
      <c r="B2768" s="14">
        <v>44376.698407754629</v>
      </c>
      <c r="E2768" s="28">
        <v>66057</v>
      </c>
      <c r="F2768" s="29"/>
      <c r="G2768" s="29"/>
      <c r="H2768" s="29"/>
      <c r="I2768" s="29">
        <v>44366.085543981484</v>
      </c>
      <c r="J2768" s="29"/>
      <c r="K2768" s="29"/>
    </row>
    <row r="2769" spans="1:11" x14ac:dyDescent="0.25">
      <c r="A2769">
        <v>66081</v>
      </c>
      <c r="B2769" s="14">
        <v>44302.74978317901</v>
      </c>
      <c r="E2769" s="28">
        <v>66071</v>
      </c>
      <c r="F2769" s="29"/>
      <c r="G2769" s="29"/>
      <c r="H2769" s="29"/>
      <c r="I2769" s="29">
        <v>44376.69840277778</v>
      </c>
      <c r="J2769" s="29">
        <v>44402.645011574074</v>
      </c>
      <c r="K2769" s="29">
        <v>44416.674131944441</v>
      </c>
    </row>
    <row r="2770" spans="1:11" x14ac:dyDescent="0.25">
      <c r="A2770">
        <v>66085</v>
      </c>
      <c r="B2770" s="14">
        <v>44289.665730748457</v>
      </c>
      <c r="E2770" s="28">
        <v>66081</v>
      </c>
      <c r="F2770" s="29"/>
      <c r="G2770" s="29">
        <v>44302.749780092592</v>
      </c>
      <c r="H2770" s="29">
        <v>44317.591203703705</v>
      </c>
      <c r="I2770" s="29">
        <v>44360.842800925922</v>
      </c>
      <c r="J2770" s="29">
        <v>44402.90997685185</v>
      </c>
      <c r="K2770" s="29">
        <v>44411.895416666666</v>
      </c>
    </row>
    <row r="2771" spans="1:11" x14ac:dyDescent="0.25">
      <c r="A2771">
        <v>66093</v>
      </c>
      <c r="B2771" s="14">
        <v>44308.045495138889</v>
      </c>
      <c r="E2771" s="28">
        <v>66085</v>
      </c>
      <c r="F2771" s="29"/>
      <c r="G2771" s="29">
        <v>44289.665729166663</v>
      </c>
      <c r="H2771" s="29">
        <v>44317.606828703705</v>
      </c>
      <c r="I2771" s="29">
        <v>44352.746145833335</v>
      </c>
      <c r="J2771" s="29">
        <v>44381.683032407411</v>
      </c>
      <c r="K2771" s="29"/>
    </row>
    <row r="2772" spans="1:11" x14ac:dyDescent="0.25">
      <c r="A2772">
        <v>66120</v>
      </c>
      <c r="B2772" s="14">
        <v>44310.734006481478</v>
      </c>
      <c r="E2772" s="28">
        <v>66093</v>
      </c>
      <c r="F2772" s="29"/>
      <c r="G2772" s="29">
        <v>44308.045497685183</v>
      </c>
      <c r="H2772" s="29">
        <v>44318.330289351848</v>
      </c>
      <c r="I2772" s="29">
        <v>44352.48945601852</v>
      </c>
      <c r="J2772" s="29">
        <v>44378.150671296295</v>
      </c>
      <c r="K2772" s="29"/>
    </row>
    <row r="2773" spans="1:11" x14ac:dyDescent="0.25">
      <c r="A2773">
        <v>66175</v>
      </c>
      <c r="B2773" s="14">
        <v>44342.942339814814</v>
      </c>
      <c r="E2773" s="28">
        <v>66120</v>
      </c>
      <c r="F2773" s="29"/>
      <c r="G2773" s="29">
        <v>44310.73400462963</v>
      </c>
      <c r="H2773" s="29">
        <v>44325.365069444444</v>
      </c>
      <c r="I2773" s="29">
        <v>44365.462164351855</v>
      </c>
      <c r="J2773" s="29"/>
      <c r="K2773" s="29"/>
    </row>
    <row r="2774" spans="1:11" x14ac:dyDescent="0.25">
      <c r="A2774">
        <v>66232</v>
      </c>
      <c r="B2774" s="14">
        <v>44373.560289313275</v>
      </c>
      <c r="E2774" s="28">
        <v>66175</v>
      </c>
      <c r="F2774" s="29"/>
      <c r="G2774" s="29"/>
      <c r="H2774" s="29">
        <v>44342.942337962966</v>
      </c>
      <c r="I2774" s="29">
        <v>44359.659166666665</v>
      </c>
      <c r="J2774" s="29">
        <v>44403.785381944443</v>
      </c>
      <c r="K2774" s="29"/>
    </row>
    <row r="2775" spans="1:11" x14ac:dyDescent="0.25">
      <c r="A2775">
        <v>66237</v>
      </c>
      <c r="B2775" s="14">
        <v>44347.616692554009</v>
      </c>
      <c r="E2775" s="28">
        <v>66232</v>
      </c>
      <c r="F2775" s="29"/>
      <c r="G2775" s="29"/>
      <c r="H2775" s="29"/>
      <c r="I2775" s="29">
        <v>44373.560289351852</v>
      </c>
      <c r="J2775" s="29">
        <v>44378.737245370372</v>
      </c>
      <c r="K2775" s="29">
        <v>44409.559664351851</v>
      </c>
    </row>
    <row r="2776" spans="1:11" x14ac:dyDescent="0.25">
      <c r="A2776">
        <v>66253</v>
      </c>
      <c r="B2776" s="14">
        <v>44311.484333333334</v>
      </c>
      <c r="E2776" s="28">
        <v>66237</v>
      </c>
      <c r="F2776" s="29"/>
      <c r="G2776" s="29"/>
      <c r="H2776" s="29">
        <v>44347.616689814815</v>
      </c>
      <c r="I2776" s="29">
        <v>44368.519606481481</v>
      </c>
      <c r="J2776" s="29">
        <v>44385.852939814817</v>
      </c>
      <c r="K2776" s="29">
        <v>44416.583969907406</v>
      </c>
    </row>
    <row r="2777" spans="1:11" x14ac:dyDescent="0.25">
      <c r="A2777">
        <v>66259</v>
      </c>
      <c r="B2777" s="14">
        <v>44388.294991898147</v>
      </c>
      <c r="E2777" s="28">
        <v>66253</v>
      </c>
      <c r="F2777" s="29"/>
      <c r="G2777" s="29">
        <v>44311.4843287037</v>
      </c>
      <c r="H2777" s="29">
        <v>44317.756249999999</v>
      </c>
      <c r="I2777" s="29"/>
      <c r="J2777" s="29"/>
      <c r="K2777" s="29"/>
    </row>
    <row r="2778" spans="1:11" x14ac:dyDescent="0.25">
      <c r="A2778">
        <v>66278</v>
      </c>
      <c r="B2778" s="14">
        <v>44313.759087384256</v>
      </c>
      <c r="E2778" s="28">
        <v>66259</v>
      </c>
      <c r="F2778" s="29"/>
      <c r="G2778" s="29"/>
      <c r="H2778" s="29"/>
      <c r="I2778" s="29"/>
      <c r="J2778" s="29">
        <v>44388.294988425929</v>
      </c>
      <c r="K2778" s="29">
        <v>44412.909328703703</v>
      </c>
    </row>
    <row r="2779" spans="1:11" x14ac:dyDescent="0.25">
      <c r="A2779">
        <v>66285</v>
      </c>
      <c r="B2779" s="14">
        <v>44318.420495138889</v>
      </c>
      <c r="E2779" s="28">
        <v>66278</v>
      </c>
      <c r="F2779" s="29"/>
      <c r="G2779" s="29">
        <v>44313.759085648147</v>
      </c>
      <c r="H2779" s="29">
        <v>44326.90148148148</v>
      </c>
      <c r="I2779" s="29"/>
      <c r="J2779" s="29"/>
      <c r="K2779" s="29"/>
    </row>
    <row r="2780" spans="1:11" x14ac:dyDescent="0.25">
      <c r="A2780">
        <v>66376</v>
      </c>
      <c r="B2780" s="14">
        <v>44343.916854359566</v>
      </c>
      <c r="E2780" s="28">
        <v>66285</v>
      </c>
      <c r="F2780" s="29"/>
      <c r="G2780" s="29"/>
      <c r="H2780" s="29">
        <v>44318.420497685183</v>
      </c>
      <c r="I2780" s="29">
        <v>44348.380046296297</v>
      </c>
      <c r="J2780" s="29">
        <v>44380.702048611114</v>
      </c>
      <c r="K2780" s="29">
        <v>44409.554189814815</v>
      </c>
    </row>
    <row r="2781" spans="1:11" x14ac:dyDescent="0.25">
      <c r="A2781">
        <v>66403</v>
      </c>
      <c r="B2781" s="14">
        <v>44376.612242708332</v>
      </c>
      <c r="E2781" s="28">
        <v>66376</v>
      </c>
      <c r="F2781" s="29"/>
      <c r="G2781" s="29"/>
      <c r="H2781" s="29">
        <v>44343.916851851849</v>
      </c>
      <c r="I2781" s="29">
        <v>44355.646631944444</v>
      </c>
      <c r="J2781" s="29">
        <v>44391.735625000001</v>
      </c>
      <c r="K2781" s="29">
        <v>44412.677372685182</v>
      </c>
    </row>
    <row r="2782" spans="1:11" x14ac:dyDescent="0.25">
      <c r="A2782">
        <v>66441</v>
      </c>
      <c r="B2782" s="14">
        <v>44337.973084143516</v>
      </c>
      <c r="E2782" s="28">
        <v>66403</v>
      </c>
      <c r="F2782" s="29"/>
      <c r="G2782" s="29"/>
      <c r="H2782" s="29"/>
      <c r="I2782" s="29">
        <v>44376.612245370372</v>
      </c>
      <c r="J2782" s="29">
        <v>44380.789606481485</v>
      </c>
      <c r="K2782" s="29"/>
    </row>
    <row r="2783" spans="1:11" x14ac:dyDescent="0.25">
      <c r="A2783">
        <v>66448</v>
      </c>
      <c r="B2783" s="14">
        <v>44309.118666666669</v>
      </c>
      <c r="E2783" s="28">
        <v>66441</v>
      </c>
      <c r="F2783" s="29"/>
      <c r="G2783" s="29"/>
      <c r="H2783" s="29">
        <v>44337.973078703704</v>
      </c>
      <c r="I2783" s="29">
        <v>44348.850104166668</v>
      </c>
      <c r="J2783" s="29">
        <v>44385.765960648147</v>
      </c>
      <c r="K2783" s="29">
        <v>44421.77244212963</v>
      </c>
    </row>
    <row r="2784" spans="1:11" x14ac:dyDescent="0.25">
      <c r="A2784">
        <v>66472</v>
      </c>
      <c r="B2784" s="14">
        <v>44345.121646797837</v>
      </c>
      <c r="E2784" s="28">
        <v>66448</v>
      </c>
      <c r="F2784" s="29"/>
      <c r="G2784" s="29">
        <v>44309.118668981479</v>
      </c>
      <c r="H2784" s="29">
        <v>44324.871550925927</v>
      </c>
      <c r="I2784" s="29">
        <v>44364.912002314813</v>
      </c>
      <c r="J2784" s="29">
        <v>44379.937893518516</v>
      </c>
      <c r="K2784" s="29"/>
    </row>
    <row r="2785" spans="1:11" x14ac:dyDescent="0.25">
      <c r="A2785">
        <v>66496</v>
      </c>
      <c r="B2785" s="14">
        <v>44316.717016165123</v>
      </c>
      <c r="E2785" s="28">
        <v>66472</v>
      </c>
      <c r="F2785" s="29"/>
      <c r="G2785" s="29"/>
      <c r="H2785" s="29">
        <v>44345.12164351852</v>
      </c>
      <c r="I2785" s="29">
        <v>44352.338784722226</v>
      </c>
      <c r="J2785" s="29">
        <v>44382.024861111109</v>
      </c>
      <c r="K2785" s="29"/>
    </row>
    <row r="2786" spans="1:11" x14ac:dyDescent="0.25">
      <c r="A2786">
        <v>66517</v>
      </c>
      <c r="B2786" s="14">
        <v>44346.722678317899</v>
      </c>
      <c r="E2786" s="28">
        <v>66496</v>
      </c>
      <c r="F2786" s="29"/>
      <c r="G2786" s="29">
        <v>44316.717013888891</v>
      </c>
      <c r="H2786" s="29">
        <v>44320.861030092594</v>
      </c>
      <c r="I2786" s="29">
        <v>44350.945173611108</v>
      </c>
      <c r="J2786" s="29">
        <v>44383.021226851852</v>
      </c>
      <c r="K2786" s="29">
        <v>44421.90148148148</v>
      </c>
    </row>
    <row r="2787" spans="1:11" x14ac:dyDescent="0.25">
      <c r="A2787">
        <v>66539</v>
      </c>
      <c r="B2787" s="14">
        <v>44336.004666666668</v>
      </c>
      <c r="E2787" s="28">
        <v>66517</v>
      </c>
      <c r="F2787" s="29"/>
      <c r="G2787" s="29"/>
      <c r="H2787" s="29">
        <v>44346.722673611112</v>
      </c>
      <c r="I2787" s="29">
        <v>44354.842013888891</v>
      </c>
      <c r="J2787" s="29"/>
      <c r="K2787" s="29"/>
    </row>
    <row r="2788" spans="1:11" x14ac:dyDescent="0.25">
      <c r="A2788">
        <v>66595</v>
      </c>
      <c r="B2788" s="14">
        <v>44373.755851118825</v>
      </c>
      <c r="E2788" s="28">
        <v>66539</v>
      </c>
      <c r="F2788" s="29"/>
      <c r="G2788" s="29"/>
      <c r="H2788" s="29">
        <v>44336.004664351851</v>
      </c>
      <c r="I2788" s="29">
        <v>44350.557627314818</v>
      </c>
      <c r="J2788" s="29">
        <v>44404.560868055552</v>
      </c>
      <c r="K2788" s="29"/>
    </row>
    <row r="2789" spans="1:11" x14ac:dyDescent="0.25">
      <c r="A2789">
        <v>66597</v>
      </c>
      <c r="B2789" s="14">
        <v>44346.08933333333</v>
      </c>
      <c r="E2789" s="28">
        <v>66595</v>
      </c>
      <c r="F2789" s="29"/>
      <c r="G2789" s="29"/>
      <c r="H2789" s="29"/>
      <c r="I2789" s="29">
        <v>44373.755856481483</v>
      </c>
      <c r="J2789" s="29">
        <v>44378.898240740738</v>
      </c>
      <c r="K2789" s="29">
        <v>44417.849699074075</v>
      </c>
    </row>
    <row r="2790" spans="1:11" x14ac:dyDescent="0.25">
      <c r="A2790">
        <v>66607</v>
      </c>
      <c r="B2790" s="14">
        <v>44307.582711998453</v>
      </c>
      <c r="E2790" s="28">
        <v>66597</v>
      </c>
      <c r="F2790" s="29"/>
      <c r="G2790" s="29"/>
      <c r="H2790" s="29">
        <v>44346.089328703703</v>
      </c>
      <c r="I2790" s="29">
        <v>44368.620335648149</v>
      </c>
      <c r="J2790" s="29">
        <v>44380.301608796297</v>
      </c>
      <c r="K2790" s="29">
        <v>44409.21733796296</v>
      </c>
    </row>
    <row r="2791" spans="1:11" x14ac:dyDescent="0.25">
      <c r="A2791">
        <v>66626</v>
      </c>
      <c r="B2791" s="14">
        <v>44316.659572800927</v>
      </c>
      <c r="E2791" s="28">
        <v>66607</v>
      </c>
      <c r="F2791" s="29"/>
      <c r="G2791" s="29">
        <v>44307.582708333335</v>
      </c>
      <c r="H2791" s="29"/>
      <c r="I2791" s="29"/>
      <c r="J2791" s="29"/>
      <c r="K2791" s="29"/>
    </row>
    <row r="2792" spans="1:11" x14ac:dyDescent="0.25">
      <c r="A2792">
        <v>66631</v>
      </c>
      <c r="B2792" s="14">
        <v>44344.869524266978</v>
      </c>
      <c r="E2792" s="28">
        <v>66626</v>
      </c>
      <c r="F2792" s="29"/>
      <c r="G2792" s="29">
        <v>44316.659571759257</v>
      </c>
      <c r="H2792" s="29">
        <v>44320.868668981479</v>
      </c>
      <c r="I2792" s="29">
        <v>44357.670902777776</v>
      </c>
      <c r="J2792" s="29">
        <v>44390.724293981482</v>
      </c>
      <c r="K2792" s="29"/>
    </row>
    <row r="2793" spans="1:11" x14ac:dyDescent="0.25">
      <c r="A2793">
        <v>66668</v>
      </c>
      <c r="B2793" s="14">
        <v>44290.807226543213</v>
      </c>
      <c r="E2793" s="28">
        <v>66631</v>
      </c>
      <c r="F2793" s="29"/>
      <c r="G2793" s="29"/>
      <c r="H2793" s="29">
        <v>44344.869525462964</v>
      </c>
      <c r="I2793" s="29">
        <v>44358.864664351851</v>
      </c>
      <c r="J2793" s="29"/>
      <c r="K2793" s="29"/>
    </row>
    <row r="2794" spans="1:11" x14ac:dyDescent="0.25">
      <c r="A2794">
        <v>66692</v>
      </c>
      <c r="B2794" s="14">
        <v>44311.50477615741</v>
      </c>
      <c r="E2794" s="28">
        <v>66668</v>
      </c>
      <c r="F2794" s="29"/>
      <c r="G2794" s="29">
        <v>44290.807222222225</v>
      </c>
      <c r="H2794" s="29">
        <v>44323.923726851855</v>
      </c>
      <c r="I2794" s="29">
        <v>44357.51</v>
      </c>
      <c r="J2794" s="29">
        <v>44393.677777777775</v>
      </c>
      <c r="K2794" s="29"/>
    </row>
    <row r="2795" spans="1:11" x14ac:dyDescent="0.25">
      <c r="A2795">
        <v>66733</v>
      </c>
      <c r="B2795" s="14">
        <v>44372.655527507719</v>
      </c>
      <c r="E2795" s="28">
        <v>66692</v>
      </c>
      <c r="F2795" s="29"/>
      <c r="G2795" s="29">
        <v>44311.504780092589</v>
      </c>
      <c r="H2795" s="29"/>
      <c r="I2795" s="29"/>
      <c r="J2795" s="29"/>
      <c r="K2795" s="29"/>
    </row>
    <row r="2796" spans="1:11" x14ac:dyDescent="0.25">
      <c r="A2796">
        <v>66749</v>
      </c>
      <c r="B2796" s="14">
        <v>44315.730365702162</v>
      </c>
      <c r="E2796" s="28">
        <v>66733</v>
      </c>
      <c r="F2796" s="29"/>
      <c r="G2796" s="29"/>
      <c r="H2796" s="29"/>
      <c r="I2796" s="29">
        <v>44372.655532407407</v>
      </c>
      <c r="J2796" s="29">
        <v>44383.823807870373</v>
      </c>
      <c r="K2796" s="29">
        <v>44420.76394675926</v>
      </c>
    </row>
    <row r="2797" spans="1:11" x14ac:dyDescent="0.25">
      <c r="A2797">
        <v>66767</v>
      </c>
      <c r="B2797" s="14">
        <v>44313.85941099537</v>
      </c>
      <c r="E2797" s="28">
        <v>66749</v>
      </c>
      <c r="F2797" s="29"/>
      <c r="G2797" s="29">
        <v>44315.730370370373</v>
      </c>
      <c r="H2797" s="29">
        <v>44323.664027777777</v>
      </c>
      <c r="I2797" s="29"/>
      <c r="J2797" s="29"/>
      <c r="K2797" s="29"/>
    </row>
    <row r="2798" spans="1:11" x14ac:dyDescent="0.25">
      <c r="A2798">
        <v>66772</v>
      </c>
      <c r="B2798" s="14">
        <v>44346.735624614201</v>
      </c>
      <c r="E2798" s="28">
        <v>66767</v>
      </c>
      <c r="F2798" s="29"/>
      <c r="G2798" s="29">
        <v>44313.859409722223</v>
      </c>
      <c r="H2798" s="29">
        <v>44318.872361111113</v>
      </c>
      <c r="I2798" s="29">
        <v>44352.893391203703</v>
      </c>
      <c r="J2798" s="29"/>
      <c r="K2798" s="29"/>
    </row>
    <row r="2799" spans="1:11" x14ac:dyDescent="0.25">
      <c r="A2799">
        <v>66809</v>
      </c>
      <c r="B2799" s="14">
        <v>44294.139000000003</v>
      </c>
      <c r="E2799" s="28">
        <v>66772</v>
      </c>
      <c r="F2799" s="29"/>
      <c r="G2799" s="29"/>
      <c r="H2799" s="29">
        <v>44346.735625000001</v>
      </c>
      <c r="I2799" s="29">
        <v>44352.307662037034</v>
      </c>
      <c r="J2799" s="29">
        <v>44382.560868055552</v>
      </c>
      <c r="K2799" s="29"/>
    </row>
    <row r="2800" spans="1:11" x14ac:dyDescent="0.25">
      <c r="A2800">
        <v>66842</v>
      </c>
      <c r="B2800" s="14">
        <v>44376.666666666664</v>
      </c>
      <c r="E2800" s="28">
        <v>66809</v>
      </c>
      <c r="F2800" s="29"/>
      <c r="G2800" s="29">
        <v>44294.139004629629</v>
      </c>
      <c r="H2800" s="29">
        <v>44319.937083333331</v>
      </c>
      <c r="I2800" s="29">
        <v>44352.907951388886</v>
      </c>
      <c r="J2800" s="29">
        <v>44379.937083333331</v>
      </c>
      <c r="K2800" s="29">
        <v>44409.90148148148</v>
      </c>
    </row>
    <row r="2801" spans="1:11" x14ac:dyDescent="0.25">
      <c r="A2801">
        <v>66848</v>
      </c>
      <c r="B2801" s="14">
        <v>44386.968229783954</v>
      </c>
      <c r="E2801" s="28">
        <v>66842</v>
      </c>
      <c r="F2801" s="29"/>
      <c r="G2801" s="29"/>
      <c r="H2801" s="29"/>
      <c r="I2801" s="29">
        <v>44376.666666666664</v>
      </c>
      <c r="J2801" s="29">
        <v>44382.631666666668</v>
      </c>
      <c r="K2801" s="29">
        <v>44411.916041666664</v>
      </c>
    </row>
    <row r="2802" spans="1:11" x14ac:dyDescent="0.25">
      <c r="A2802">
        <v>66855</v>
      </c>
      <c r="B2802" s="14">
        <v>44338.258552816354</v>
      </c>
      <c r="E2802" s="28">
        <v>66848</v>
      </c>
      <c r="F2802" s="29"/>
      <c r="G2802" s="29"/>
      <c r="H2802" s="29"/>
      <c r="I2802" s="29"/>
      <c r="J2802" s="29">
        <v>44386.968229166669</v>
      </c>
      <c r="K2802" s="29"/>
    </row>
    <row r="2803" spans="1:11" x14ac:dyDescent="0.25">
      <c r="A2803">
        <v>66892</v>
      </c>
      <c r="B2803" s="14">
        <v>44344.006999999998</v>
      </c>
      <c r="E2803" s="28">
        <v>66855</v>
      </c>
      <c r="F2803" s="29"/>
      <c r="G2803" s="29"/>
      <c r="H2803" s="29">
        <v>44338.258553240739</v>
      </c>
      <c r="I2803" s="29">
        <v>44350.687083333331</v>
      </c>
      <c r="J2803" s="29"/>
      <c r="K2803" s="29"/>
    </row>
    <row r="2804" spans="1:11" x14ac:dyDescent="0.25">
      <c r="A2804">
        <v>66899</v>
      </c>
      <c r="B2804" s="14">
        <v>44316.581333333335</v>
      </c>
      <c r="E2804" s="28">
        <v>66892</v>
      </c>
      <c r="F2804" s="29"/>
      <c r="G2804" s="29"/>
      <c r="H2804" s="29">
        <v>44344.007002314815</v>
      </c>
      <c r="I2804" s="29">
        <v>44350.551562499997</v>
      </c>
      <c r="J2804" s="29">
        <v>44390.868715277778</v>
      </c>
      <c r="K2804" s="29">
        <v>44410.580694444441</v>
      </c>
    </row>
    <row r="2805" spans="1:11" x14ac:dyDescent="0.25">
      <c r="A2805">
        <v>66928</v>
      </c>
      <c r="B2805" s="14">
        <v>44294.873165046294</v>
      </c>
      <c r="E2805" s="28">
        <v>66899</v>
      </c>
      <c r="F2805" s="29"/>
      <c r="G2805" s="29">
        <v>44316.581331018519</v>
      </c>
      <c r="H2805" s="29">
        <v>44337.63449074074</v>
      </c>
      <c r="I2805" s="29">
        <v>44353.124236111114</v>
      </c>
      <c r="J2805" s="29">
        <v>44379.500185185185</v>
      </c>
      <c r="K2805" s="29">
        <v>44413.755856481483</v>
      </c>
    </row>
    <row r="2806" spans="1:11" x14ac:dyDescent="0.25">
      <c r="A2806">
        <v>66945</v>
      </c>
      <c r="B2806" s="14">
        <v>44340.05358576389</v>
      </c>
      <c r="E2806" s="28">
        <v>66928</v>
      </c>
      <c r="F2806" s="29"/>
      <c r="G2806" s="29">
        <v>44294.873159722221</v>
      </c>
      <c r="H2806" s="29">
        <v>44318.784166666665</v>
      </c>
      <c r="I2806" s="29">
        <v>44352.873159722221</v>
      </c>
      <c r="J2806" s="29">
        <v>44387.755046296297</v>
      </c>
      <c r="K2806" s="29"/>
    </row>
    <row r="2807" spans="1:11" x14ac:dyDescent="0.25">
      <c r="A2807">
        <v>66963</v>
      </c>
      <c r="B2807" s="14">
        <v>44401.813294521606</v>
      </c>
      <c r="E2807" s="28">
        <v>66945</v>
      </c>
      <c r="F2807" s="29"/>
      <c r="G2807" s="29"/>
      <c r="H2807" s="29">
        <v>44340.053587962961</v>
      </c>
      <c r="I2807" s="29">
        <v>44350.542256944442</v>
      </c>
      <c r="J2807" s="29"/>
      <c r="K2807" s="29"/>
    </row>
    <row r="2808" spans="1:11" x14ac:dyDescent="0.25">
      <c r="A2808">
        <v>66972</v>
      </c>
      <c r="B2808" s="14">
        <v>44377.868310686732</v>
      </c>
      <c r="E2808" s="28">
        <v>66963</v>
      </c>
      <c r="F2808" s="29"/>
      <c r="G2808" s="29"/>
      <c r="H2808" s="29"/>
      <c r="I2808" s="29"/>
      <c r="J2808" s="29">
        <v>44401.813298611109</v>
      </c>
      <c r="K2808" s="29"/>
    </row>
    <row r="2809" spans="1:11" x14ac:dyDescent="0.25">
      <c r="A2809">
        <v>66974</v>
      </c>
      <c r="B2809" s="14">
        <v>44319.881660185187</v>
      </c>
      <c r="E2809" s="28">
        <v>66972</v>
      </c>
      <c r="F2809" s="29"/>
      <c r="G2809" s="29"/>
      <c r="H2809" s="29"/>
      <c r="I2809" s="29">
        <v>44377.868310185186</v>
      </c>
      <c r="J2809" s="29">
        <v>44380.567615740743</v>
      </c>
      <c r="K2809" s="29"/>
    </row>
    <row r="2810" spans="1:11" x14ac:dyDescent="0.25">
      <c r="A2810">
        <v>66991</v>
      </c>
      <c r="B2810" s="14">
        <v>44304.480635995373</v>
      </c>
      <c r="E2810" s="28">
        <v>66974</v>
      </c>
      <c r="F2810" s="29"/>
      <c r="G2810" s="29"/>
      <c r="H2810" s="29">
        <v>44319.881655092591</v>
      </c>
      <c r="I2810" s="29">
        <v>44353.884895833333</v>
      </c>
      <c r="J2810" s="29">
        <v>44401.012731481482</v>
      </c>
      <c r="K2810" s="29">
        <v>44412.951238425929</v>
      </c>
    </row>
    <row r="2811" spans="1:11" x14ac:dyDescent="0.25">
      <c r="A2811">
        <v>66996</v>
      </c>
      <c r="B2811" s="14">
        <v>44370.706093865738</v>
      </c>
      <c r="E2811" s="28">
        <v>66991</v>
      </c>
      <c r="F2811" s="29"/>
      <c r="G2811" s="29">
        <v>44304.480636574073</v>
      </c>
      <c r="H2811" s="29">
        <v>44321.979155092595</v>
      </c>
      <c r="I2811" s="29">
        <v>44356.877210648148</v>
      </c>
      <c r="J2811" s="29"/>
      <c r="K2811" s="29"/>
    </row>
    <row r="2812" spans="1:11" x14ac:dyDescent="0.25">
      <c r="A2812">
        <v>67003</v>
      </c>
      <c r="B2812" s="14">
        <v>44304.625996759256</v>
      </c>
      <c r="E2812" s="28">
        <v>66996</v>
      </c>
      <c r="F2812" s="29"/>
      <c r="G2812" s="29"/>
      <c r="H2812" s="29"/>
      <c r="I2812" s="29">
        <v>44370.706099537034</v>
      </c>
      <c r="J2812" s="29">
        <v>44380.57203703704</v>
      </c>
      <c r="K2812" s="29">
        <v>44415.387245370373</v>
      </c>
    </row>
    <row r="2813" spans="1:11" x14ac:dyDescent="0.25">
      <c r="A2813">
        <v>67063</v>
      </c>
      <c r="B2813" s="14">
        <v>44344.351000000002</v>
      </c>
      <c r="E2813" s="28">
        <v>67003</v>
      </c>
      <c r="F2813" s="29"/>
      <c r="G2813" s="29">
        <v>44304.62599537037</v>
      </c>
      <c r="H2813" s="29"/>
      <c r="I2813" s="29"/>
      <c r="J2813" s="29"/>
      <c r="K2813" s="29"/>
    </row>
    <row r="2814" spans="1:11" x14ac:dyDescent="0.25">
      <c r="A2814">
        <v>67066</v>
      </c>
      <c r="B2814" s="14">
        <v>44303.820062885803</v>
      </c>
      <c r="E2814" s="28">
        <v>67063</v>
      </c>
      <c r="F2814" s="29"/>
      <c r="G2814" s="29"/>
      <c r="H2814" s="29">
        <v>44344.350995370369</v>
      </c>
      <c r="I2814" s="29">
        <v>44369.838379629633</v>
      </c>
      <c r="J2814" s="29">
        <v>44379.545497685183</v>
      </c>
      <c r="K2814" s="29">
        <v>44413.557997685188</v>
      </c>
    </row>
    <row r="2815" spans="1:11" x14ac:dyDescent="0.25">
      <c r="A2815">
        <v>67067</v>
      </c>
      <c r="B2815" s="14">
        <v>44374.587817013889</v>
      </c>
      <c r="E2815" s="28">
        <v>67066</v>
      </c>
      <c r="F2815" s="29"/>
      <c r="G2815" s="29">
        <v>44303.820057870369</v>
      </c>
      <c r="H2815" s="29">
        <v>44329.749328703707</v>
      </c>
      <c r="I2815" s="29">
        <v>44352.029479166667</v>
      </c>
      <c r="J2815" s="29"/>
      <c r="K2815" s="29"/>
    </row>
    <row r="2816" spans="1:11" x14ac:dyDescent="0.25">
      <c r="A2816">
        <v>67178</v>
      </c>
      <c r="B2816" s="14">
        <v>44336.694766975306</v>
      </c>
      <c r="E2816" s="28">
        <v>67067</v>
      </c>
      <c r="F2816" s="29"/>
      <c r="G2816" s="29"/>
      <c r="H2816" s="29"/>
      <c r="I2816" s="29">
        <v>44374.587812500002</v>
      </c>
      <c r="J2816" s="29">
        <v>44379.990474537037</v>
      </c>
      <c r="K2816" s="29">
        <v>44416.832824074074</v>
      </c>
    </row>
    <row r="2817" spans="1:11" x14ac:dyDescent="0.25">
      <c r="A2817">
        <v>67217</v>
      </c>
      <c r="B2817" s="14">
        <v>44387.623165046294</v>
      </c>
      <c r="E2817" s="28">
        <v>67178</v>
      </c>
      <c r="F2817" s="29"/>
      <c r="G2817" s="29"/>
      <c r="H2817" s="29">
        <v>44336.694768518515</v>
      </c>
      <c r="I2817" s="29"/>
      <c r="J2817" s="29"/>
      <c r="K2817" s="29"/>
    </row>
    <row r="2818" spans="1:11" x14ac:dyDescent="0.25">
      <c r="A2818">
        <v>67310</v>
      </c>
      <c r="B2818" s="14">
        <v>44323.823003240737</v>
      </c>
      <c r="E2818" s="28">
        <v>67217</v>
      </c>
      <c r="F2818" s="29"/>
      <c r="G2818" s="29"/>
      <c r="H2818" s="29"/>
      <c r="I2818" s="29"/>
      <c r="J2818" s="29">
        <v>44387.623159722221</v>
      </c>
      <c r="K2818" s="29"/>
    </row>
    <row r="2819" spans="1:11" x14ac:dyDescent="0.25">
      <c r="A2819">
        <v>67361</v>
      </c>
      <c r="B2819" s="14">
        <v>44375.064912615744</v>
      </c>
      <c r="E2819" s="28">
        <v>67310</v>
      </c>
      <c r="F2819" s="29"/>
      <c r="G2819" s="29"/>
      <c r="H2819" s="29">
        <v>44323.822997685187</v>
      </c>
      <c r="I2819" s="29">
        <v>44348.641770833332</v>
      </c>
      <c r="J2819" s="29">
        <v>44380.817615740743</v>
      </c>
      <c r="K2819" s="29"/>
    </row>
    <row r="2820" spans="1:11" x14ac:dyDescent="0.25">
      <c r="A2820">
        <v>67392</v>
      </c>
      <c r="B2820" s="14">
        <v>44331.665236265435</v>
      </c>
      <c r="E2820" s="28">
        <v>67361</v>
      </c>
      <c r="F2820" s="29"/>
      <c r="G2820" s="29"/>
      <c r="H2820" s="29"/>
      <c r="I2820" s="29">
        <v>44375.06490740741</v>
      </c>
      <c r="J2820" s="29">
        <v>44387.221446759257</v>
      </c>
      <c r="K2820" s="29">
        <v>44413.562002314815</v>
      </c>
    </row>
    <row r="2821" spans="1:11" x14ac:dyDescent="0.25">
      <c r="A2821">
        <v>67397</v>
      </c>
      <c r="B2821" s="14">
        <v>44317.760705516972</v>
      </c>
      <c r="E2821" s="28">
        <v>67392</v>
      </c>
      <c r="F2821" s="29"/>
      <c r="G2821" s="29"/>
      <c r="H2821" s="29">
        <v>44331.665231481478</v>
      </c>
      <c r="I2821" s="29">
        <v>44366.314432870371</v>
      </c>
      <c r="J2821" s="29">
        <v>44378.950023148151</v>
      </c>
      <c r="K2821" s="29">
        <v>44409.679652777777</v>
      </c>
    </row>
    <row r="2822" spans="1:11" x14ac:dyDescent="0.25">
      <c r="A2822">
        <v>67403</v>
      </c>
      <c r="B2822" s="14">
        <v>44341.767987075618</v>
      </c>
      <c r="E2822" s="28">
        <v>67397</v>
      </c>
      <c r="F2822" s="29"/>
      <c r="G2822" s="29"/>
      <c r="H2822" s="29">
        <v>44317.760706018518</v>
      </c>
      <c r="I2822" s="29">
        <v>44356.720254629632</v>
      </c>
      <c r="J2822" s="29">
        <v>44402.930613425924</v>
      </c>
      <c r="K2822" s="29">
        <v>44421.610219907408</v>
      </c>
    </row>
    <row r="2823" spans="1:11" x14ac:dyDescent="0.25">
      <c r="A2823">
        <v>67522</v>
      </c>
      <c r="B2823" s="14">
        <v>44340.681821990744</v>
      </c>
      <c r="E2823" s="28">
        <v>67403</v>
      </c>
      <c r="F2823" s="29"/>
      <c r="G2823" s="29"/>
      <c r="H2823" s="29">
        <v>44341.76798611111</v>
      </c>
      <c r="I2823" s="29">
        <v>44348.447604166664</v>
      </c>
      <c r="J2823" s="29">
        <v>44383.923321759263</v>
      </c>
      <c r="K2823" s="29">
        <v>44415.041168981479</v>
      </c>
    </row>
    <row r="2824" spans="1:11" x14ac:dyDescent="0.25">
      <c r="A2824">
        <v>67536</v>
      </c>
      <c r="B2824" s="14">
        <v>44292.753019405864</v>
      </c>
      <c r="E2824" s="28">
        <v>67522</v>
      </c>
      <c r="F2824" s="29"/>
      <c r="G2824" s="29"/>
      <c r="H2824" s="29">
        <v>44340.681817129633</v>
      </c>
      <c r="I2824" s="29">
        <v>44363.024861111109</v>
      </c>
      <c r="J2824" s="29">
        <v>44384.775671296295</v>
      </c>
      <c r="K2824" s="29">
        <v>44413.744930555556</v>
      </c>
    </row>
    <row r="2825" spans="1:11" x14ac:dyDescent="0.25">
      <c r="A2825">
        <v>67545</v>
      </c>
      <c r="B2825" s="14">
        <v>44401.647841435188</v>
      </c>
      <c r="E2825" s="28">
        <v>67536</v>
      </c>
      <c r="F2825" s="29"/>
      <c r="G2825" s="29">
        <v>44292.753020833334</v>
      </c>
      <c r="H2825" s="29">
        <v>44326.00545138889</v>
      </c>
      <c r="I2825" s="29">
        <v>44359.842013888891</v>
      </c>
      <c r="J2825" s="29">
        <v>44386.081493055557</v>
      </c>
      <c r="K2825" s="29">
        <v>44413.969328703701</v>
      </c>
    </row>
    <row r="2826" spans="1:11" x14ac:dyDescent="0.25">
      <c r="A2826">
        <v>67552</v>
      </c>
      <c r="B2826" s="14">
        <v>44329.693957947529</v>
      </c>
      <c r="E2826" s="28">
        <v>67545</v>
      </c>
      <c r="F2826" s="29"/>
      <c r="G2826" s="29"/>
      <c r="H2826" s="29"/>
      <c r="I2826" s="29"/>
      <c r="J2826" s="29">
        <v>44401.647835648146</v>
      </c>
      <c r="K2826" s="29">
        <v>44412.890555555554</v>
      </c>
    </row>
    <row r="2827" spans="1:11" x14ac:dyDescent="0.25">
      <c r="A2827">
        <v>67593</v>
      </c>
      <c r="B2827" s="14">
        <v>44335.496546913579</v>
      </c>
      <c r="E2827" s="28">
        <v>67552</v>
      </c>
      <c r="F2827" s="29"/>
      <c r="G2827" s="29"/>
      <c r="H2827" s="29">
        <v>44329.693958333337</v>
      </c>
      <c r="I2827" s="29">
        <v>44352.97</v>
      </c>
      <c r="J2827" s="29">
        <v>44380.255254629628</v>
      </c>
      <c r="K2827" s="29">
        <v>44413.750590277778</v>
      </c>
    </row>
    <row r="2828" spans="1:11" x14ac:dyDescent="0.25">
      <c r="A2828">
        <v>67609</v>
      </c>
      <c r="B2828" s="14">
        <v>44300.407954706789</v>
      </c>
      <c r="E2828" s="28">
        <v>67593</v>
      </c>
      <c r="F2828" s="29"/>
      <c r="G2828" s="29"/>
      <c r="H2828" s="29">
        <v>44335.496550925927</v>
      </c>
      <c r="I2828" s="29">
        <v>44364.569363425922</v>
      </c>
      <c r="J2828" s="29">
        <v>44380.700428240743</v>
      </c>
      <c r="K2828" s="29"/>
    </row>
    <row r="2829" spans="1:11" x14ac:dyDescent="0.25">
      <c r="A2829">
        <v>67649</v>
      </c>
      <c r="B2829" s="14">
        <v>44298.668877044751</v>
      </c>
      <c r="E2829" s="28">
        <v>67609</v>
      </c>
      <c r="F2829" s="29"/>
      <c r="G2829" s="29">
        <v>44300.407951388886</v>
      </c>
      <c r="H2829" s="29">
        <v>44320.349699074075</v>
      </c>
      <c r="I2829" s="29"/>
      <c r="J2829" s="29"/>
      <c r="K2829" s="29"/>
    </row>
    <row r="2830" spans="1:11" x14ac:dyDescent="0.25">
      <c r="A2830">
        <v>67656</v>
      </c>
      <c r="B2830" s="14">
        <v>44408.875996759256</v>
      </c>
      <c r="E2830" s="28">
        <v>67649</v>
      </c>
      <c r="F2830" s="29"/>
      <c r="G2830" s="29">
        <v>44298.668877314813</v>
      </c>
      <c r="H2830" s="29"/>
      <c r="I2830" s="29"/>
      <c r="J2830" s="29"/>
      <c r="K2830" s="29"/>
    </row>
    <row r="2831" spans="1:11" x14ac:dyDescent="0.25">
      <c r="A2831">
        <v>67679</v>
      </c>
      <c r="B2831" s="14">
        <v>44317.923326851851</v>
      </c>
      <c r="E2831" s="28">
        <v>67656</v>
      </c>
      <c r="F2831" s="29"/>
      <c r="G2831" s="29"/>
      <c r="H2831" s="29"/>
      <c r="I2831" s="29"/>
      <c r="J2831" s="29">
        <v>44408.87599537037</v>
      </c>
      <c r="K2831" s="29">
        <v>44409.654317129629</v>
      </c>
    </row>
    <row r="2832" spans="1:11" x14ac:dyDescent="0.25">
      <c r="A2832">
        <v>67680</v>
      </c>
      <c r="B2832" s="14">
        <v>44316.522032368826</v>
      </c>
      <c r="E2832" s="28">
        <v>67679</v>
      </c>
      <c r="F2832" s="29"/>
      <c r="G2832" s="29"/>
      <c r="H2832" s="29">
        <v>44317.923321759263</v>
      </c>
      <c r="I2832" s="29">
        <v>44351.929803240739</v>
      </c>
      <c r="J2832" s="29">
        <v>44380.656331018516</v>
      </c>
      <c r="K2832" s="29">
        <v>44410.667662037034</v>
      </c>
    </row>
    <row r="2833" spans="1:11" x14ac:dyDescent="0.25">
      <c r="A2833">
        <v>67689</v>
      </c>
      <c r="B2833" s="14">
        <v>44379.731983834878</v>
      </c>
      <c r="E2833" s="28">
        <v>67680</v>
      </c>
      <c r="F2833" s="29"/>
      <c r="G2833" s="29">
        <v>44316.522037037037</v>
      </c>
      <c r="H2833" s="29">
        <v>44323.834328703706</v>
      </c>
      <c r="I2833" s="29">
        <v>44353.296666666669</v>
      </c>
      <c r="J2833" s="29">
        <v>44393.729155092595</v>
      </c>
      <c r="K2833" s="29">
        <v>44410.659571759257</v>
      </c>
    </row>
    <row r="2834" spans="1:11" x14ac:dyDescent="0.25">
      <c r="A2834">
        <v>67725</v>
      </c>
      <c r="B2834" s="14">
        <v>44332.991271720683</v>
      </c>
      <c r="E2834" s="28">
        <v>67689</v>
      </c>
      <c r="F2834" s="29"/>
      <c r="G2834" s="29"/>
      <c r="H2834" s="29"/>
      <c r="I2834" s="29"/>
      <c r="J2834" s="29">
        <v>44379.731979166667</v>
      </c>
      <c r="K2834" s="29">
        <v>44409.615474537037</v>
      </c>
    </row>
    <row r="2835" spans="1:11" x14ac:dyDescent="0.25">
      <c r="A2835">
        <v>67750</v>
      </c>
      <c r="B2835" s="14">
        <v>44286.683333333334</v>
      </c>
      <c r="E2835" s="28">
        <v>67725</v>
      </c>
      <c r="F2835" s="29"/>
      <c r="G2835" s="29"/>
      <c r="H2835" s="29">
        <v>44332.991273148145</v>
      </c>
      <c r="I2835" s="29">
        <v>44360.368449074071</v>
      </c>
      <c r="J2835" s="29">
        <v>44392.9925</v>
      </c>
      <c r="K2835" s="29"/>
    </row>
    <row r="2836" spans="1:11" x14ac:dyDescent="0.25">
      <c r="A2836">
        <v>67792</v>
      </c>
      <c r="B2836" s="14">
        <v>44416.646223302472</v>
      </c>
      <c r="E2836" s="28">
        <v>67750</v>
      </c>
      <c r="F2836" s="29">
        <v>44286.683333333334</v>
      </c>
      <c r="G2836" s="29">
        <v>44294.825833333336</v>
      </c>
      <c r="H2836" s="29">
        <v>44327.820983796293</v>
      </c>
      <c r="I2836" s="29">
        <v>44348.681817129633</v>
      </c>
      <c r="J2836" s="29">
        <v>44379.727129629631</v>
      </c>
      <c r="K2836" s="29">
        <v>44429.762731481482</v>
      </c>
    </row>
    <row r="2837" spans="1:11" x14ac:dyDescent="0.25">
      <c r="A2837">
        <v>67796</v>
      </c>
      <c r="B2837" s="14">
        <v>44309.835948225307</v>
      </c>
      <c r="E2837" s="28">
        <v>67792</v>
      </c>
      <c r="F2837" s="29"/>
      <c r="G2837" s="29"/>
      <c r="H2837" s="29"/>
      <c r="I2837" s="29"/>
      <c r="J2837" s="29"/>
      <c r="K2837" s="29">
        <v>44416.646226851852</v>
      </c>
    </row>
    <row r="2838" spans="1:11" x14ac:dyDescent="0.25">
      <c r="A2838">
        <v>67819</v>
      </c>
      <c r="B2838" s="14">
        <v>44346.113860841047</v>
      </c>
      <c r="E2838" s="28">
        <v>67796</v>
      </c>
      <c r="F2838" s="29"/>
      <c r="G2838" s="29">
        <v>44309.835949074077</v>
      </c>
      <c r="H2838" s="29">
        <v>44320.491666666669</v>
      </c>
      <c r="I2838" s="29"/>
      <c r="J2838" s="29"/>
      <c r="K2838" s="29"/>
    </row>
    <row r="2839" spans="1:11" x14ac:dyDescent="0.25">
      <c r="A2839">
        <v>67877</v>
      </c>
      <c r="B2839" s="14">
        <v>44323.723893209877</v>
      </c>
      <c r="E2839" s="28">
        <v>67819</v>
      </c>
      <c r="F2839" s="29"/>
      <c r="G2839" s="29"/>
      <c r="H2839" s="29">
        <v>44346.113865740743</v>
      </c>
      <c r="I2839" s="29">
        <v>44372.463379629633</v>
      </c>
      <c r="J2839" s="29">
        <v>44385.994120370371</v>
      </c>
      <c r="K2839" s="29">
        <v>44409.887326388889</v>
      </c>
    </row>
    <row r="2840" spans="1:11" x14ac:dyDescent="0.25">
      <c r="A2840">
        <v>67891</v>
      </c>
      <c r="B2840" s="14">
        <v>44346.801158564813</v>
      </c>
      <c r="E2840" s="28">
        <v>67877</v>
      </c>
      <c r="F2840" s="29"/>
      <c r="G2840" s="29"/>
      <c r="H2840" s="29">
        <v>44323.72388888889</v>
      </c>
      <c r="I2840" s="29">
        <v>44350.672118055554</v>
      </c>
      <c r="J2840" s="29">
        <v>44392.803182870368</v>
      </c>
      <c r="K2840" s="29">
        <v>44411.421307870369</v>
      </c>
    </row>
    <row r="2841" spans="1:11" x14ac:dyDescent="0.25">
      <c r="A2841">
        <v>67898</v>
      </c>
      <c r="B2841" s="14">
        <v>44316.749378665125</v>
      </c>
      <c r="E2841" s="28">
        <v>67891</v>
      </c>
      <c r="F2841" s="29"/>
      <c r="G2841" s="29"/>
      <c r="H2841" s="29">
        <v>44346.801157407404</v>
      </c>
      <c r="I2841" s="29">
        <v>44354.975914351853</v>
      </c>
      <c r="J2841" s="29"/>
      <c r="K2841" s="29"/>
    </row>
    <row r="2842" spans="1:11" x14ac:dyDescent="0.25">
      <c r="A2842">
        <v>67930</v>
      </c>
      <c r="B2842" s="14">
        <v>44310.500996759256</v>
      </c>
      <c r="E2842" s="28">
        <v>67898</v>
      </c>
      <c r="F2842" s="29"/>
      <c r="G2842" s="29">
        <v>44316.749374999999</v>
      </c>
      <c r="H2842" s="29">
        <v>44321.632870370369</v>
      </c>
      <c r="I2842" s="29">
        <v>44351.967824074076</v>
      </c>
      <c r="J2842" s="29">
        <v>44384.006655092591</v>
      </c>
      <c r="K2842" s="29">
        <v>44412.694363425922</v>
      </c>
    </row>
    <row r="2843" spans="1:11" x14ac:dyDescent="0.25">
      <c r="A2843">
        <v>67944</v>
      </c>
      <c r="B2843" s="14">
        <v>44293.841207137346</v>
      </c>
      <c r="E2843" s="28">
        <v>67930</v>
      </c>
      <c r="F2843" s="29"/>
      <c r="G2843" s="29">
        <v>44310.50099537037</v>
      </c>
      <c r="H2843" s="29">
        <v>44345.593229166669</v>
      </c>
      <c r="I2843" s="29">
        <v>44348.381666666668</v>
      </c>
      <c r="J2843" s="29">
        <v>44381.124548611115</v>
      </c>
      <c r="K2843" s="29">
        <v>44414.811678240738</v>
      </c>
    </row>
    <row r="2844" spans="1:11" x14ac:dyDescent="0.25">
      <c r="A2844">
        <v>68018</v>
      </c>
      <c r="B2844" s="14">
        <v>44346.857792901232</v>
      </c>
      <c r="E2844" s="28">
        <v>67944</v>
      </c>
      <c r="F2844" s="29"/>
      <c r="G2844" s="29">
        <v>44293.841203703705</v>
      </c>
      <c r="H2844" s="29">
        <v>44317.705289351848</v>
      </c>
      <c r="I2844" s="29"/>
      <c r="J2844" s="29"/>
      <c r="K2844" s="29"/>
    </row>
    <row r="2845" spans="1:11" x14ac:dyDescent="0.25">
      <c r="A2845">
        <v>68026</v>
      </c>
      <c r="B2845" s="14">
        <v>44315.574216820991</v>
      </c>
      <c r="E2845" s="28">
        <v>68018</v>
      </c>
      <c r="F2845" s="29"/>
      <c r="G2845" s="29"/>
      <c r="H2845" s="29">
        <v>44346.857789351852</v>
      </c>
      <c r="I2845" s="29">
        <v>44352.508275462962</v>
      </c>
      <c r="J2845" s="29"/>
      <c r="K2845" s="29">
        <v>44431.802777777775</v>
      </c>
    </row>
    <row r="2846" spans="1:11" x14ac:dyDescent="0.25">
      <c r="A2846">
        <v>68094</v>
      </c>
      <c r="B2846" s="14">
        <v>44377.503828472225</v>
      </c>
      <c r="E2846" s="28">
        <v>68026</v>
      </c>
      <c r="F2846" s="29"/>
      <c r="G2846" s="29">
        <v>44315.574212962965</v>
      </c>
      <c r="H2846" s="29">
        <v>44320.299131944441</v>
      </c>
      <c r="I2846" s="29">
        <v>44349.496550925927</v>
      </c>
      <c r="J2846" s="29">
        <v>44381.541851851849</v>
      </c>
      <c r="K2846" s="29">
        <v>44431.537002314813</v>
      </c>
    </row>
    <row r="2847" spans="1:11" x14ac:dyDescent="0.25">
      <c r="A2847">
        <v>68099</v>
      </c>
      <c r="B2847" s="14">
        <v>44350.46458900463</v>
      </c>
      <c r="E2847" s="28">
        <v>68094</v>
      </c>
      <c r="F2847" s="29"/>
      <c r="G2847" s="29"/>
      <c r="H2847" s="29"/>
      <c r="I2847" s="29">
        <v>44377.503831018519</v>
      </c>
      <c r="J2847" s="29">
        <v>44388.708032407405</v>
      </c>
      <c r="K2847" s="29">
        <v>44414.843634259261</v>
      </c>
    </row>
    <row r="2848" spans="1:11" x14ac:dyDescent="0.25">
      <c r="A2848">
        <v>68115</v>
      </c>
      <c r="B2848" s="14">
        <v>44310.62478317901</v>
      </c>
      <c r="E2848" s="28">
        <v>68099</v>
      </c>
      <c r="F2848" s="29"/>
      <c r="G2848" s="29"/>
      <c r="H2848" s="29"/>
      <c r="I2848" s="29">
        <v>44350.464583333334</v>
      </c>
      <c r="J2848" s="29">
        <v>44380.665208333332</v>
      </c>
      <c r="K2848" s="29">
        <v>44410.581099537034</v>
      </c>
    </row>
    <row r="2849" spans="1:11" x14ac:dyDescent="0.25">
      <c r="A2849">
        <v>68142</v>
      </c>
      <c r="B2849" s="14">
        <v>44313.80318121142</v>
      </c>
      <c r="E2849" s="28">
        <v>68115</v>
      </c>
      <c r="F2849" s="29"/>
      <c r="G2849" s="29">
        <v>44310.624780092592</v>
      </c>
      <c r="H2849" s="29">
        <v>44318.160798611112</v>
      </c>
      <c r="I2849" s="29">
        <v>44353.689502314817</v>
      </c>
      <c r="J2849" s="29"/>
      <c r="K2849" s="29"/>
    </row>
    <row r="2850" spans="1:11" x14ac:dyDescent="0.25">
      <c r="A2850">
        <v>68164</v>
      </c>
      <c r="B2850" s="14">
        <v>44311.21851253858</v>
      </c>
      <c r="E2850" s="28">
        <v>68142</v>
      </c>
      <c r="F2850" s="29"/>
      <c r="G2850" s="29">
        <v>44313.803182870368</v>
      </c>
      <c r="H2850" s="29">
        <v>44317.748159722221</v>
      </c>
      <c r="I2850" s="29">
        <v>44361.669328703705</v>
      </c>
      <c r="J2850" s="29"/>
      <c r="K2850" s="29"/>
    </row>
    <row r="2851" spans="1:11" x14ac:dyDescent="0.25">
      <c r="A2851">
        <v>68237</v>
      </c>
      <c r="B2851" s="14">
        <v>44311.680203896605</v>
      </c>
      <c r="E2851" s="28">
        <v>68164</v>
      </c>
      <c r="F2851" s="29"/>
      <c r="G2851" s="29">
        <v>44311.218506944446</v>
      </c>
      <c r="H2851" s="29">
        <v>44317.059699074074</v>
      </c>
      <c r="I2851" s="29"/>
      <c r="J2851" s="29"/>
      <c r="K2851" s="29"/>
    </row>
    <row r="2852" spans="1:11" x14ac:dyDescent="0.25">
      <c r="A2852">
        <v>68256</v>
      </c>
      <c r="B2852" s="14">
        <v>44311.778504861111</v>
      </c>
      <c r="E2852" s="28">
        <v>68237</v>
      </c>
      <c r="F2852" s="29"/>
      <c r="G2852" s="29">
        <v>44311.680208333331</v>
      </c>
      <c r="H2852" s="29">
        <v>44325.956261574072</v>
      </c>
      <c r="I2852" s="29">
        <v>44356.450428240743</v>
      </c>
      <c r="J2852" s="29">
        <v>44392.636516203704</v>
      </c>
      <c r="K2852" s="29">
        <v>44409.316122685188</v>
      </c>
    </row>
    <row r="2853" spans="1:11" x14ac:dyDescent="0.25">
      <c r="A2853">
        <v>68262</v>
      </c>
      <c r="B2853" s="14">
        <v>44344.426967631174</v>
      </c>
      <c r="E2853" s="28">
        <v>68256</v>
      </c>
      <c r="F2853" s="29"/>
      <c r="G2853" s="29">
        <v>44311.778506944444</v>
      </c>
      <c r="H2853" s="29">
        <v>44319.19</v>
      </c>
      <c r="I2853" s="29"/>
      <c r="J2853" s="29"/>
      <c r="K2853" s="29"/>
    </row>
    <row r="2854" spans="1:11" x14ac:dyDescent="0.25">
      <c r="A2854">
        <v>68275</v>
      </c>
      <c r="B2854" s="14">
        <v>44334.526886728396</v>
      </c>
      <c r="E2854" s="28">
        <v>68262</v>
      </c>
      <c r="F2854" s="29"/>
      <c r="G2854" s="29"/>
      <c r="H2854" s="29">
        <v>44344.42696759259</v>
      </c>
      <c r="I2854" s="29">
        <v>44351.831493055557</v>
      </c>
      <c r="J2854" s="29">
        <v>44387.324201388888</v>
      </c>
      <c r="K2854" s="29">
        <v>44411.707002314812</v>
      </c>
    </row>
    <row r="2855" spans="1:11" x14ac:dyDescent="0.25">
      <c r="A2855">
        <v>68283</v>
      </c>
      <c r="B2855" s="14">
        <v>44377.482388348762</v>
      </c>
      <c r="E2855" s="28">
        <v>68275</v>
      </c>
      <c r="F2855" s="29"/>
      <c r="G2855" s="29"/>
      <c r="H2855" s="29">
        <v>44334.526886574073</v>
      </c>
      <c r="I2855" s="29"/>
      <c r="J2855" s="29"/>
      <c r="K2855" s="29"/>
    </row>
    <row r="2856" spans="1:11" x14ac:dyDescent="0.25">
      <c r="A2856">
        <v>68288</v>
      </c>
      <c r="B2856" s="14">
        <v>44312.660381867281</v>
      </c>
      <c r="E2856" s="28">
        <v>68283</v>
      </c>
      <c r="F2856" s="29"/>
      <c r="G2856" s="29"/>
      <c r="H2856" s="29"/>
      <c r="I2856" s="29">
        <v>44377.48238425926</v>
      </c>
      <c r="J2856" s="29">
        <v>44378.322199074071</v>
      </c>
      <c r="K2856" s="29">
        <v>44426.511516203704</v>
      </c>
    </row>
    <row r="2857" spans="1:11" x14ac:dyDescent="0.25">
      <c r="A2857">
        <v>68297</v>
      </c>
      <c r="B2857" s="14">
        <v>44342.788618132719</v>
      </c>
      <c r="E2857" s="28">
        <v>68288</v>
      </c>
      <c r="F2857" s="29"/>
      <c r="G2857" s="29">
        <v>44312.660381944443</v>
      </c>
      <c r="H2857" s="29">
        <v>44318.687893518516</v>
      </c>
      <c r="I2857" s="29">
        <v>44364.791446759256</v>
      </c>
      <c r="J2857" s="29">
        <v>44379.832997685182</v>
      </c>
      <c r="K2857" s="29">
        <v>44409.990787037037</v>
      </c>
    </row>
    <row r="2858" spans="1:11" x14ac:dyDescent="0.25">
      <c r="A2858">
        <v>68313</v>
      </c>
      <c r="B2858" s="14">
        <v>44343.834734645061</v>
      </c>
      <c r="E2858" s="28">
        <v>68297</v>
      </c>
      <c r="F2858" s="29"/>
      <c r="G2858" s="29"/>
      <c r="H2858" s="29">
        <v>44342.788622685184</v>
      </c>
      <c r="I2858" s="29">
        <v>44358.646226851852</v>
      </c>
      <c r="J2858" s="29"/>
      <c r="K2858" s="29"/>
    </row>
    <row r="2859" spans="1:11" x14ac:dyDescent="0.25">
      <c r="A2859">
        <v>68338</v>
      </c>
      <c r="B2859" s="14">
        <v>44299.819362461421</v>
      </c>
      <c r="E2859" s="28">
        <v>68313</v>
      </c>
      <c r="F2859" s="29"/>
      <c r="G2859" s="29"/>
      <c r="H2859" s="29">
        <v>44343.834733796299</v>
      </c>
      <c r="I2859" s="29">
        <v>44348.883275462962</v>
      </c>
      <c r="J2859" s="29">
        <v>44399.579074074078</v>
      </c>
      <c r="K2859" s="29">
        <v>44409.491689814815</v>
      </c>
    </row>
    <row r="2860" spans="1:11" x14ac:dyDescent="0.25">
      <c r="A2860">
        <v>68341</v>
      </c>
      <c r="B2860" s="14">
        <v>44342.703262152776</v>
      </c>
      <c r="E2860" s="28">
        <v>68338</v>
      </c>
      <c r="F2860" s="29"/>
      <c r="G2860" s="29">
        <v>44299.819363425922</v>
      </c>
      <c r="H2860" s="29">
        <v>44326.385706018518</v>
      </c>
      <c r="I2860" s="29">
        <v>44356.568553240744</v>
      </c>
      <c r="J2860" s="29">
        <v>44381.696388888886</v>
      </c>
      <c r="K2860" s="29">
        <v>44411.613865740743</v>
      </c>
    </row>
    <row r="2861" spans="1:11" x14ac:dyDescent="0.25">
      <c r="A2861">
        <v>68404</v>
      </c>
      <c r="B2861" s="14">
        <v>44357.73926535494</v>
      </c>
      <c r="E2861" s="28">
        <v>68341</v>
      </c>
      <c r="F2861" s="29"/>
      <c r="G2861" s="29"/>
      <c r="H2861" s="29">
        <v>44342.703263888892</v>
      </c>
      <c r="I2861" s="29">
        <v>44351.71297453704</v>
      </c>
      <c r="J2861" s="29">
        <v>44379.908761574072</v>
      </c>
      <c r="K2861" s="29">
        <v>44414.858599537038</v>
      </c>
    </row>
    <row r="2862" spans="1:11" x14ac:dyDescent="0.25">
      <c r="A2862">
        <v>68428</v>
      </c>
      <c r="B2862" s="14">
        <v>44296.736433641978</v>
      </c>
      <c r="E2862" s="28">
        <v>68404</v>
      </c>
      <c r="F2862" s="29"/>
      <c r="G2862" s="29"/>
      <c r="H2862" s="29"/>
      <c r="I2862" s="29">
        <v>44357.739270833335</v>
      </c>
      <c r="J2862" s="29"/>
      <c r="K2862" s="29"/>
    </row>
    <row r="2863" spans="1:11" x14ac:dyDescent="0.25">
      <c r="A2863">
        <v>68434</v>
      </c>
      <c r="B2863" s="14">
        <v>44343.703262152776</v>
      </c>
      <c r="E2863" s="28">
        <v>68428</v>
      </c>
      <c r="F2863" s="29"/>
      <c r="G2863" s="29">
        <v>44296.736435185187</v>
      </c>
      <c r="H2863" s="29">
        <v>44324.713784722226</v>
      </c>
      <c r="I2863" s="29"/>
      <c r="J2863" s="29"/>
      <c r="K2863" s="29"/>
    </row>
    <row r="2864" spans="1:11" x14ac:dyDescent="0.25">
      <c r="A2864">
        <v>68485</v>
      </c>
      <c r="B2864" s="14">
        <v>44420.869524266978</v>
      </c>
      <c r="E2864" s="28">
        <v>68434</v>
      </c>
      <c r="F2864" s="29"/>
      <c r="G2864" s="29"/>
      <c r="H2864" s="29">
        <v>44343.703263888892</v>
      </c>
      <c r="I2864" s="29">
        <v>44359.59646990741</v>
      </c>
      <c r="J2864" s="29"/>
      <c r="K2864" s="29"/>
    </row>
    <row r="2865" spans="1:11" x14ac:dyDescent="0.25">
      <c r="A2865">
        <v>68526</v>
      </c>
      <c r="B2865" s="14">
        <v>44302.770414236111</v>
      </c>
      <c r="E2865" s="28">
        <v>68485</v>
      </c>
      <c r="F2865" s="29"/>
      <c r="G2865" s="29"/>
      <c r="H2865" s="29"/>
      <c r="I2865" s="29"/>
      <c r="J2865" s="29"/>
      <c r="K2865" s="29">
        <v>44420.869525462964</v>
      </c>
    </row>
    <row r="2866" spans="1:11" x14ac:dyDescent="0.25">
      <c r="A2866">
        <v>68554</v>
      </c>
      <c r="B2866" s="14">
        <v>44312.472679591046</v>
      </c>
      <c r="E2866" s="28">
        <v>68526</v>
      </c>
      <c r="F2866" s="29"/>
      <c r="G2866" s="29">
        <v>44302.770416666666</v>
      </c>
      <c r="H2866" s="29"/>
      <c r="I2866" s="29"/>
      <c r="J2866" s="29"/>
      <c r="K2866" s="29"/>
    </row>
    <row r="2867" spans="1:11" x14ac:dyDescent="0.25">
      <c r="A2867">
        <v>68568</v>
      </c>
      <c r="B2867" s="14">
        <v>44315.605365702162</v>
      </c>
      <c r="E2867" s="28">
        <v>68554</v>
      </c>
      <c r="F2867" s="29"/>
      <c r="G2867" s="29">
        <v>44312.472685185188</v>
      </c>
      <c r="H2867" s="29">
        <v>44317.663622685184</v>
      </c>
      <c r="I2867" s="29">
        <v>44359.585949074077</v>
      </c>
      <c r="J2867" s="29"/>
      <c r="K2867" s="29"/>
    </row>
    <row r="2868" spans="1:11" x14ac:dyDescent="0.25">
      <c r="A2868">
        <v>68634</v>
      </c>
      <c r="B2868" s="14">
        <v>44317.562485455244</v>
      </c>
      <c r="E2868" s="28">
        <v>68568</v>
      </c>
      <c r="F2868" s="29"/>
      <c r="G2868" s="29">
        <v>44315.605370370373</v>
      </c>
      <c r="H2868" s="29">
        <v>44324.228645833333</v>
      </c>
      <c r="I2868" s="29">
        <v>44348.747766203705</v>
      </c>
      <c r="J2868" s="29"/>
      <c r="K2868" s="29"/>
    </row>
    <row r="2869" spans="1:11" x14ac:dyDescent="0.25">
      <c r="A2869">
        <v>68636</v>
      </c>
      <c r="B2869" s="14">
        <v>44344.521223302472</v>
      </c>
      <c r="E2869" s="28">
        <v>68634</v>
      </c>
      <c r="F2869" s="29"/>
      <c r="G2869" s="29"/>
      <c r="H2869" s="29">
        <v>44317.562488425923</v>
      </c>
      <c r="I2869" s="29">
        <v>44349.858599537038</v>
      </c>
      <c r="J2869" s="29">
        <v>44381.706493055557</v>
      </c>
      <c r="K2869" s="29">
        <v>44415.572199074071</v>
      </c>
    </row>
    <row r="2870" spans="1:11" x14ac:dyDescent="0.25">
      <c r="A2870">
        <v>68638</v>
      </c>
      <c r="B2870" s="14">
        <v>44316.528909375003</v>
      </c>
      <c r="E2870" s="28">
        <v>68636</v>
      </c>
      <c r="F2870" s="29"/>
      <c r="G2870" s="29"/>
      <c r="H2870" s="29">
        <v>44344.521226851852</v>
      </c>
      <c r="I2870" s="29">
        <v>44350.566527777781</v>
      </c>
      <c r="J2870" s="29"/>
      <c r="K2870" s="29"/>
    </row>
    <row r="2871" spans="1:11" x14ac:dyDescent="0.25">
      <c r="A2871">
        <v>68662</v>
      </c>
      <c r="B2871" s="14">
        <v>44339.927372183643</v>
      </c>
      <c r="E2871" s="28">
        <v>68638</v>
      </c>
      <c r="F2871" s="29"/>
      <c r="G2871" s="29">
        <v>44316.528912037036</v>
      </c>
      <c r="H2871" s="29">
        <v>44329.792662037034</v>
      </c>
      <c r="I2871" s="29">
        <v>44360.993773148148</v>
      </c>
      <c r="J2871" s="29"/>
      <c r="K2871" s="29"/>
    </row>
    <row r="2872" spans="1:11" x14ac:dyDescent="0.25">
      <c r="A2872">
        <v>68676</v>
      </c>
      <c r="B2872" s="14">
        <v>44341.753423958333</v>
      </c>
      <c r="E2872" s="28">
        <v>68662</v>
      </c>
      <c r="F2872" s="29"/>
      <c r="G2872" s="29"/>
      <c r="H2872" s="29">
        <v>44339.927372685182</v>
      </c>
      <c r="I2872" s="29">
        <v>44355.16847222222</v>
      </c>
      <c r="J2872" s="29">
        <v>44379.8205787037</v>
      </c>
      <c r="K2872" s="29">
        <v>44409.005613425928</v>
      </c>
    </row>
    <row r="2873" spans="1:11" x14ac:dyDescent="0.25">
      <c r="A2873">
        <v>68693</v>
      </c>
      <c r="B2873" s="14">
        <v>44391.71458900463</v>
      </c>
      <c r="E2873" s="28">
        <v>68676</v>
      </c>
      <c r="F2873" s="29"/>
      <c r="G2873" s="29"/>
      <c r="H2873" s="29">
        <v>44341.753425925926</v>
      </c>
      <c r="I2873" s="29">
        <v>44352.512662037036</v>
      </c>
      <c r="J2873" s="29"/>
      <c r="K2873" s="29"/>
    </row>
    <row r="2874" spans="1:11" x14ac:dyDescent="0.25">
      <c r="A2874">
        <v>68718</v>
      </c>
      <c r="B2874" s="14">
        <v>44300.916045331789</v>
      </c>
      <c r="E2874" s="28">
        <v>68693</v>
      </c>
      <c r="F2874" s="29"/>
      <c r="G2874" s="29"/>
      <c r="H2874" s="29"/>
      <c r="I2874" s="29"/>
      <c r="J2874" s="29">
        <v>44391.714583333334</v>
      </c>
      <c r="K2874" s="29">
        <v>44409.215740740743</v>
      </c>
    </row>
    <row r="2875" spans="1:11" x14ac:dyDescent="0.25">
      <c r="A2875">
        <v>68735</v>
      </c>
      <c r="B2875" s="14">
        <v>44397.016368942903</v>
      </c>
      <c r="E2875" s="28">
        <v>68718</v>
      </c>
      <c r="F2875" s="29"/>
      <c r="G2875" s="29">
        <v>44300.916041666664</v>
      </c>
      <c r="H2875" s="29">
        <v>44337.98238425926</v>
      </c>
      <c r="I2875" s="29"/>
      <c r="J2875" s="29"/>
      <c r="K2875" s="29"/>
    </row>
    <row r="2876" spans="1:11" x14ac:dyDescent="0.25">
      <c r="A2876">
        <v>68740</v>
      </c>
      <c r="B2876" s="14">
        <v>44368.861029128086</v>
      </c>
      <c r="E2876" s="28">
        <v>68735</v>
      </c>
      <c r="F2876" s="29"/>
      <c r="G2876" s="29"/>
      <c r="H2876" s="29"/>
      <c r="I2876" s="29"/>
      <c r="J2876" s="29">
        <v>44397.016365740739</v>
      </c>
      <c r="K2876" s="29">
        <v>44410.872361111113</v>
      </c>
    </row>
    <row r="2877" spans="1:11" x14ac:dyDescent="0.25">
      <c r="A2877">
        <v>68786</v>
      </c>
      <c r="B2877" s="14">
        <v>44383.68667638889</v>
      </c>
      <c r="E2877" s="28">
        <v>68740</v>
      </c>
      <c r="F2877" s="29"/>
      <c r="G2877" s="29"/>
      <c r="H2877" s="29"/>
      <c r="I2877" s="29">
        <v>44368.861030092594</v>
      </c>
      <c r="J2877" s="29"/>
      <c r="K2877" s="29"/>
    </row>
    <row r="2878" spans="1:11" x14ac:dyDescent="0.25">
      <c r="A2878">
        <v>68791</v>
      </c>
      <c r="B2878" s="14">
        <v>44344.191126234567</v>
      </c>
      <c r="E2878" s="28">
        <v>68786</v>
      </c>
      <c r="F2878" s="29"/>
      <c r="G2878" s="29"/>
      <c r="H2878" s="29"/>
      <c r="I2878" s="29"/>
      <c r="J2878" s="29">
        <v>44383.686678240738</v>
      </c>
      <c r="K2878" s="29">
        <v>44413.898645833331</v>
      </c>
    </row>
    <row r="2879" spans="1:11" x14ac:dyDescent="0.25">
      <c r="A2879">
        <v>68806</v>
      </c>
      <c r="B2879" s="14">
        <v>44374.208471952159</v>
      </c>
      <c r="E2879" s="28">
        <v>68791</v>
      </c>
      <c r="F2879" s="29"/>
      <c r="G2879" s="29"/>
      <c r="H2879" s="29">
        <v>44344.191122685188</v>
      </c>
      <c r="I2879" s="29">
        <v>44364.066527777781</v>
      </c>
      <c r="J2879" s="29">
        <v>44388.257465277777</v>
      </c>
      <c r="K2879" s="29">
        <v>44414.123159722221</v>
      </c>
    </row>
    <row r="2880" spans="1:11" x14ac:dyDescent="0.25">
      <c r="A2880">
        <v>68812</v>
      </c>
      <c r="B2880" s="14">
        <v>44345.53578641975</v>
      </c>
      <c r="E2880" s="28">
        <v>68806</v>
      </c>
      <c r="F2880" s="29"/>
      <c r="G2880" s="29"/>
      <c r="H2880" s="29"/>
      <c r="I2880" s="29">
        <v>44374.208472222221</v>
      </c>
      <c r="J2880" s="29">
        <v>44382.748159722221</v>
      </c>
      <c r="K2880" s="29">
        <v>44409.80641203704</v>
      </c>
    </row>
    <row r="2881" spans="1:11" x14ac:dyDescent="0.25">
      <c r="A2881">
        <v>68838</v>
      </c>
      <c r="B2881" s="14">
        <v>44315.761919097225</v>
      </c>
      <c r="E2881" s="28">
        <v>68812</v>
      </c>
      <c r="F2881" s="29"/>
      <c r="G2881" s="29"/>
      <c r="H2881" s="29">
        <v>44345.535787037035</v>
      </c>
      <c r="I2881" s="29">
        <v>44372.828668981485</v>
      </c>
      <c r="J2881" s="29">
        <v>44385.003425925926</v>
      </c>
      <c r="K2881" s="29">
        <v>44410.084328703706</v>
      </c>
    </row>
    <row r="2882" spans="1:11" x14ac:dyDescent="0.25">
      <c r="A2882">
        <v>68867</v>
      </c>
      <c r="B2882" s="14">
        <v>44345.109042631171</v>
      </c>
      <c r="E2882" s="28">
        <v>68838</v>
      </c>
      <c r="F2882" s="29"/>
      <c r="G2882" s="29">
        <v>44315.761921296296</v>
      </c>
      <c r="H2882" s="29">
        <v>44321.569363425922</v>
      </c>
      <c r="I2882" s="29">
        <v>44353.873622685183</v>
      </c>
      <c r="J2882" s="29"/>
      <c r="K2882" s="29"/>
    </row>
    <row r="2883" spans="1:11" x14ac:dyDescent="0.25">
      <c r="A2883">
        <v>68889</v>
      </c>
      <c r="B2883" s="14">
        <v>44316.837161805553</v>
      </c>
      <c r="E2883" s="28">
        <v>68867</v>
      </c>
      <c r="F2883" s="29"/>
      <c r="G2883" s="29"/>
      <c r="H2883" s="29">
        <v>44345.109039351853</v>
      </c>
      <c r="I2883" s="29">
        <v>44359.586759259262</v>
      </c>
      <c r="J2883" s="29">
        <v>44381.482256944444</v>
      </c>
      <c r="K2883" s="29">
        <v>44423.286666666667</v>
      </c>
    </row>
    <row r="2884" spans="1:11" x14ac:dyDescent="0.25">
      <c r="A2884">
        <v>68898</v>
      </c>
      <c r="B2884" s="14">
        <v>44375.998569598763</v>
      </c>
      <c r="E2884" s="28">
        <v>68889</v>
      </c>
      <c r="F2884" s="29"/>
      <c r="G2884" s="29">
        <v>44316.837164351855</v>
      </c>
      <c r="H2884" s="29">
        <v>44319.625185185185</v>
      </c>
      <c r="I2884" s="29">
        <v>44349.859814814816</v>
      </c>
      <c r="J2884" s="29">
        <v>44378.819363425922</v>
      </c>
      <c r="K2884" s="29">
        <v>44412.846875000003</v>
      </c>
    </row>
    <row r="2885" spans="1:11" x14ac:dyDescent="0.25">
      <c r="A2885">
        <v>68928</v>
      </c>
      <c r="B2885" s="14">
        <v>44289.831812500001</v>
      </c>
      <c r="E2885" s="28">
        <v>68898</v>
      </c>
      <c r="F2885" s="29"/>
      <c r="G2885" s="29"/>
      <c r="H2885" s="29"/>
      <c r="I2885" s="29">
        <v>44375.998564814814</v>
      </c>
      <c r="J2885" s="29">
        <v>44382.836759259262</v>
      </c>
      <c r="K2885" s="29">
        <v>44411.770416666666</v>
      </c>
    </row>
    <row r="2886" spans="1:11" x14ac:dyDescent="0.25">
      <c r="A2886">
        <v>69036</v>
      </c>
      <c r="B2886" s="14">
        <v>44343.845252430554</v>
      </c>
      <c r="E2886" s="28">
        <v>68928</v>
      </c>
      <c r="F2886" s="29"/>
      <c r="G2886" s="29">
        <v>44289.831817129627</v>
      </c>
      <c r="H2886" s="29">
        <v>44330.571388888886</v>
      </c>
      <c r="I2886" s="29">
        <v>44348.84646990741</v>
      </c>
      <c r="J2886" s="29">
        <v>44379.543877314813</v>
      </c>
      <c r="K2886" s="29"/>
    </row>
    <row r="2887" spans="1:11" x14ac:dyDescent="0.25">
      <c r="A2887">
        <v>69047</v>
      </c>
      <c r="B2887" s="14">
        <v>44308.014750810187</v>
      </c>
      <c r="E2887" s="28">
        <v>69036</v>
      </c>
      <c r="F2887" s="29"/>
      <c r="G2887" s="29"/>
      <c r="H2887" s="29">
        <v>44343.845254629632</v>
      </c>
      <c r="I2887" s="29">
        <v>44351.72550925926</v>
      </c>
      <c r="J2887" s="29">
        <v>44382.979560185187</v>
      </c>
      <c r="K2887" s="29">
        <v>44417.659166666665</v>
      </c>
    </row>
    <row r="2888" spans="1:11" x14ac:dyDescent="0.25">
      <c r="A2888">
        <v>69056</v>
      </c>
      <c r="B2888" s="14">
        <v>44315.863051774693</v>
      </c>
      <c r="E2888" s="28">
        <v>69047</v>
      </c>
      <c r="F2888" s="29"/>
      <c r="G2888" s="29">
        <v>44308.014745370368</v>
      </c>
      <c r="H2888" s="29">
        <v>44319.93546296296</v>
      </c>
      <c r="I2888" s="29"/>
      <c r="J2888" s="29"/>
      <c r="K2888" s="29"/>
    </row>
    <row r="2889" spans="1:11" x14ac:dyDescent="0.25">
      <c r="A2889">
        <v>69072</v>
      </c>
      <c r="B2889" s="14">
        <v>44372.619524266978</v>
      </c>
      <c r="E2889" s="28">
        <v>69056</v>
      </c>
      <c r="F2889" s="29"/>
      <c r="G2889" s="29">
        <v>44315.863055555557</v>
      </c>
      <c r="H2889" s="29">
        <v>44317.965428240743</v>
      </c>
      <c r="I2889" s="29">
        <v>44377.7028587963</v>
      </c>
      <c r="J2889" s="29">
        <v>44390.707708333335</v>
      </c>
      <c r="K2889" s="29">
        <v>44414.72388888889</v>
      </c>
    </row>
    <row r="2890" spans="1:11" x14ac:dyDescent="0.25">
      <c r="A2890">
        <v>69113</v>
      </c>
      <c r="B2890" s="14">
        <v>44409.109006481478</v>
      </c>
      <c r="E2890" s="28">
        <v>69072</v>
      </c>
      <c r="F2890" s="29"/>
      <c r="G2890" s="29"/>
      <c r="H2890" s="29"/>
      <c r="I2890" s="29">
        <v>44372.619525462964</v>
      </c>
      <c r="J2890" s="29">
        <v>44381.007627314815</v>
      </c>
      <c r="K2890" s="29">
        <v>44410.75545138889</v>
      </c>
    </row>
    <row r="2891" spans="1:11" x14ac:dyDescent="0.25">
      <c r="A2891">
        <v>69130</v>
      </c>
      <c r="B2891" s="14">
        <v>44406.543472492282</v>
      </c>
      <c r="E2891" s="28">
        <v>69113</v>
      </c>
      <c r="F2891" s="29"/>
      <c r="G2891" s="29"/>
      <c r="H2891" s="29"/>
      <c r="I2891" s="29"/>
      <c r="J2891" s="29"/>
      <c r="K2891" s="29">
        <v>44409.10900462963</v>
      </c>
    </row>
    <row r="2892" spans="1:11" x14ac:dyDescent="0.25">
      <c r="A2892">
        <v>69149</v>
      </c>
      <c r="B2892" s="14">
        <v>44296.068391975306</v>
      </c>
      <c r="E2892" s="28">
        <v>69130</v>
      </c>
      <c r="F2892" s="29"/>
      <c r="G2892" s="29"/>
      <c r="H2892" s="29"/>
      <c r="I2892" s="29"/>
      <c r="J2892" s="29">
        <v>44406.54347222222</v>
      </c>
      <c r="K2892" s="29">
        <v>44409.598136574074</v>
      </c>
    </row>
    <row r="2893" spans="1:11" x14ac:dyDescent="0.25">
      <c r="A2893">
        <v>69182</v>
      </c>
      <c r="B2893" s="14">
        <v>44374.80318121142</v>
      </c>
      <c r="E2893" s="28">
        <v>69149</v>
      </c>
      <c r="F2893" s="29"/>
      <c r="G2893" s="29">
        <v>44296.068391203706</v>
      </c>
      <c r="H2893" s="29"/>
      <c r="I2893" s="29"/>
      <c r="J2893" s="29"/>
      <c r="K2893" s="29"/>
    </row>
    <row r="2894" spans="1:11" x14ac:dyDescent="0.25">
      <c r="A2894">
        <v>69199</v>
      </c>
      <c r="B2894" s="14">
        <v>44312.925349498459</v>
      </c>
      <c r="E2894" s="28">
        <v>69182</v>
      </c>
      <c r="F2894" s="29"/>
      <c r="G2894" s="29"/>
      <c r="H2894" s="29"/>
      <c r="I2894" s="29">
        <v>44374.803182870368</v>
      </c>
      <c r="J2894" s="29">
        <v>44382.731979166667</v>
      </c>
      <c r="K2894" s="29">
        <v>44423.299780092595</v>
      </c>
    </row>
    <row r="2895" spans="1:11" x14ac:dyDescent="0.25">
      <c r="A2895">
        <v>69239</v>
      </c>
      <c r="B2895" s="14">
        <v>44310.678884259258</v>
      </c>
      <c r="E2895" s="28">
        <v>69199</v>
      </c>
      <c r="F2895" s="29"/>
      <c r="G2895" s="29">
        <v>44312.925347222219</v>
      </c>
      <c r="H2895" s="29">
        <v>44318.137326388889</v>
      </c>
      <c r="I2895" s="29">
        <v>44349.224699074075</v>
      </c>
      <c r="J2895" s="29">
        <v>44400.158356481479</v>
      </c>
      <c r="K2895" s="29">
        <v>44409.00949074074</v>
      </c>
    </row>
    <row r="2896" spans="1:11" x14ac:dyDescent="0.25">
      <c r="A2896">
        <v>69262</v>
      </c>
      <c r="B2896" s="14">
        <v>44340.963779938269</v>
      </c>
      <c r="E2896" s="28">
        <v>69239</v>
      </c>
      <c r="F2896" s="29"/>
      <c r="G2896" s="29">
        <v>44310.678888888891</v>
      </c>
      <c r="H2896" s="29">
        <v>44317.151099537034</v>
      </c>
      <c r="I2896" s="29">
        <v>44367.580694444441</v>
      </c>
      <c r="J2896" s="29"/>
      <c r="K2896" s="29"/>
    </row>
    <row r="2897" spans="1:11" x14ac:dyDescent="0.25">
      <c r="A2897">
        <v>69270</v>
      </c>
      <c r="B2897" s="14">
        <v>44374.581093865738</v>
      </c>
      <c r="E2897" s="28">
        <v>69262</v>
      </c>
      <c r="F2897" s="29"/>
      <c r="G2897" s="29"/>
      <c r="H2897" s="29">
        <v>44340.963784722226</v>
      </c>
      <c r="I2897" s="29">
        <v>44349.546307870369</v>
      </c>
      <c r="J2897" s="29"/>
      <c r="K2897" s="29"/>
    </row>
    <row r="2898" spans="1:11" x14ac:dyDescent="0.25">
      <c r="A2898">
        <v>69276</v>
      </c>
      <c r="B2898" s="14">
        <v>44351.658359220681</v>
      </c>
      <c r="E2898" s="28">
        <v>69270</v>
      </c>
      <c r="F2898" s="29"/>
      <c r="G2898" s="29"/>
      <c r="H2898" s="29"/>
      <c r="I2898" s="29">
        <v>44374.581099537034</v>
      </c>
      <c r="J2898" s="29">
        <v>44392.605370370373</v>
      </c>
      <c r="K2898" s="29"/>
    </row>
    <row r="2899" spans="1:11" x14ac:dyDescent="0.25">
      <c r="A2899">
        <v>69300</v>
      </c>
      <c r="B2899" s="14">
        <v>44316.669686072528</v>
      </c>
      <c r="E2899" s="28">
        <v>69276</v>
      </c>
      <c r="F2899" s="29"/>
      <c r="G2899" s="29"/>
      <c r="H2899" s="29"/>
      <c r="I2899" s="29">
        <v>44351.658356481479</v>
      </c>
      <c r="J2899" s="29"/>
      <c r="K2899" s="29"/>
    </row>
    <row r="2900" spans="1:11" x14ac:dyDescent="0.25">
      <c r="A2900">
        <v>69329</v>
      </c>
      <c r="B2900" s="14">
        <v>44409.767178009257</v>
      </c>
      <c r="E2900" s="28">
        <v>69300</v>
      </c>
      <c r="F2900" s="29"/>
      <c r="G2900" s="29">
        <v>44316.669687499998</v>
      </c>
      <c r="H2900" s="29">
        <v>44338.710138888891</v>
      </c>
      <c r="I2900" s="29">
        <v>44353.700428240743</v>
      </c>
      <c r="J2900" s="29">
        <v>44380.378425925926</v>
      </c>
      <c r="K2900" s="29">
        <v>44409.575833333336</v>
      </c>
    </row>
    <row r="2901" spans="1:11" x14ac:dyDescent="0.25">
      <c r="A2901">
        <v>69368</v>
      </c>
      <c r="B2901" s="14">
        <v>44300.867906134263</v>
      </c>
      <c r="E2901" s="28">
        <v>69329</v>
      </c>
      <c r="F2901" s="29"/>
      <c r="G2901" s="29"/>
      <c r="H2901" s="29"/>
      <c r="I2901" s="29"/>
      <c r="J2901" s="29"/>
      <c r="K2901" s="29">
        <v>44409.767175925925</v>
      </c>
    </row>
    <row r="2902" spans="1:11" x14ac:dyDescent="0.25">
      <c r="A2902">
        <v>69390</v>
      </c>
      <c r="B2902" s="14">
        <v>44344.983197415124</v>
      </c>
      <c r="E2902" s="28">
        <v>69368</v>
      </c>
      <c r="F2902" s="29"/>
      <c r="G2902" s="29">
        <v>44300.867905092593</v>
      </c>
      <c r="H2902" s="29">
        <v>44320.767581018517</v>
      </c>
      <c r="I2902" s="29">
        <v>44350.686678240738</v>
      </c>
      <c r="J2902" s="29">
        <v>44386.824212962965</v>
      </c>
      <c r="K2902" s="29">
        <v>44410.80641203704</v>
      </c>
    </row>
    <row r="2903" spans="1:11" x14ac:dyDescent="0.25">
      <c r="A2903">
        <v>69409</v>
      </c>
      <c r="B2903" s="14">
        <v>44376.603747569447</v>
      </c>
      <c r="E2903" s="28">
        <v>69390</v>
      </c>
      <c r="F2903" s="29"/>
      <c r="G2903" s="29"/>
      <c r="H2903" s="29">
        <v>44344.983194444445</v>
      </c>
      <c r="I2903" s="29">
        <v>44349.648240740738</v>
      </c>
      <c r="J2903" s="29">
        <v>44387.023564814815</v>
      </c>
      <c r="K2903" s="29">
        <v>44419.826666666668</v>
      </c>
    </row>
    <row r="2904" spans="1:11" x14ac:dyDescent="0.25">
      <c r="A2904">
        <v>69462</v>
      </c>
      <c r="B2904" s="14">
        <v>44312.916854359566</v>
      </c>
      <c r="E2904" s="28">
        <v>69409</v>
      </c>
      <c r="F2904" s="29"/>
      <c r="G2904" s="29"/>
      <c r="H2904" s="29"/>
      <c r="I2904" s="29">
        <v>44376.603750000002</v>
      </c>
      <c r="J2904" s="29">
        <v>44387.644201388888</v>
      </c>
      <c r="K2904" s="29">
        <v>44417.674942129626</v>
      </c>
    </row>
    <row r="2905" spans="1:11" x14ac:dyDescent="0.25">
      <c r="A2905">
        <v>69497</v>
      </c>
      <c r="B2905" s="14">
        <v>44291.749378665125</v>
      </c>
      <c r="E2905" s="28">
        <v>69462</v>
      </c>
      <c r="F2905" s="29"/>
      <c r="G2905" s="29">
        <v>44312.916851851849</v>
      </c>
      <c r="H2905" s="29">
        <v>44325.648240740738</v>
      </c>
      <c r="I2905" s="29">
        <v>44354.674131944441</v>
      </c>
      <c r="J2905" s="29">
        <v>44387.45045138889</v>
      </c>
      <c r="K2905" s="29">
        <v>44413.866689814815</v>
      </c>
    </row>
    <row r="2906" spans="1:11" x14ac:dyDescent="0.25">
      <c r="A2906">
        <v>69502</v>
      </c>
      <c r="B2906" s="14">
        <v>44308.567744328706</v>
      </c>
      <c r="E2906" s="28">
        <v>69497</v>
      </c>
      <c r="F2906" s="29"/>
      <c r="G2906" s="29">
        <v>44291.749374999999</v>
      </c>
      <c r="H2906" s="29">
        <v>44319.505046296297</v>
      </c>
      <c r="I2906" s="29">
        <v>44349.610219907408</v>
      </c>
      <c r="J2906" s="29">
        <v>44381.704074074078</v>
      </c>
      <c r="K2906" s="29"/>
    </row>
    <row r="2907" spans="1:11" x14ac:dyDescent="0.25">
      <c r="A2907">
        <v>69506</v>
      </c>
      <c r="B2907" s="14">
        <v>44341.437080902775</v>
      </c>
      <c r="E2907" s="28">
        <v>69502</v>
      </c>
      <c r="F2907" s="29"/>
      <c r="G2907" s="29">
        <v>44308.567743055559</v>
      </c>
      <c r="H2907" s="29">
        <v>44320.687488425923</v>
      </c>
      <c r="I2907" s="29">
        <v>44351.794328703705</v>
      </c>
      <c r="J2907" s="29">
        <v>44381.297337962962</v>
      </c>
      <c r="K2907" s="29">
        <v>44427.520821759259</v>
      </c>
    </row>
    <row r="2908" spans="1:11" x14ac:dyDescent="0.25">
      <c r="A2908">
        <v>69537</v>
      </c>
      <c r="B2908" s="14">
        <v>44344.628828472225</v>
      </c>
      <c r="E2908" s="28">
        <v>69506</v>
      </c>
      <c r="F2908" s="29"/>
      <c r="G2908" s="29"/>
      <c r="H2908" s="29">
        <v>44341.437083333331</v>
      </c>
      <c r="I2908" s="29">
        <v>44348.621550925927</v>
      </c>
      <c r="J2908" s="29">
        <v>44384.276886574073</v>
      </c>
      <c r="K2908" s="29">
        <v>44422.239178240743</v>
      </c>
    </row>
    <row r="2909" spans="1:11" x14ac:dyDescent="0.25">
      <c r="A2909">
        <v>69557</v>
      </c>
      <c r="B2909" s="14">
        <v>44347.593229783954</v>
      </c>
      <c r="E2909" s="28">
        <v>69537</v>
      </c>
      <c r="F2909" s="29"/>
      <c r="G2909" s="29"/>
      <c r="H2909" s="29">
        <v>44344.628831018519</v>
      </c>
      <c r="I2909" s="29">
        <v>44354.997766203705</v>
      </c>
      <c r="J2909" s="29">
        <v>44380.649861111109</v>
      </c>
      <c r="K2909" s="29">
        <v>44409.288854166669</v>
      </c>
    </row>
    <row r="2910" spans="1:11" x14ac:dyDescent="0.25">
      <c r="A2910">
        <v>69595</v>
      </c>
      <c r="B2910" s="14">
        <v>44296.454880246914</v>
      </c>
      <c r="E2910" s="28">
        <v>69557</v>
      </c>
      <c r="F2910" s="29"/>
      <c r="G2910" s="29"/>
      <c r="H2910" s="29">
        <v>44347.593229166669</v>
      </c>
      <c r="I2910" s="29">
        <v>44351.690312500003</v>
      </c>
      <c r="J2910" s="29">
        <v>44380.377638888887</v>
      </c>
      <c r="K2910" s="29">
        <v>44410.800347222219</v>
      </c>
    </row>
    <row r="2911" spans="1:11" x14ac:dyDescent="0.25">
      <c r="A2911">
        <v>69597</v>
      </c>
      <c r="B2911" s="14">
        <v>44317.488876003088</v>
      </c>
      <c r="E2911" s="28">
        <v>69595</v>
      </c>
      <c r="F2911" s="29"/>
      <c r="G2911" s="29">
        <v>44296.454884259256</v>
      </c>
      <c r="H2911" s="29">
        <v>44318.260995370372</v>
      </c>
      <c r="I2911" s="29">
        <v>44358.827002314814</v>
      </c>
      <c r="J2911" s="29">
        <v>44380.147800925923</v>
      </c>
      <c r="K2911" s="29">
        <v>44415.197511574072</v>
      </c>
    </row>
    <row r="2912" spans="1:11" x14ac:dyDescent="0.25">
      <c r="A2912">
        <v>69632</v>
      </c>
      <c r="B2912" s="14">
        <v>44313.841207137346</v>
      </c>
      <c r="E2912" s="28">
        <v>69597</v>
      </c>
      <c r="F2912" s="29"/>
      <c r="G2912" s="29"/>
      <c r="H2912" s="29">
        <v>44317.488877314812</v>
      </c>
      <c r="I2912" s="29">
        <v>44351.319768518515</v>
      </c>
      <c r="J2912" s="29"/>
      <c r="K2912" s="29"/>
    </row>
    <row r="2913" spans="1:11" x14ac:dyDescent="0.25">
      <c r="A2913">
        <v>69633</v>
      </c>
      <c r="B2913" s="14">
        <v>44315.487647260801</v>
      </c>
      <c r="E2913" s="28">
        <v>69632</v>
      </c>
      <c r="F2913" s="29"/>
      <c r="G2913" s="29">
        <v>44313.841203703705</v>
      </c>
      <c r="H2913" s="29">
        <v>44327.752210648148</v>
      </c>
      <c r="I2913" s="29">
        <v>44350.863865740743</v>
      </c>
      <c r="J2913" s="29"/>
      <c r="K2913" s="29"/>
    </row>
    <row r="2914" spans="1:11" x14ac:dyDescent="0.25">
      <c r="A2914">
        <v>69664</v>
      </c>
      <c r="B2914" s="14">
        <v>44345.893429359567</v>
      </c>
      <c r="E2914" s="28">
        <v>69633</v>
      </c>
      <c r="F2914" s="29"/>
      <c r="G2914" s="29">
        <v>44315.487650462965</v>
      </c>
      <c r="H2914" s="29">
        <v>44327.416446759256</v>
      </c>
      <c r="I2914" s="29">
        <v>44350.568553240744</v>
      </c>
      <c r="J2914" s="29">
        <v>44387.563703703701</v>
      </c>
      <c r="K2914" s="29">
        <v>44411.487650462965</v>
      </c>
    </row>
    <row r="2915" spans="1:11" x14ac:dyDescent="0.25">
      <c r="A2915">
        <v>69686</v>
      </c>
      <c r="B2915" s="14">
        <v>44314.721061496915</v>
      </c>
      <c r="E2915" s="28">
        <v>69664</v>
      </c>
      <c r="F2915" s="29"/>
      <c r="G2915" s="29"/>
      <c r="H2915" s="29">
        <v>44345.893425925926</v>
      </c>
      <c r="I2915" s="29">
        <v>44348.549131944441</v>
      </c>
      <c r="J2915" s="29"/>
      <c r="K2915" s="29"/>
    </row>
    <row r="2916" spans="1:11" x14ac:dyDescent="0.25">
      <c r="A2916">
        <v>69706</v>
      </c>
      <c r="B2916" s="14">
        <v>44311.115604128085</v>
      </c>
      <c r="E2916" s="28">
        <v>69686</v>
      </c>
      <c r="F2916" s="29"/>
      <c r="G2916" s="29">
        <v>44314.721064814818</v>
      </c>
      <c r="H2916" s="29">
        <v>44318.659571759257</v>
      </c>
      <c r="I2916" s="29">
        <v>44359.509085648147</v>
      </c>
      <c r="J2916" s="29">
        <v>44394.539826388886</v>
      </c>
      <c r="K2916" s="29">
        <v>44420.743715277778</v>
      </c>
    </row>
    <row r="2917" spans="1:11" x14ac:dyDescent="0.25">
      <c r="A2917">
        <v>69728</v>
      </c>
      <c r="B2917" s="14">
        <v>44310.64581878858</v>
      </c>
      <c r="E2917" s="28">
        <v>69706</v>
      </c>
      <c r="F2917" s="29"/>
      <c r="G2917" s="29">
        <v>44311.115601851852</v>
      </c>
      <c r="H2917" s="29">
        <v>44317.701192129629</v>
      </c>
      <c r="I2917" s="29">
        <v>44353.048495370371</v>
      </c>
      <c r="J2917" s="29">
        <v>44379.704074074078</v>
      </c>
      <c r="K2917" s="29">
        <v>44421.93546296296</v>
      </c>
    </row>
    <row r="2918" spans="1:11" x14ac:dyDescent="0.25">
      <c r="A2918">
        <v>69754</v>
      </c>
      <c r="B2918" s="14">
        <v>44315.596870563269</v>
      </c>
      <c r="E2918" s="28">
        <v>69728</v>
      </c>
      <c r="F2918" s="29"/>
      <c r="G2918" s="29">
        <v>44310.645821759259</v>
      </c>
      <c r="H2918" s="29">
        <v>44323.034166666665</v>
      </c>
      <c r="I2918" s="29"/>
      <c r="J2918" s="29"/>
      <c r="K2918" s="29"/>
    </row>
    <row r="2919" spans="1:11" x14ac:dyDescent="0.25">
      <c r="A2919">
        <v>69757</v>
      </c>
      <c r="B2919" s="14">
        <v>44330.863456327163</v>
      </c>
      <c r="E2919" s="28">
        <v>69754</v>
      </c>
      <c r="F2919" s="29"/>
      <c r="G2919" s="29">
        <v>44315.596875000003</v>
      </c>
      <c r="H2919" s="29">
        <v>44317.647037037037</v>
      </c>
      <c r="I2919" s="29"/>
      <c r="J2919" s="29"/>
      <c r="K2919" s="29"/>
    </row>
    <row r="2920" spans="1:11" x14ac:dyDescent="0.25">
      <c r="A2920">
        <v>69761</v>
      </c>
      <c r="B2920" s="14">
        <v>44318.43479718364</v>
      </c>
      <c r="E2920" s="28">
        <v>69757</v>
      </c>
      <c r="F2920" s="29"/>
      <c r="G2920" s="29"/>
      <c r="H2920" s="29">
        <v>44330.86346064815</v>
      </c>
      <c r="I2920" s="29">
        <v>44361.769606481481</v>
      </c>
      <c r="J2920" s="29">
        <v>44380.641770833332</v>
      </c>
      <c r="K2920" s="29">
        <v>44420.73400462963</v>
      </c>
    </row>
    <row r="2921" spans="1:11" x14ac:dyDescent="0.25">
      <c r="A2921">
        <v>69769</v>
      </c>
      <c r="B2921" s="14">
        <v>44316.804799344136</v>
      </c>
      <c r="E2921" s="28">
        <v>69761</v>
      </c>
      <c r="F2921" s="29"/>
      <c r="G2921" s="29"/>
      <c r="H2921" s="29">
        <v>44318.434791666667</v>
      </c>
      <c r="I2921" s="29">
        <v>44353.02957175926</v>
      </c>
      <c r="J2921" s="29"/>
      <c r="K2921" s="29"/>
    </row>
    <row r="2922" spans="1:11" x14ac:dyDescent="0.25">
      <c r="A2922">
        <v>69798</v>
      </c>
      <c r="B2922" s="14">
        <v>44310.209387499999</v>
      </c>
      <c r="E2922" s="28">
        <v>69769</v>
      </c>
      <c r="F2922" s="29"/>
      <c r="G2922" s="29">
        <v>44316.804803240739</v>
      </c>
      <c r="H2922" s="29">
        <v>44345.696388888886</v>
      </c>
      <c r="I2922" s="29">
        <v>44351.974699074075</v>
      </c>
      <c r="J2922" s="29">
        <v>44380.515150462961</v>
      </c>
      <c r="K2922" s="29">
        <v>44416.049328703702</v>
      </c>
    </row>
    <row r="2923" spans="1:11" x14ac:dyDescent="0.25">
      <c r="A2923">
        <v>69823</v>
      </c>
      <c r="B2923" s="14">
        <v>44307.796708757713</v>
      </c>
      <c r="E2923" s="28">
        <v>69798</v>
      </c>
      <c r="F2923" s="29"/>
      <c r="G2923" s="29">
        <v>44310.209386574075</v>
      </c>
      <c r="H2923" s="29">
        <v>44320.862245370372</v>
      </c>
      <c r="I2923" s="29">
        <v>44352.840995370374</v>
      </c>
      <c r="J2923" s="29">
        <v>44386.708518518521</v>
      </c>
      <c r="K2923" s="29">
        <v>44410.750590277778</v>
      </c>
    </row>
    <row r="2924" spans="1:11" x14ac:dyDescent="0.25">
      <c r="A2924">
        <v>69827</v>
      </c>
      <c r="B2924" s="14">
        <v>44344.975915856485</v>
      </c>
      <c r="E2924" s="28">
        <v>69823</v>
      </c>
      <c r="F2924" s="29"/>
      <c r="G2924" s="29">
        <v>44307.796712962961</v>
      </c>
      <c r="H2924" s="29">
        <v>44317.63826388889</v>
      </c>
      <c r="I2924" s="29">
        <v>44350.592824074076</v>
      </c>
      <c r="J2924" s="29"/>
      <c r="K2924" s="29"/>
    </row>
    <row r="2925" spans="1:11" x14ac:dyDescent="0.25">
      <c r="A2925">
        <v>69839</v>
      </c>
      <c r="B2925" s="14">
        <v>44342.477938503085</v>
      </c>
      <c r="E2925" s="28">
        <v>69827</v>
      </c>
      <c r="F2925" s="29"/>
      <c r="G2925" s="29"/>
      <c r="H2925" s="29">
        <v>44344.975914351853</v>
      </c>
      <c r="I2925" s="29">
        <v>44367.071388888886</v>
      </c>
      <c r="J2925" s="29"/>
      <c r="K2925" s="29"/>
    </row>
    <row r="2926" spans="1:11" x14ac:dyDescent="0.25">
      <c r="A2926">
        <v>69868</v>
      </c>
      <c r="B2926" s="14">
        <v>44308.862647260801</v>
      </c>
      <c r="E2926" s="28">
        <v>69839</v>
      </c>
      <c r="F2926" s="29"/>
      <c r="G2926" s="29"/>
      <c r="H2926" s="29">
        <v>44342.477939814817</v>
      </c>
      <c r="I2926" s="29">
        <v>44351.872766203705</v>
      </c>
      <c r="J2926" s="29">
        <v>44386.068553240744</v>
      </c>
      <c r="K2926" s="29">
        <v>44416.534351851849</v>
      </c>
    </row>
    <row r="2927" spans="1:11" x14ac:dyDescent="0.25">
      <c r="A2927">
        <v>69885</v>
      </c>
      <c r="B2927" s="14">
        <v>44312.815721682098</v>
      </c>
      <c r="E2927" s="28">
        <v>69868</v>
      </c>
      <c r="F2927" s="29"/>
      <c r="G2927" s="29">
        <v>44308.862650462965</v>
      </c>
      <c r="H2927" s="29"/>
      <c r="I2927" s="29"/>
      <c r="J2927" s="29"/>
      <c r="K2927" s="29"/>
    </row>
    <row r="2928" spans="1:11" x14ac:dyDescent="0.25">
      <c r="A2928">
        <v>69923</v>
      </c>
      <c r="B2928" s="14">
        <v>44316.938699035491</v>
      </c>
      <c r="E2928" s="28">
        <v>69885</v>
      </c>
      <c r="F2928" s="29"/>
      <c r="G2928" s="29">
        <v>44312.815717592595</v>
      </c>
      <c r="H2928" s="29">
        <v>44319.665231481478</v>
      </c>
      <c r="I2928" s="29">
        <v>44358.739664351851</v>
      </c>
      <c r="J2928" s="29">
        <v>44382.665995370371</v>
      </c>
      <c r="K2928" s="29">
        <v>44412.72996527778</v>
      </c>
    </row>
    <row r="2929" spans="1:11" x14ac:dyDescent="0.25">
      <c r="A2929">
        <v>69970</v>
      </c>
      <c r="B2929" s="14">
        <v>44340.975106790123</v>
      </c>
      <c r="E2929" s="28">
        <v>69923</v>
      </c>
      <c r="F2929" s="29"/>
      <c r="G2929" s="29">
        <v>44316.938703703701</v>
      </c>
      <c r="H2929" s="29">
        <v>44325.497025462966</v>
      </c>
      <c r="I2929" s="29">
        <v>44355.864270833335</v>
      </c>
      <c r="J2929" s="29">
        <v>44379.014745370368</v>
      </c>
      <c r="K2929" s="29">
        <v>44418.687893518516</v>
      </c>
    </row>
    <row r="2930" spans="1:11" x14ac:dyDescent="0.25">
      <c r="A2930">
        <v>69973</v>
      </c>
      <c r="B2930" s="14">
        <v>44309.709330092592</v>
      </c>
      <c r="E2930" s="28">
        <v>69970</v>
      </c>
      <c r="F2930" s="29"/>
      <c r="G2930" s="29"/>
      <c r="H2930" s="29">
        <v>44340.975104166668</v>
      </c>
      <c r="I2930" s="29">
        <v>44356.666041666664</v>
      </c>
      <c r="J2930" s="29"/>
      <c r="K2930" s="29"/>
    </row>
    <row r="2931" spans="1:11" x14ac:dyDescent="0.25">
      <c r="A2931">
        <v>70018</v>
      </c>
      <c r="B2931" s="14">
        <v>44310.4714660108</v>
      </c>
      <c r="E2931" s="28">
        <v>69973</v>
      </c>
      <c r="F2931" s="29"/>
      <c r="G2931" s="29">
        <v>44309.709328703706</v>
      </c>
      <c r="H2931" s="29">
        <v>44317.630046296297</v>
      </c>
      <c r="I2931" s="29">
        <v>44370.60900462963</v>
      </c>
      <c r="J2931" s="29">
        <v>44399.740069444444</v>
      </c>
      <c r="K2931" s="29"/>
    </row>
    <row r="2932" spans="1:11" x14ac:dyDescent="0.25">
      <c r="A2932">
        <v>70061</v>
      </c>
      <c r="B2932" s="14">
        <v>44342.733601929009</v>
      </c>
      <c r="E2932" s="28">
        <v>70018</v>
      </c>
      <c r="F2932" s="29"/>
      <c r="G2932" s="29">
        <v>44310.47146990741</v>
      </c>
      <c r="H2932" s="29">
        <v>44323.814502314817</v>
      </c>
      <c r="I2932" s="29">
        <v>44359.662407407406</v>
      </c>
      <c r="J2932" s="29"/>
      <c r="K2932" s="29"/>
    </row>
    <row r="2933" spans="1:11" x14ac:dyDescent="0.25">
      <c r="A2933">
        <v>70080</v>
      </c>
      <c r="B2933" s="14">
        <v>44381.144596720682</v>
      </c>
      <c r="E2933" s="28">
        <v>70061</v>
      </c>
      <c r="F2933" s="29"/>
      <c r="G2933" s="29"/>
      <c r="H2933" s="29">
        <v>44342.733599537038</v>
      </c>
      <c r="I2933" s="29">
        <v>44351.778912037036</v>
      </c>
      <c r="J2933" s="29">
        <v>44379.633275462962</v>
      </c>
      <c r="K2933" s="29">
        <v>44410.812893518516</v>
      </c>
    </row>
    <row r="2934" spans="1:11" x14ac:dyDescent="0.25">
      <c r="A2934">
        <v>70151</v>
      </c>
      <c r="B2934" s="14">
        <v>44379.896627854941</v>
      </c>
      <c r="E2934" s="28">
        <v>70080</v>
      </c>
      <c r="F2934" s="29"/>
      <c r="G2934" s="29"/>
      <c r="H2934" s="29"/>
      <c r="I2934" s="29"/>
      <c r="J2934" s="29">
        <v>44381.144594907404</v>
      </c>
      <c r="K2934" s="29"/>
    </row>
    <row r="2935" spans="1:11" x14ac:dyDescent="0.25">
      <c r="A2935">
        <v>70172</v>
      </c>
      <c r="B2935" s="14">
        <v>44343.678990277775</v>
      </c>
      <c r="E2935" s="28">
        <v>70151</v>
      </c>
      <c r="F2935" s="29"/>
      <c r="G2935" s="29"/>
      <c r="H2935" s="29"/>
      <c r="I2935" s="29"/>
      <c r="J2935" s="29">
        <v>44379.896631944444</v>
      </c>
      <c r="K2935" s="29">
        <v>44409.844849537039</v>
      </c>
    </row>
    <row r="2936" spans="1:11" x14ac:dyDescent="0.25">
      <c r="A2936">
        <v>70227</v>
      </c>
      <c r="B2936" s="14">
        <v>44347.212</v>
      </c>
      <c r="E2936" s="28">
        <v>70172</v>
      </c>
      <c r="F2936" s="29"/>
      <c r="G2936" s="29"/>
      <c r="H2936" s="29">
        <v>44343.678993055553</v>
      </c>
      <c r="I2936" s="29">
        <v>44353.149108796293</v>
      </c>
      <c r="J2936" s="29">
        <v>44379.89744212963</v>
      </c>
      <c r="K2936" s="29"/>
    </row>
    <row r="2937" spans="1:11" x14ac:dyDescent="0.25">
      <c r="A2937">
        <v>70239</v>
      </c>
      <c r="B2937" s="14">
        <v>44372.570576041668</v>
      </c>
      <c r="E2937" s="28">
        <v>70227</v>
      </c>
      <c r="F2937" s="29"/>
      <c r="G2937" s="29"/>
      <c r="H2937" s="29">
        <v>44347.212002314816</v>
      </c>
      <c r="I2937" s="29">
        <v>44365.042256944442</v>
      </c>
      <c r="J2937" s="29">
        <v>44378.644999999997</v>
      </c>
      <c r="K2937" s="29">
        <v>44416.752951388888</v>
      </c>
    </row>
    <row r="2938" spans="1:11" x14ac:dyDescent="0.25">
      <c r="A2938">
        <v>70264</v>
      </c>
      <c r="B2938" s="14">
        <v>44342.003423958333</v>
      </c>
      <c r="E2938" s="28">
        <v>70239</v>
      </c>
      <c r="F2938" s="29"/>
      <c r="G2938" s="29"/>
      <c r="H2938" s="29"/>
      <c r="I2938" s="29">
        <v>44372.5705787037</v>
      </c>
      <c r="J2938" s="29">
        <v>44387.271157407406</v>
      </c>
      <c r="K2938" s="29">
        <v>44413.678993055553</v>
      </c>
    </row>
    <row r="2939" spans="1:11" x14ac:dyDescent="0.25">
      <c r="A2939">
        <v>70273</v>
      </c>
      <c r="B2939" s="14">
        <v>44308.627614891979</v>
      </c>
      <c r="E2939" s="28">
        <v>70264</v>
      </c>
      <c r="F2939" s="29"/>
      <c r="G2939" s="29"/>
      <c r="H2939" s="29">
        <v>44342.003425925926</v>
      </c>
      <c r="I2939" s="29">
        <v>44349.574618055558</v>
      </c>
      <c r="J2939" s="29">
        <v>44379.857789351852</v>
      </c>
      <c r="K2939" s="29"/>
    </row>
    <row r="2940" spans="1:11" x14ac:dyDescent="0.25">
      <c r="A2940">
        <v>70291</v>
      </c>
      <c r="B2940" s="14">
        <v>44347.738456327163</v>
      </c>
      <c r="E2940" s="28">
        <v>70273</v>
      </c>
      <c r="F2940" s="29"/>
      <c r="G2940" s="29">
        <v>44308.627615740741</v>
      </c>
      <c r="H2940" s="29">
        <v>44320.077337962961</v>
      </c>
      <c r="I2940" s="29">
        <v>44353.407546296294</v>
      </c>
      <c r="J2940" s="29">
        <v>44387.288275462961</v>
      </c>
      <c r="K2940" s="29">
        <v>44425.613055555557</v>
      </c>
    </row>
    <row r="2941" spans="1:11" x14ac:dyDescent="0.25">
      <c r="A2941">
        <v>70293</v>
      </c>
      <c r="B2941" s="14">
        <v>44341.055203896605</v>
      </c>
      <c r="E2941" s="28">
        <v>70291</v>
      </c>
      <c r="F2941" s="29"/>
      <c r="G2941" s="29"/>
      <c r="H2941" s="29">
        <v>44347.73846064815</v>
      </c>
      <c r="I2941" s="29">
        <v>44351.591203703705</v>
      </c>
      <c r="J2941" s="29">
        <v>44382.47146990741</v>
      </c>
      <c r="K2941" s="29">
        <v>44409.283888888887</v>
      </c>
    </row>
    <row r="2942" spans="1:11" x14ac:dyDescent="0.25">
      <c r="A2942">
        <v>70295</v>
      </c>
      <c r="B2942" s="14">
        <v>44349.926563117282</v>
      </c>
      <c r="E2942" s="28">
        <v>70293</v>
      </c>
      <c r="F2942" s="29"/>
      <c r="G2942" s="29"/>
      <c r="H2942" s="29">
        <v>44341.055208333331</v>
      </c>
      <c r="I2942" s="29">
        <v>44354.153912037036</v>
      </c>
      <c r="J2942" s="29">
        <v>44389.085949074077</v>
      </c>
      <c r="K2942" s="29">
        <v>44410.854560185187</v>
      </c>
    </row>
    <row r="2943" spans="1:11" x14ac:dyDescent="0.25">
      <c r="A2943">
        <v>70301</v>
      </c>
      <c r="B2943" s="14">
        <v>44286.611333333334</v>
      </c>
      <c r="E2943" s="28">
        <v>70295</v>
      </c>
      <c r="F2943" s="29"/>
      <c r="G2943" s="29"/>
      <c r="H2943" s="29"/>
      <c r="I2943" s="29">
        <v>44349.926562499997</v>
      </c>
      <c r="J2943" s="29">
        <v>44379.662812499999</v>
      </c>
      <c r="K2943" s="29">
        <v>44430.724293981482</v>
      </c>
    </row>
    <row r="2944" spans="1:11" x14ac:dyDescent="0.25">
      <c r="A2944">
        <v>70304</v>
      </c>
      <c r="B2944" s="14">
        <v>44342.008278317902</v>
      </c>
      <c r="E2944" s="28">
        <v>70301</v>
      </c>
      <c r="F2944" s="29">
        <v>44286.611331018517</v>
      </c>
      <c r="G2944" s="29">
        <v>44287.461759259262</v>
      </c>
      <c r="H2944" s="29"/>
      <c r="I2944" s="29"/>
      <c r="J2944" s="29"/>
      <c r="K2944" s="29"/>
    </row>
    <row r="2945" spans="1:11" x14ac:dyDescent="0.25">
      <c r="A2945">
        <v>70311</v>
      </c>
      <c r="B2945" s="14">
        <v>44293.656336574073</v>
      </c>
      <c r="E2945" s="28">
        <v>70304</v>
      </c>
      <c r="F2945" s="29"/>
      <c r="G2945" s="29"/>
      <c r="H2945" s="29">
        <v>44342.008275462962</v>
      </c>
      <c r="I2945" s="29">
        <v>44356.964583333334</v>
      </c>
      <c r="J2945" s="29">
        <v>44380.063877314817</v>
      </c>
      <c r="K2945" s="29">
        <v>44410.480775462966</v>
      </c>
    </row>
    <row r="2946" spans="1:11" x14ac:dyDescent="0.25">
      <c r="A2946">
        <v>70329</v>
      </c>
      <c r="B2946" s="14">
        <v>44302.814912615744</v>
      </c>
      <c r="E2946" s="28">
        <v>70311</v>
      </c>
      <c r="F2946" s="29"/>
      <c r="G2946" s="29">
        <v>44293.656331018516</v>
      </c>
      <c r="H2946" s="29"/>
      <c r="I2946" s="29"/>
      <c r="J2946" s="29"/>
      <c r="K2946" s="29"/>
    </row>
    <row r="2947" spans="1:11" x14ac:dyDescent="0.25">
      <c r="A2947">
        <v>70378</v>
      </c>
      <c r="B2947" s="14">
        <v>44346.226050617282</v>
      </c>
      <c r="E2947" s="28">
        <v>70329</v>
      </c>
      <c r="F2947" s="29"/>
      <c r="G2947" s="29">
        <v>44302.81490740741</v>
      </c>
      <c r="H2947" s="29">
        <v>44317.676932870374</v>
      </c>
      <c r="I2947" s="29"/>
      <c r="J2947" s="29"/>
      <c r="K2947" s="29"/>
    </row>
    <row r="2948" spans="1:11" x14ac:dyDescent="0.25">
      <c r="A2948">
        <v>70402</v>
      </c>
      <c r="B2948" s="14">
        <v>44345.416486111113</v>
      </c>
      <c r="E2948" s="28">
        <v>70378</v>
      </c>
      <c r="F2948" s="29"/>
      <c r="G2948" s="29"/>
      <c r="H2948" s="29">
        <v>44346.226053240738</v>
      </c>
      <c r="I2948" s="29">
        <v>44373.876805555556</v>
      </c>
      <c r="J2948" s="29"/>
      <c r="K2948" s="29"/>
    </row>
    <row r="2949" spans="1:11" x14ac:dyDescent="0.25">
      <c r="A2949">
        <v>70403</v>
      </c>
      <c r="B2949" s="14">
        <v>44345.810867322529</v>
      </c>
      <c r="E2949" s="28">
        <v>70402</v>
      </c>
      <c r="F2949" s="29"/>
      <c r="G2949" s="29"/>
      <c r="H2949" s="29">
        <v>44345.416481481479</v>
      </c>
      <c r="I2949" s="29">
        <v>44350.990879629629</v>
      </c>
      <c r="J2949" s="29">
        <v>44379.982789351852</v>
      </c>
      <c r="K2949" s="29">
        <v>44413.722280092596</v>
      </c>
    </row>
    <row r="2950" spans="1:11" x14ac:dyDescent="0.25">
      <c r="A2950">
        <v>70411</v>
      </c>
      <c r="B2950" s="14">
        <v>44391.429799344136</v>
      </c>
      <c r="E2950" s="28">
        <v>70403</v>
      </c>
      <c r="F2950" s="29"/>
      <c r="G2950" s="29"/>
      <c r="H2950" s="29">
        <v>44345.810868055552</v>
      </c>
      <c r="I2950" s="29">
        <v>44354.806018518517</v>
      </c>
      <c r="J2950" s="29">
        <v>44382.001805555556</v>
      </c>
      <c r="K2950" s="29">
        <v>44411.752615740741</v>
      </c>
    </row>
    <row r="2951" spans="1:11" x14ac:dyDescent="0.25">
      <c r="A2951">
        <v>70437</v>
      </c>
      <c r="B2951" s="14">
        <v>44286.670899691358</v>
      </c>
      <c r="E2951" s="28">
        <v>70411</v>
      </c>
      <c r="F2951" s="29"/>
      <c r="G2951" s="29"/>
      <c r="H2951" s="29"/>
      <c r="I2951" s="29"/>
      <c r="J2951" s="29">
        <v>44391.429803240739</v>
      </c>
      <c r="K2951" s="29">
        <v>44412.672662037039</v>
      </c>
    </row>
    <row r="2952" spans="1:11" x14ac:dyDescent="0.25">
      <c r="A2952">
        <v>70473</v>
      </c>
      <c r="B2952" s="14">
        <v>44340.649055015434</v>
      </c>
      <c r="E2952" s="28">
        <v>70437</v>
      </c>
      <c r="F2952" s="29">
        <v>44286.670902777776</v>
      </c>
      <c r="G2952" s="29">
        <v>44292.763136574074</v>
      </c>
      <c r="H2952" s="29">
        <v>44318.91479166667</v>
      </c>
      <c r="I2952" s="29">
        <v>44354.661192129628</v>
      </c>
      <c r="J2952" s="29"/>
      <c r="K2952" s="29"/>
    </row>
    <row r="2953" spans="1:11" x14ac:dyDescent="0.25">
      <c r="A2953">
        <v>70485</v>
      </c>
      <c r="B2953" s="14">
        <v>44374.874378665125</v>
      </c>
      <c r="E2953" s="28">
        <v>70473</v>
      </c>
      <c r="F2953" s="29"/>
      <c r="G2953" s="29"/>
      <c r="H2953" s="29">
        <v>44340.649050925924</v>
      </c>
      <c r="I2953" s="29">
        <v>44352.987245370372</v>
      </c>
      <c r="J2953" s="29">
        <v>44401.789826388886</v>
      </c>
      <c r="K2953" s="29">
        <v>44413.90148148148</v>
      </c>
    </row>
    <row r="2954" spans="1:11" x14ac:dyDescent="0.25">
      <c r="A2954">
        <v>70513</v>
      </c>
      <c r="B2954" s="14">
        <v>44375.754637538579</v>
      </c>
      <c r="E2954" s="28">
        <v>70485</v>
      </c>
      <c r="F2954" s="29"/>
      <c r="G2954" s="29"/>
      <c r="H2954" s="29"/>
      <c r="I2954" s="29">
        <v>44374.874374999999</v>
      </c>
      <c r="J2954" s="29">
        <v>44386.578263888892</v>
      </c>
      <c r="K2954" s="29">
        <v>44415.649456018517</v>
      </c>
    </row>
    <row r="2955" spans="1:11" x14ac:dyDescent="0.25">
      <c r="A2955">
        <v>70535</v>
      </c>
      <c r="B2955" s="14">
        <v>44373.874333333333</v>
      </c>
      <c r="E2955" s="28">
        <v>70513</v>
      </c>
      <c r="F2955" s="29"/>
      <c r="G2955" s="29"/>
      <c r="H2955" s="29"/>
      <c r="I2955" s="29">
        <v>44375.754641203705</v>
      </c>
      <c r="J2955" s="29">
        <v>44381.913217592592</v>
      </c>
      <c r="K2955" s="29">
        <v>44409.029722222222</v>
      </c>
    </row>
    <row r="2956" spans="1:11" x14ac:dyDescent="0.25">
      <c r="A2956">
        <v>70544</v>
      </c>
      <c r="B2956" s="14">
        <v>44404.761514544756</v>
      </c>
      <c r="E2956" s="28">
        <v>70535</v>
      </c>
      <c r="F2956" s="29"/>
      <c r="G2956" s="29"/>
      <c r="H2956" s="29"/>
      <c r="I2956" s="29">
        <v>44373.874328703707</v>
      </c>
      <c r="J2956" s="29">
        <v>44378.651076388887</v>
      </c>
      <c r="K2956" s="29"/>
    </row>
    <row r="2957" spans="1:11" x14ac:dyDescent="0.25">
      <c r="A2957">
        <v>70591</v>
      </c>
      <c r="B2957" s="14">
        <v>44376.636514544756</v>
      </c>
      <c r="E2957" s="28">
        <v>70544</v>
      </c>
      <c r="F2957" s="29"/>
      <c r="G2957" s="29"/>
      <c r="H2957" s="29"/>
      <c r="I2957" s="29"/>
      <c r="J2957" s="29">
        <v>44404.761516203704</v>
      </c>
      <c r="K2957" s="29">
        <v>44409.615740740737</v>
      </c>
    </row>
    <row r="2958" spans="1:11" x14ac:dyDescent="0.25">
      <c r="A2958">
        <v>70597</v>
      </c>
      <c r="B2958" s="14">
        <v>44316.667663425927</v>
      </c>
      <c r="E2958" s="28">
        <v>70591</v>
      </c>
      <c r="F2958" s="29"/>
      <c r="G2958" s="29"/>
      <c r="H2958" s="29"/>
      <c r="I2958" s="29">
        <v>44376.636516203704</v>
      </c>
      <c r="J2958" s="29">
        <v>44380.833611111113</v>
      </c>
      <c r="K2958" s="29">
        <v>44412.594444444447</v>
      </c>
    </row>
    <row r="2959" spans="1:11" x14ac:dyDescent="0.25">
      <c r="A2959">
        <v>70659</v>
      </c>
      <c r="B2959" s="14">
        <v>44344.624378665125</v>
      </c>
      <c r="E2959" s="28">
        <v>70597</v>
      </c>
      <c r="F2959" s="29"/>
      <c r="G2959" s="29">
        <v>44316.667662037034</v>
      </c>
      <c r="H2959" s="29">
        <v>44326.967013888891</v>
      </c>
      <c r="I2959" s="29"/>
      <c r="J2959" s="29"/>
      <c r="K2959" s="29"/>
    </row>
    <row r="2960" spans="1:11" x14ac:dyDescent="0.25">
      <c r="A2960">
        <v>70674</v>
      </c>
      <c r="B2960" s="14">
        <v>44301.91321358025</v>
      </c>
      <c r="E2960" s="28">
        <v>70659</v>
      </c>
      <c r="F2960" s="29"/>
      <c r="G2960" s="29"/>
      <c r="H2960" s="29">
        <v>44344.624374999999</v>
      </c>
      <c r="I2960" s="29">
        <v>44352.711759259262</v>
      </c>
      <c r="J2960" s="29">
        <v>44386.880046296297</v>
      </c>
      <c r="K2960" s="29"/>
    </row>
    <row r="2961" spans="1:11" x14ac:dyDescent="0.25">
      <c r="A2961">
        <v>70774</v>
      </c>
      <c r="B2961" s="14">
        <v>44305.953262152776</v>
      </c>
      <c r="E2961" s="28">
        <v>70674</v>
      </c>
      <c r="F2961" s="29"/>
      <c r="G2961" s="29">
        <v>44301.913217592592</v>
      </c>
      <c r="H2961" s="29"/>
      <c r="I2961" s="29"/>
      <c r="J2961" s="29"/>
      <c r="K2961" s="29"/>
    </row>
    <row r="2962" spans="1:11" x14ac:dyDescent="0.25">
      <c r="A2962">
        <v>70787</v>
      </c>
      <c r="B2962" s="14">
        <v>44308.799944984567</v>
      </c>
      <c r="E2962" s="28">
        <v>70774</v>
      </c>
      <c r="F2962" s="29"/>
      <c r="G2962" s="29">
        <v>44305.953263888892</v>
      </c>
      <c r="H2962" s="29">
        <v>44317.374340277776</v>
      </c>
      <c r="I2962" s="29">
        <v>44364.843229166669</v>
      </c>
      <c r="J2962" s="29">
        <v>44403.859409722223</v>
      </c>
      <c r="K2962" s="29">
        <v>44409.191712962966</v>
      </c>
    </row>
    <row r="2963" spans="1:11" x14ac:dyDescent="0.25">
      <c r="A2963">
        <v>70790</v>
      </c>
      <c r="B2963" s="14">
        <v>44347.598488657408</v>
      </c>
      <c r="E2963" s="28">
        <v>70787</v>
      </c>
      <c r="F2963" s="29"/>
      <c r="G2963" s="29">
        <v>44308.799942129626</v>
      </c>
      <c r="H2963" s="29">
        <v>44318.905127314814</v>
      </c>
      <c r="I2963" s="29"/>
      <c r="J2963" s="29"/>
      <c r="K2963" s="29"/>
    </row>
    <row r="2964" spans="1:11" x14ac:dyDescent="0.25">
      <c r="A2964">
        <v>70822</v>
      </c>
      <c r="B2964" s="14">
        <v>44351.612647260801</v>
      </c>
      <c r="E2964" s="28">
        <v>70790</v>
      </c>
      <c r="F2964" s="29"/>
      <c r="G2964" s="29"/>
      <c r="H2964" s="29">
        <v>44347.598483796297</v>
      </c>
      <c r="I2964" s="29">
        <v>44353.059050925927</v>
      </c>
      <c r="J2964" s="29"/>
      <c r="K2964" s="29"/>
    </row>
    <row r="2965" spans="1:11" x14ac:dyDescent="0.25">
      <c r="A2965">
        <v>70838</v>
      </c>
      <c r="B2965" s="14">
        <v>44316.634491898149</v>
      </c>
      <c r="E2965" s="28">
        <v>70822</v>
      </c>
      <c r="F2965" s="29"/>
      <c r="G2965" s="29"/>
      <c r="H2965" s="29"/>
      <c r="I2965" s="29">
        <v>44351.612650462965</v>
      </c>
      <c r="J2965" s="29">
        <v>44378.874780092592</v>
      </c>
      <c r="K2965" s="29">
        <v>44412.840798611112</v>
      </c>
    </row>
    <row r="2966" spans="1:11" x14ac:dyDescent="0.25">
      <c r="A2966">
        <v>70872</v>
      </c>
      <c r="B2966" s="14">
        <v>44311.759491898149</v>
      </c>
      <c r="E2966" s="28">
        <v>70838</v>
      </c>
      <c r="F2966" s="29"/>
      <c r="G2966" s="29">
        <v>44316.63449074074</v>
      </c>
      <c r="H2966" s="29">
        <v>44322.873969907407</v>
      </c>
      <c r="I2966" s="29">
        <v>44352.141759259262</v>
      </c>
      <c r="J2966" s="29">
        <v>44379.524456018517</v>
      </c>
      <c r="K2966" s="29">
        <v>44412.717013888891</v>
      </c>
    </row>
    <row r="2967" spans="1:11" x14ac:dyDescent="0.25">
      <c r="A2967">
        <v>70903</v>
      </c>
      <c r="B2967" s="14">
        <v>44386.677372183643</v>
      </c>
      <c r="E2967" s="28">
        <v>70872</v>
      </c>
      <c r="F2967" s="29"/>
      <c r="G2967" s="29">
        <v>44311.75949074074</v>
      </c>
      <c r="H2967" s="29">
        <v>44321.712569444448</v>
      </c>
      <c r="I2967" s="29"/>
      <c r="J2967" s="29"/>
      <c r="K2967" s="29"/>
    </row>
    <row r="2968" spans="1:11" x14ac:dyDescent="0.25">
      <c r="A2968">
        <v>70941</v>
      </c>
      <c r="B2968" s="14">
        <v>44301.661595486112</v>
      </c>
      <c r="E2968" s="28">
        <v>70903</v>
      </c>
      <c r="F2968" s="29"/>
      <c r="G2968" s="29"/>
      <c r="H2968" s="29"/>
      <c r="I2968" s="29"/>
      <c r="J2968" s="29">
        <v>44386.677372685182</v>
      </c>
      <c r="K2968" s="29">
        <v>44418.632060185184</v>
      </c>
    </row>
    <row r="2969" spans="1:11" x14ac:dyDescent="0.25">
      <c r="A2969">
        <v>70946</v>
      </c>
      <c r="B2969" s="14">
        <v>44403.733601929009</v>
      </c>
      <c r="E2969" s="28">
        <v>70941</v>
      </c>
      <c r="F2969" s="29"/>
      <c r="G2969" s="29">
        <v>44301.661597222221</v>
      </c>
      <c r="H2969" s="29"/>
      <c r="I2969" s="29"/>
      <c r="J2969" s="29"/>
      <c r="K2969" s="29"/>
    </row>
    <row r="2970" spans="1:11" x14ac:dyDescent="0.25">
      <c r="A2970">
        <v>71004</v>
      </c>
      <c r="B2970" s="14">
        <v>44338.195471064813</v>
      </c>
      <c r="E2970" s="28">
        <v>70946</v>
      </c>
      <c r="F2970" s="29"/>
      <c r="G2970" s="29"/>
      <c r="H2970" s="29"/>
      <c r="I2970" s="29"/>
      <c r="J2970" s="29">
        <v>44403.733599537038</v>
      </c>
      <c r="K2970" s="29"/>
    </row>
    <row r="2971" spans="1:11" x14ac:dyDescent="0.25">
      <c r="A2971">
        <v>71018</v>
      </c>
      <c r="B2971" s="14">
        <v>44402.768391589503</v>
      </c>
      <c r="E2971" s="28">
        <v>71004</v>
      </c>
      <c r="F2971" s="29"/>
      <c r="G2971" s="29"/>
      <c r="H2971" s="29">
        <v>44338.195474537039</v>
      </c>
      <c r="I2971" s="29">
        <v>44350.42696759259</v>
      </c>
      <c r="J2971" s="29">
        <v>44380.205335648148</v>
      </c>
      <c r="K2971" s="29">
        <v>44409.687488425923</v>
      </c>
    </row>
    <row r="2972" spans="1:11" x14ac:dyDescent="0.25">
      <c r="A2972">
        <v>71039</v>
      </c>
      <c r="B2972" s="14">
        <v>44394.664022646604</v>
      </c>
      <c r="E2972" s="28">
        <v>71018</v>
      </c>
      <c r="F2972" s="29"/>
      <c r="G2972" s="29"/>
      <c r="H2972" s="29"/>
      <c r="I2972" s="29"/>
      <c r="J2972" s="29">
        <v>44402.768391203703</v>
      </c>
      <c r="K2972" s="29">
        <v>44426.528912037036</v>
      </c>
    </row>
    <row r="2973" spans="1:11" x14ac:dyDescent="0.25">
      <c r="A2973">
        <v>71048</v>
      </c>
      <c r="B2973" s="14">
        <v>44375.032954706789</v>
      </c>
      <c r="E2973" s="28">
        <v>71039</v>
      </c>
      <c r="F2973" s="29"/>
      <c r="G2973" s="29"/>
      <c r="H2973" s="29"/>
      <c r="I2973" s="29"/>
      <c r="J2973" s="29">
        <v>44394.664027777777</v>
      </c>
      <c r="K2973" s="29">
        <v>44410.927777777775</v>
      </c>
    </row>
    <row r="2974" spans="1:11" x14ac:dyDescent="0.25">
      <c r="A2974">
        <v>71083</v>
      </c>
      <c r="B2974" s="14">
        <v>44375.619119753086</v>
      </c>
      <c r="E2974" s="28">
        <v>71048</v>
      </c>
      <c r="F2974" s="29"/>
      <c r="G2974" s="29"/>
      <c r="H2974" s="29"/>
      <c r="I2974" s="29">
        <v>44375.032951388886</v>
      </c>
      <c r="J2974" s="29">
        <v>44387.764351851853</v>
      </c>
      <c r="K2974" s="29">
        <v>44409.593645833331</v>
      </c>
    </row>
    <row r="2975" spans="1:11" x14ac:dyDescent="0.25">
      <c r="A2975">
        <v>71102</v>
      </c>
      <c r="B2975" s="14">
        <v>44398.193148881175</v>
      </c>
      <c r="E2975" s="28">
        <v>71083</v>
      </c>
      <c r="F2975" s="29"/>
      <c r="G2975" s="29"/>
      <c r="H2975" s="29"/>
      <c r="I2975" s="29">
        <v>44375.619120370371</v>
      </c>
      <c r="J2975" s="29">
        <v>44397.562488425923</v>
      </c>
      <c r="K2975" s="29">
        <v>44422.536597222221</v>
      </c>
    </row>
    <row r="2976" spans="1:11" x14ac:dyDescent="0.25">
      <c r="A2976">
        <v>71149</v>
      </c>
      <c r="B2976" s="14">
        <v>44344.947194174383</v>
      </c>
      <c r="E2976" s="28">
        <v>71102</v>
      </c>
      <c r="F2976" s="29"/>
      <c r="G2976" s="29"/>
      <c r="H2976" s="29"/>
      <c r="I2976" s="29"/>
      <c r="J2976" s="29">
        <v>44398.193148148152</v>
      </c>
      <c r="K2976" s="29">
        <v>44409.020011574074</v>
      </c>
    </row>
    <row r="2977" spans="1:11" x14ac:dyDescent="0.25">
      <c r="A2977">
        <v>71288</v>
      </c>
      <c r="B2977" s="14">
        <v>44314.66078641975</v>
      </c>
      <c r="E2977" s="28">
        <v>71149</v>
      </c>
      <c r="F2977" s="29"/>
      <c r="G2977" s="29"/>
      <c r="H2977" s="29">
        <v>44344.947199074071</v>
      </c>
      <c r="I2977" s="29">
        <v>44355.749780092592</v>
      </c>
      <c r="J2977" s="29"/>
      <c r="K2977" s="29"/>
    </row>
    <row r="2978" spans="1:11" x14ac:dyDescent="0.25">
      <c r="A2978">
        <v>71363</v>
      </c>
      <c r="B2978" s="14">
        <v>44342.755042091048</v>
      </c>
      <c r="E2978" s="28">
        <v>71288</v>
      </c>
      <c r="F2978" s="29"/>
      <c r="G2978" s="29">
        <v>44314.660787037035</v>
      </c>
      <c r="H2978" s="29">
        <v>44324.625185185185</v>
      </c>
      <c r="I2978" s="29"/>
      <c r="J2978" s="29"/>
      <c r="K2978" s="29"/>
    </row>
    <row r="2979" spans="1:11" x14ac:dyDescent="0.25">
      <c r="A2979">
        <v>71371</v>
      </c>
      <c r="B2979" s="14">
        <v>44344.626401311725</v>
      </c>
      <c r="E2979" s="28">
        <v>71363</v>
      </c>
      <c r="F2979" s="29"/>
      <c r="G2979" s="29"/>
      <c r="H2979" s="29">
        <v>44342.755046296297</v>
      </c>
      <c r="I2979" s="29">
        <v>44348.361666666664</v>
      </c>
      <c r="J2979" s="29"/>
      <c r="K2979" s="29"/>
    </row>
    <row r="2980" spans="1:11" x14ac:dyDescent="0.25">
      <c r="A2980">
        <v>71391</v>
      </c>
      <c r="B2980" s="14">
        <v>44309.827857600307</v>
      </c>
      <c r="E2980" s="28">
        <v>71371</v>
      </c>
      <c r="F2980" s="29"/>
      <c r="G2980" s="29"/>
      <c r="H2980" s="29">
        <v>44344.626400462963</v>
      </c>
      <c r="I2980" s="29">
        <v>44353.773518518516</v>
      </c>
      <c r="J2980" s="29"/>
      <c r="K2980" s="29"/>
    </row>
    <row r="2981" spans="1:11" x14ac:dyDescent="0.25">
      <c r="A2981">
        <v>71409</v>
      </c>
      <c r="B2981" s="14">
        <v>44406.601320408954</v>
      </c>
      <c r="E2981" s="28">
        <v>71391</v>
      </c>
      <c r="F2981" s="29"/>
      <c r="G2981" s="29">
        <v>44309.8278587963</v>
      </c>
      <c r="H2981" s="29">
        <v>44317.890960648147</v>
      </c>
      <c r="I2981" s="29">
        <v>44350.546307870369</v>
      </c>
      <c r="J2981" s="29">
        <v>44392.599699074075</v>
      </c>
      <c r="K2981" s="29"/>
    </row>
    <row r="2982" spans="1:11" x14ac:dyDescent="0.25">
      <c r="A2982">
        <v>71416</v>
      </c>
      <c r="B2982" s="14">
        <v>44310.518391589503</v>
      </c>
      <c r="E2982" s="28">
        <v>71409</v>
      </c>
      <c r="F2982" s="29"/>
      <c r="G2982" s="29"/>
      <c r="H2982" s="29"/>
      <c r="I2982" s="29"/>
      <c r="J2982" s="29">
        <v>44406.601319444446</v>
      </c>
      <c r="K2982" s="29">
        <v>44422.947604166664</v>
      </c>
    </row>
    <row r="2983" spans="1:11" x14ac:dyDescent="0.25">
      <c r="A2983">
        <v>71433</v>
      </c>
      <c r="B2983" s="14">
        <v>44362.541045331789</v>
      </c>
      <c r="E2983" s="28">
        <v>71416</v>
      </c>
      <c r="F2983" s="29"/>
      <c r="G2983" s="29">
        <v>44310.518391203703</v>
      </c>
      <c r="H2983" s="29"/>
      <c r="I2983" s="29"/>
      <c r="J2983" s="29"/>
      <c r="K2983" s="29"/>
    </row>
    <row r="2984" spans="1:11" x14ac:dyDescent="0.25">
      <c r="A2984">
        <v>71492</v>
      </c>
      <c r="B2984" s="14">
        <v>44374.092666666664</v>
      </c>
      <c r="E2984" s="28">
        <v>71433</v>
      </c>
      <c r="F2984" s="29"/>
      <c r="G2984" s="29"/>
      <c r="H2984" s="29"/>
      <c r="I2984" s="29">
        <v>44362.541041666664</v>
      </c>
      <c r="J2984" s="29">
        <v>44401.775671296295</v>
      </c>
      <c r="K2984" s="29">
        <v>44413.000335648147</v>
      </c>
    </row>
    <row r="2985" spans="1:11" x14ac:dyDescent="0.25">
      <c r="A2985">
        <v>71529</v>
      </c>
      <c r="B2985" s="14">
        <v>44310.752586458337</v>
      </c>
      <c r="E2985" s="28">
        <v>71492</v>
      </c>
      <c r="F2985" s="29"/>
      <c r="G2985" s="29"/>
      <c r="H2985" s="29"/>
      <c r="I2985" s="29">
        <v>44374.092662037037</v>
      </c>
      <c r="J2985" s="29">
        <v>44399.83966435185</v>
      </c>
      <c r="K2985" s="29">
        <v>44430.759895833333</v>
      </c>
    </row>
    <row r="2986" spans="1:11" x14ac:dyDescent="0.25">
      <c r="A2986">
        <v>71603</v>
      </c>
      <c r="B2986" s="14">
        <v>44359.636919097225</v>
      </c>
      <c r="E2986" s="28">
        <v>71529</v>
      </c>
      <c r="F2986" s="29"/>
      <c r="G2986" s="29">
        <v>44310.752581018518</v>
      </c>
      <c r="H2986" s="29">
        <v>44318.813703703701</v>
      </c>
      <c r="I2986" s="29">
        <v>44352.907546296294</v>
      </c>
      <c r="J2986" s="29"/>
      <c r="K2986" s="29"/>
    </row>
    <row r="2987" spans="1:11" x14ac:dyDescent="0.25">
      <c r="A2987">
        <v>71607</v>
      </c>
      <c r="B2987" s="14">
        <v>44300.259491898149</v>
      </c>
      <c r="E2987" s="28">
        <v>71603</v>
      </c>
      <c r="F2987" s="29"/>
      <c r="G2987" s="29"/>
      <c r="H2987" s="29"/>
      <c r="I2987" s="29">
        <v>44359.636921296296</v>
      </c>
      <c r="J2987" s="29"/>
      <c r="K2987" s="29"/>
    </row>
    <row r="2988" spans="1:11" x14ac:dyDescent="0.25">
      <c r="A2988">
        <v>71621</v>
      </c>
      <c r="B2988" s="14">
        <v>44309.799944984567</v>
      </c>
      <c r="E2988" s="28">
        <v>71607</v>
      </c>
      <c r="F2988" s="29"/>
      <c r="G2988" s="29">
        <v>44300.25949074074</v>
      </c>
      <c r="H2988" s="29">
        <v>44319.173726851855</v>
      </c>
      <c r="I2988" s="29">
        <v>44348.167256944442</v>
      </c>
      <c r="J2988" s="29">
        <v>44387.028101851851</v>
      </c>
      <c r="K2988" s="29"/>
    </row>
    <row r="2989" spans="1:11" x14ac:dyDescent="0.25">
      <c r="A2989">
        <v>71667</v>
      </c>
      <c r="B2989" s="14">
        <v>44303.506255671295</v>
      </c>
      <c r="E2989" s="28">
        <v>71621</v>
      </c>
      <c r="F2989" s="29"/>
      <c r="G2989" s="29">
        <v>44309.799942129626</v>
      </c>
      <c r="H2989" s="29">
        <v>44323.864664351851</v>
      </c>
      <c r="I2989" s="29">
        <v>44353.989270833335</v>
      </c>
      <c r="J2989" s="29">
        <v>44386.731979166667</v>
      </c>
      <c r="K2989" s="29">
        <v>44410.861435185187</v>
      </c>
    </row>
    <row r="2990" spans="1:11" x14ac:dyDescent="0.25">
      <c r="A2990">
        <v>71707</v>
      </c>
      <c r="B2990" s="14">
        <v>44400.806012924382</v>
      </c>
      <c r="E2990" s="28">
        <v>71667</v>
      </c>
      <c r="F2990" s="29"/>
      <c r="G2990" s="29">
        <v>44303.506249999999</v>
      </c>
      <c r="H2990" s="29">
        <v>44322.98</v>
      </c>
      <c r="I2990" s="29"/>
      <c r="J2990" s="29"/>
      <c r="K2990" s="29"/>
    </row>
    <row r="2991" spans="1:11" x14ac:dyDescent="0.25">
      <c r="A2991">
        <v>71710</v>
      </c>
      <c r="B2991" s="14">
        <v>44321.803999999996</v>
      </c>
      <c r="E2991" s="28">
        <v>71707</v>
      </c>
      <c r="F2991" s="29"/>
      <c r="G2991" s="29"/>
      <c r="H2991" s="29"/>
      <c r="I2991" s="29"/>
      <c r="J2991" s="29">
        <v>44400.806018518517</v>
      </c>
      <c r="K2991" s="29"/>
    </row>
    <row r="2992" spans="1:11" x14ac:dyDescent="0.25">
      <c r="A2992">
        <v>71718</v>
      </c>
      <c r="B2992" s="14">
        <v>44361.962970871915</v>
      </c>
      <c r="E2992" s="28">
        <v>71710</v>
      </c>
      <c r="F2992" s="29"/>
      <c r="G2992" s="29"/>
      <c r="H2992" s="29">
        <v>44321.80400462963</v>
      </c>
      <c r="I2992" s="29">
        <v>44359.348553240743</v>
      </c>
      <c r="J2992" s="29"/>
      <c r="K2992" s="29"/>
    </row>
    <row r="2993" spans="1:11" x14ac:dyDescent="0.25">
      <c r="A2993">
        <v>71751</v>
      </c>
      <c r="B2993" s="14">
        <v>44286.381000000001</v>
      </c>
      <c r="E2993" s="28">
        <v>71718</v>
      </c>
      <c r="F2993" s="29"/>
      <c r="G2993" s="29"/>
      <c r="H2993" s="29"/>
      <c r="I2993" s="29">
        <v>44361.96297453704</v>
      </c>
      <c r="J2993" s="29">
        <v>44379.767175925925</v>
      </c>
      <c r="K2993" s="29">
        <v>44411.117002314815</v>
      </c>
    </row>
    <row r="2994" spans="1:11" x14ac:dyDescent="0.25">
      <c r="A2994">
        <v>71773</v>
      </c>
      <c r="B2994" s="14">
        <v>44316.627614891979</v>
      </c>
      <c r="E2994" s="28">
        <v>71751</v>
      </c>
      <c r="F2994" s="29">
        <v>44286.380995370368</v>
      </c>
      <c r="G2994" s="29">
        <v>44294.864270833335</v>
      </c>
      <c r="H2994" s="29">
        <v>44318.149050925924</v>
      </c>
      <c r="I2994" s="29">
        <v>44350.877210648148</v>
      </c>
      <c r="J2994" s="29">
        <v>44386.848078703704</v>
      </c>
      <c r="K2994" s="29">
        <v>44410.502002314817</v>
      </c>
    </row>
    <row r="2995" spans="1:11" x14ac:dyDescent="0.25">
      <c r="A2995">
        <v>71775</v>
      </c>
      <c r="B2995" s="14">
        <v>44341.965398070985</v>
      </c>
      <c r="E2995" s="28">
        <v>71773</v>
      </c>
      <c r="F2995" s="29"/>
      <c r="G2995" s="29">
        <v>44316.627615740741</v>
      </c>
      <c r="H2995" s="29">
        <v>44327.629236111112</v>
      </c>
      <c r="I2995" s="29"/>
      <c r="J2995" s="29"/>
      <c r="K2995" s="29"/>
    </row>
    <row r="2996" spans="1:11" x14ac:dyDescent="0.25">
      <c r="A2996">
        <v>71833</v>
      </c>
      <c r="B2996" s="14">
        <v>44341.359006481478</v>
      </c>
      <c r="E2996" s="28">
        <v>71775</v>
      </c>
      <c r="F2996" s="29"/>
      <c r="G2996" s="29"/>
      <c r="H2996" s="29">
        <v>44341.96539351852</v>
      </c>
      <c r="I2996" s="29">
        <v>44349.902291666665</v>
      </c>
      <c r="J2996" s="29">
        <v>44382.675752314812</v>
      </c>
      <c r="K2996" s="29">
        <v>44410.899050925924</v>
      </c>
    </row>
    <row r="2997" spans="1:11" x14ac:dyDescent="0.25">
      <c r="A2997">
        <v>71843</v>
      </c>
      <c r="B2997" s="14">
        <v>44407.589184452161</v>
      </c>
      <c r="E2997" s="28">
        <v>71833</v>
      </c>
      <c r="F2997" s="29"/>
      <c r="G2997" s="29"/>
      <c r="H2997" s="29">
        <v>44341.35900462963</v>
      </c>
      <c r="I2997" s="29">
        <v>44359.684247685182</v>
      </c>
      <c r="J2997" s="29">
        <v>44400.855775462966</v>
      </c>
      <c r="K2997" s="29"/>
    </row>
    <row r="2998" spans="1:11" x14ac:dyDescent="0.25">
      <c r="A2998">
        <v>71880</v>
      </c>
      <c r="B2998" s="14">
        <v>44339.507858526238</v>
      </c>
      <c r="E2998" s="28">
        <v>71843</v>
      </c>
      <c r="F2998" s="29"/>
      <c r="G2998" s="29"/>
      <c r="H2998" s="29"/>
      <c r="I2998" s="29"/>
      <c r="J2998" s="29">
        <v>44407.589189814818</v>
      </c>
      <c r="K2998" s="29">
        <v>44413.744525462964</v>
      </c>
    </row>
    <row r="2999" spans="1:11" x14ac:dyDescent="0.25">
      <c r="A2999">
        <v>71896</v>
      </c>
      <c r="B2999" s="14">
        <v>44347.365074421294</v>
      </c>
      <c r="E2999" s="28">
        <v>71880</v>
      </c>
      <c r="F2999" s="29"/>
      <c r="G2999" s="29"/>
      <c r="H2999" s="29">
        <v>44339.5078587963</v>
      </c>
      <c r="I2999" s="29">
        <v>44352.822604166664</v>
      </c>
      <c r="J2999" s="29">
        <v>44381.80641203704</v>
      </c>
      <c r="K2999" s="29">
        <v>44412.939108796294</v>
      </c>
    </row>
    <row r="3000" spans="1:11" x14ac:dyDescent="0.25">
      <c r="A3000">
        <v>71929</v>
      </c>
      <c r="B3000" s="14">
        <v>44303.80358576389</v>
      </c>
      <c r="E3000" s="28">
        <v>71896</v>
      </c>
      <c r="F3000" s="29"/>
      <c r="G3000" s="29"/>
      <c r="H3000" s="29">
        <v>44347.365069444444</v>
      </c>
      <c r="I3000" s="29">
        <v>44357.415231481478</v>
      </c>
      <c r="J3000" s="29"/>
      <c r="K3000" s="29"/>
    </row>
    <row r="3001" spans="1:11" x14ac:dyDescent="0.25">
      <c r="A3001">
        <v>71935</v>
      </c>
      <c r="B3001" s="14">
        <v>44312.963375424384</v>
      </c>
      <c r="E3001" s="28">
        <v>71929</v>
      </c>
      <c r="F3001" s="29"/>
      <c r="G3001" s="29">
        <v>44303.803587962961</v>
      </c>
      <c r="H3001" s="29"/>
      <c r="I3001" s="29"/>
      <c r="J3001" s="29"/>
      <c r="K3001" s="29"/>
    </row>
    <row r="3002" spans="1:11" x14ac:dyDescent="0.25">
      <c r="A3002">
        <v>71971</v>
      </c>
      <c r="B3002" s="14">
        <v>44407.8525339892</v>
      </c>
      <c r="E3002" s="28">
        <v>71935</v>
      </c>
      <c r="F3002" s="29"/>
      <c r="G3002" s="29">
        <v>44312.963379629633</v>
      </c>
      <c r="H3002" s="29">
        <v>44318.651076388887</v>
      </c>
      <c r="I3002" s="29"/>
      <c r="J3002" s="29"/>
      <c r="K3002" s="29"/>
    </row>
    <row r="3003" spans="1:11" x14ac:dyDescent="0.25">
      <c r="A3003">
        <v>71992</v>
      </c>
      <c r="B3003" s="14">
        <v>44374.863456327163</v>
      </c>
      <c r="E3003" s="28">
        <v>71971</v>
      </c>
      <c r="F3003" s="29"/>
      <c r="G3003" s="29"/>
      <c r="H3003" s="29"/>
      <c r="I3003" s="29"/>
      <c r="J3003" s="29">
        <v>44407.852534722224</v>
      </c>
      <c r="K3003" s="29">
        <v>44415.606574074074</v>
      </c>
    </row>
    <row r="3004" spans="1:11" x14ac:dyDescent="0.25">
      <c r="A3004">
        <v>72028</v>
      </c>
      <c r="B3004" s="14">
        <v>44311.547113271605</v>
      </c>
      <c r="E3004" s="28">
        <v>71992</v>
      </c>
      <c r="F3004" s="29"/>
      <c r="G3004" s="29"/>
      <c r="H3004" s="29"/>
      <c r="I3004" s="29">
        <v>44374.86346064815</v>
      </c>
      <c r="J3004" s="29">
        <v>44380.778587962966</v>
      </c>
      <c r="K3004" s="29">
        <v>44417.816527777781</v>
      </c>
    </row>
    <row r="3005" spans="1:11" x14ac:dyDescent="0.25">
      <c r="A3005">
        <v>72062</v>
      </c>
      <c r="B3005" s="14">
        <v>44308.92818121142</v>
      </c>
      <c r="E3005" s="28">
        <v>72028</v>
      </c>
      <c r="F3005" s="29"/>
      <c r="G3005" s="29">
        <v>44311.547118055554</v>
      </c>
      <c r="H3005" s="29">
        <v>44317.899861111109</v>
      </c>
      <c r="I3005" s="29">
        <v>44357.370995370373</v>
      </c>
      <c r="J3005" s="29">
        <v>44381.739664351851</v>
      </c>
      <c r="K3005" s="29"/>
    </row>
    <row r="3006" spans="1:11" x14ac:dyDescent="0.25">
      <c r="A3006">
        <v>72076</v>
      </c>
      <c r="B3006" s="14">
        <v>44316.911595486112</v>
      </c>
      <c r="E3006" s="28">
        <v>72062</v>
      </c>
      <c r="F3006" s="29"/>
      <c r="G3006" s="29">
        <v>44308.928182870368</v>
      </c>
      <c r="H3006" s="29">
        <v>44330.577048611114</v>
      </c>
      <c r="I3006" s="29">
        <v>44354.826238425929</v>
      </c>
      <c r="J3006" s="29">
        <v>44384.74695601852</v>
      </c>
      <c r="K3006" s="29">
        <v>44425.492905092593</v>
      </c>
    </row>
    <row r="3007" spans="1:11" x14ac:dyDescent="0.25">
      <c r="A3007">
        <v>72108</v>
      </c>
      <c r="B3007" s="14">
        <v>44314.675349498459</v>
      </c>
      <c r="E3007" s="28">
        <v>72076</v>
      </c>
      <c r="F3007" s="29"/>
      <c r="G3007" s="29">
        <v>44316.911597222221</v>
      </c>
      <c r="H3007" s="29">
        <v>44318.73846064815</v>
      </c>
      <c r="I3007" s="29">
        <v>44370.563703703701</v>
      </c>
      <c r="J3007" s="29">
        <v>44382.704479166663</v>
      </c>
      <c r="K3007" s="29">
        <v>44428.615474537037</v>
      </c>
    </row>
    <row r="3008" spans="1:11" x14ac:dyDescent="0.25">
      <c r="A3008">
        <v>72115</v>
      </c>
      <c r="B3008" s="14">
        <v>44299.708116512345</v>
      </c>
      <c r="E3008" s="28">
        <v>72108</v>
      </c>
      <c r="F3008" s="29"/>
      <c r="G3008" s="29">
        <v>44314.675347222219</v>
      </c>
      <c r="H3008" s="29">
        <v>44320.604155092595</v>
      </c>
      <c r="I3008" s="29">
        <v>44351.955289351848</v>
      </c>
      <c r="J3008" s="29">
        <v>44379.85496527778</v>
      </c>
      <c r="K3008" s="29">
        <v>44414.070173611108</v>
      </c>
    </row>
    <row r="3009" spans="1:11" x14ac:dyDescent="0.25">
      <c r="A3009">
        <v>72131</v>
      </c>
      <c r="B3009" s="14">
        <v>44312.62235597994</v>
      </c>
      <c r="E3009" s="28">
        <v>72115</v>
      </c>
      <c r="F3009" s="29"/>
      <c r="G3009" s="29">
        <v>44299.708113425928</v>
      </c>
      <c r="H3009" s="29">
        <v>44338.255671296298</v>
      </c>
      <c r="I3009" s="29">
        <v>44351.670902777776</v>
      </c>
      <c r="J3009" s="29"/>
      <c r="K3009" s="29"/>
    </row>
    <row r="3010" spans="1:11" x14ac:dyDescent="0.25">
      <c r="A3010">
        <v>72149</v>
      </c>
      <c r="B3010" s="14">
        <v>44365.781741087965</v>
      </c>
      <c r="E3010" s="28">
        <v>72131</v>
      </c>
      <c r="F3010" s="29"/>
      <c r="G3010" s="29">
        <v>44312.622361111113</v>
      </c>
      <c r="H3010" s="29">
        <v>44321.678993055553</v>
      </c>
      <c r="I3010" s="29">
        <v>44351.797118055554</v>
      </c>
      <c r="J3010" s="29"/>
      <c r="K3010" s="29"/>
    </row>
    <row r="3011" spans="1:11" x14ac:dyDescent="0.25">
      <c r="A3011">
        <v>72216</v>
      </c>
      <c r="B3011" s="14">
        <v>44377.67766666667</v>
      </c>
      <c r="E3011" s="28">
        <v>72149</v>
      </c>
      <c r="F3011" s="29"/>
      <c r="G3011" s="29"/>
      <c r="H3011" s="29"/>
      <c r="I3011" s="29">
        <v>44365.781736111108</v>
      </c>
      <c r="J3011" s="29">
        <v>44384.856168981481</v>
      </c>
      <c r="K3011" s="29">
        <v>44415.702453703707</v>
      </c>
    </row>
    <row r="3012" spans="1:11" x14ac:dyDescent="0.25">
      <c r="A3012">
        <v>72348</v>
      </c>
      <c r="B3012" s="14">
        <v>44310.185867322529</v>
      </c>
      <c r="E3012" s="28">
        <v>72216</v>
      </c>
      <c r="F3012" s="29"/>
      <c r="G3012" s="29"/>
      <c r="H3012" s="29"/>
      <c r="I3012" s="29">
        <v>44377.677662037036</v>
      </c>
      <c r="J3012" s="29">
        <v>44388.866689814815</v>
      </c>
      <c r="K3012" s="29"/>
    </row>
    <row r="3013" spans="1:11" x14ac:dyDescent="0.25">
      <c r="A3013">
        <v>72352</v>
      </c>
      <c r="B3013" s="14">
        <v>44308.56855339506</v>
      </c>
      <c r="E3013" s="28">
        <v>72348</v>
      </c>
      <c r="F3013" s="29"/>
      <c r="G3013" s="29">
        <v>44310.185868055552</v>
      </c>
      <c r="H3013" s="29">
        <v>44317.093634259261</v>
      </c>
      <c r="I3013" s="29">
        <v>44351.263541666667</v>
      </c>
      <c r="J3013" s="29"/>
      <c r="K3013" s="29"/>
    </row>
    <row r="3014" spans="1:11" x14ac:dyDescent="0.25">
      <c r="A3014">
        <v>72388</v>
      </c>
      <c r="B3014" s="14">
        <v>44342.731983834878</v>
      </c>
      <c r="E3014" s="28">
        <v>72352</v>
      </c>
      <c r="F3014" s="29"/>
      <c r="G3014" s="29">
        <v>44308.568553240744</v>
      </c>
      <c r="H3014" s="29">
        <v>44333.028333333335</v>
      </c>
      <c r="I3014" s="29"/>
      <c r="J3014" s="29"/>
      <c r="K3014" s="29"/>
    </row>
    <row r="3015" spans="1:11" x14ac:dyDescent="0.25">
      <c r="A3015">
        <v>72410</v>
      </c>
      <c r="B3015" s="14">
        <v>44340.549135918212</v>
      </c>
      <c r="E3015" s="28">
        <v>72388</v>
      </c>
      <c r="F3015" s="29"/>
      <c r="G3015" s="29"/>
      <c r="H3015" s="29">
        <v>44342.731979166667</v>
      </c>
      <c r="I3015" s="29">
        <v>44359.242337962962</v>
      </c>
      <c r="J3015" s="29"/>
      <c r="K3015" s="29"/>
    </row>
    <row r="3016" spans="1:11" x14ac:dyDescent="0.25">
      <c r="A3016">
        <v>72411</v>
      </c>
      <c r="B3016" s="14">
        <v>44310.904721219136</v>
      </c>
      <c r="E3016" s="28">
        <v>72410</v>
      </c>
      <c r="F3016" s="29"/>
      <c r="G3016" s="29"/>
      <c r="H3016" s="29">
        <v>44340.549131944441</v>
      </c>
      <c r="I3016" s="29">
        <v>44357.756249999999</v>
      </c>
      <c r="J3016" s="29"/>
      <c r="K3016" s="29"/>
    </row>
    <row r="3017" spans="1:11" x14ac:dyDescent="0.25">
      <c r="A3017">
        <v>72434</v>
      </c>
      <c r="B3017" s="14">
        <v>44344.097275077162</v>
      </c>
      <c r="E3017" s="28">
        <v>72411</v>
      </c>
      <c r="F3017" s="29"/>
      <c r="G3017" s="29">
        <v>44310.904722222222</v>
      </c>
      <c r="H3017" s="29">
        <v>44318.962164351855</v>
      </c>
      <c r="I3017" s="29"/>
      <c r="J3017" s="29"/>
      <c r="K3017" s="29"/>
    </row>
    <row r="3018" spans="1:11" x14ac:dyDescent="0.25">
      <c r="A3018">
        <v>72473</v>
      </c>
      <c r="B3018" s="14">
        <v>44314.615883487655</v>
      </c>
      <c r="E3018" s="28">
        <v>72434</v>
      </c>
      <c r="F3018" s="29"/>
      <c r="G3018" s="29"/>
      <c r="H3018" s="29">
        <v>44344.097280092596</v>
      </c>
      <c r="I3018" s="29">
        <v>44351.047118055554</v>
      </c>
      <c r="J3018" s="29">
        <v>44381.548298611109</v>
      </c>
      <c r="K3018" s="29">
        <v>44415.886921296296</v>
      </c>
    </row>
    <row r="3019" spans="1:11" x14ac:dyDescent="0.25">
      <c r="A3019">
        <v>72531</v>
      </c>
      <c r="B3019" s="14">
        <v>44380.807226543213</v>
      </c>
      <c r="E3019" s="28">
        <v>72473</v>
      </c>
      <c r="F3019" s="29"/>
      <c r="G3019" s="29">
        <v>44314.615879629629</v>
      </c>
      <c r="H3019" s="29">
        <v>44337.831099537034</v>
      </c>
      <c r="I3019" s="29">
        <v>44351.693553240744</v>
      </c>
      <c r="J3019" s="29">
        <v>44394.462164351855</v>
      </c>
      <c r="K3019" s="29">
        <v>44420.669282407405</v>
      </c>
    </row>
    <row r="3020" spans="1:11" x14ac:dyDescent="0.25">
      <c r="A3020">
        <v>72537</v>
      </c>
      <c r="B3020" s="14">
        <v>44341.779313927473</v>
      </c>
      <c r="E3020" s="28">
        <v>72531</v>
      </c>
      <c r="F3020" s="29"/>
      <c r="G3020" s="29"/>
      <c r="H3020" s="29"/>
      <c r="I3020" s="29"/>
      <c r="J3020" s="29">
        <v>44380.807222222225</v>
      </c>
      <c r="K3020" s="29"/>
    </row>
    <row r="3021" spans="1:11" x14ac:dyDescent="0.25">
      <c r="A3021">
        <v>72556</v>
      </c>
      <c r="B3021" s="14">
        <v>44310.600915856485</v>
      </c>
      <c r="E3021" s="28">
        <v>72537</v>
      </c>
      <c r="F3021" s="29"/>
      <c r="G3021" s="29"/>
      <c r="H3021" s="29">
        <v>44341.779317129629</v>
      </c>
      <c r="I3021" s="29">
        <v>44359.551666666666</v>
      </c>
      <c r="J3021" s="29"/>
      <c r="K3021" s="29">
        <v>44411.693553240744</v>
      </c>
    </row>
    <row r="3022" spans="1:11" x14ac:dyDescent="0.25">
      <c r="A3022">
        <v>72609</v>
      </c>
      <c r="B3022" s="14">
        <v>44375.391368942903</v>
      </c>
      <c r="E3022" s="28">
        <v>72556</v>
      </c>
      <c r="F3022" s="29"/>
      <c r="G3022" s="29">
        <v>44310.600914351853</v>
      </c>
      <c r="H3022" s="29">
        <v>44317.032650462963</v>
      </c>
      <c r="I3022" s="29">
        <v>44353.976319444446</v>
      </c>
      <c r="J3022" s="29">
        <v>44384.1093287037</v>
      </c>
      <c r="K3022" s="29"/>
    </row>
    <row r="3023" spans="1:11" x14ac:dyDescent="0.25">
      <c r="A3023">
        <v>72631</v>
      </c>
      <c r="B3023" s="14">
        <v>44352.744163348769</v>
      </c>
      <c r="E3023" s="28">
        <v>72609</v>
      </c>
      <c r="F3023" s="29"/>
      <c r="G3023" s="29"/>
      <c r="H3023" s="29"/>
      <c r="I3023" s="29">
        <v>44375.391365740739</v>
      </c>
      <c r="J3023" s="29">
        <v>44381.270011574074</v>
      </c>
      <c r="K3023" s="29">
        <v>44409.092986111114</v>
      </c>
    </row>
    <row r="3024" spans="1:11" x14ac:dyDescent="0.25">
      <c r="A3024">
        <v>72641</v>
      </c>
      <c r="B3024" s="14">
        <v>44344.568957947529</v>
      </c>
      <c r="E3024" s="28">
        <v>72631</v>
      </c>
      <c r="F3024" s="29"/>
      <c r="G3024" s="29"/>
      <c r="H3024" s="29"/>
      <c r="I3024" s="29">
        <v>44352.744166666664</v>
      </c>
      <c r="J3024" s="29">
        <v>44391.893796296295</v>
      </c>
      <c r="K3024" s="29">
        <v>44410.749780092592</v>
      </c>
    </row>
    <row r="3025" spans="1:11" x14ac:dyDescent="0.25">
      <c r="A3025">
        <v>72659</v>
      </c>
      <c r="B3025" s="14">
        <v>44374.879233024694</v>
      </c>
      <c r="E3025" s="28">
        <v>72641</v>
      </c>
      <c r="F3025" s="29"/>
      <c r="G3025" s="29"/>
      <c r="H3025" s="29">
        <v>44344.568958333337</v>
      </c>
      <c r="I3025" s="29"/>
      <c r="J3025" s="29">
        <v>44380.450694444444</v>
      </c>
      <c r="K3025" s="29"/>
    </row>
    <row r="3026" spans="1:11" x14ac:dyDescent="0.25">
      <c r="A3026">
        <v>72736</v>
      </c>
      <c r="B3026" s="14">
        <v>44401.02081361883</v>
      </c>
      <c r="E3026" s="28">
        <v>72659</v>
      </c>
      <c r="F3026" s="29"/>
      <c r="G3026" s="29"/>
      <c r="H3026" s="29"/>
      <c r="I3026" s="29">
        <v>44374.879236111112</v>
      </c>
      <c r="J3026" s="29"/>
      <c r="K3026" s="29">
        <v>44422.696388888886</v>
      </c>
    </row>
    <row r="3027" spans="1:11" x14ac:dyDescent="0.25">
      <c r="A3027">
        <v>72739</v>
      </c>
      <c r="B3027" s="14">
        <v>44408.998165046294</v>
      </c>
      <c r="E3027" s="28">
        <v>72736</v>
      </c>
      <c r="F3027" s="29"/>
      <c r="G3027" s="29"/>
      <c r="H3027" s="29"/>
      <c r="I3027" s="29"/>
      <c r="J3027" s="29">
        <v>44401.020810185182</v>
      </c>
      <c r="K3027" s="29">
        <v>44411.783356481479</v>
      </c>
    </row>
    <row r="3028" spans="1:11" x14ac:dyDescent="0.25">
      <c r="A3028">
        <v>72742</v>
      </c>
      <c r="B3028" s="14">
        <v>44408.7214660108</v>
      </c>
      <c r="E3028" s="28">
        <v>72739</v>
      </c>
      <c r="F3028" s="29"/>
      <c r="G3028" s="29"/>
      <c r="H3028" s="29"/>
      <c r="I3028" s="29"/>
      <c r="J3028" s="29">
        <v>44408.998159722221</v>
      </c>
      <c r="K3028" s="29"/>
    </row>
    <row r="3029" spans="1:11" x14ac:dyDescent="0.25">
      <c r="A3029">
        <v>72743</v>
      </c>
      <c r="B3029" s="14">
        <v>44404.56766666667</v>
      </c>
      <c r="E3029" s="28">
        <v>72742</v>
      </c>
      <c r="F3029" s="29"/>
      <c r="G3029" s="29"/>
      <c r="H3029" s="29"/>
      <c r="I3029" s="29"/>
      <c r="J3029" s="29">
        <v>44408.72146990741</v>
      </c>
      <c r="K3029" s="29">
        <v>44409.491805555554</v>
      </c>
    </row>
    <row r="3030" spans="1:11" x14ac:dyDescent="0.25">
      <c r="A3030">
        <v>72786</v>
      </c>
      <c r="B3030" s="14">
        <v>44376.058035609567</v>
      </c>
      <c r="E3030" s="28">
        <v>72743</v>
      </c>
      <c r="F3030" s="29"/>
      <c r="G3030" s="29"/>
      <c r="H3030" s="29"/>
      <c r="I3030" s="29"/>
      <c r="J3030" s="29">
        <v>44404.567662037036</v>
      </c>
      <c r="K3030" s="29">
        <v>44412.873159722221</v>
      </c>
    </row>
    <row r="3031" spans="1:11" x14ac:dyDescent="0.25">
      <c r="A3031">
        <v>72793</v>
      </c>
      <c r="B3031" s="14">
        <v>44375.764346257718</v>
      </c>
      <c r="E3031" s="28">
        <v>72786</v>
      </c>
      <c r="F3031" s="29"/>
      <c r="G3031" s="29"/>
      <c r="H3031" s="29"/>
      <c r="I3031" s="29">
        <v>44376.058032407411</v>
      </c>
      <c r="J3031" s="29">
        <v>44380.127615740741</v>
      </c>
      <c r="K3031" s="29">
        <v>44409.12599537037</v>
      </c>
    </row>
    <row r="3032" spans="1:11" x14ac:dyDescent="0.25">
      <c r="A3032">
        <v>72819</v>
      </c>
      <c r="B3032" s="14">
        <v>44308.305203896605</v>
      </c>
      <c r="E3032" s="28">
        <v>72793</v>
      </c>
      <c r="F3032" s="29"/>
      <c r="G3032" s="29"/>
      <c r="H3032" s="29"/>
      <c r="I3032" s="29">
        <v>44375.764351851853</v>
      </c>
      <c r="J3032" s="29">
        <v>44384.880856481483</v>
      </c>
      <c r="K3032" s="29">
        <v>44409.681597222225</v>
      </c>
    </row>
    <row r="3033" spans="1:11" x14ac:dyDescent="0.25">
      <c r="A3033">
        <v>72832</v>
      </c>
      <c r="B3033" s="14">
        <v>44371.964993518515</v>
      </c>
      <c r="E3033" s="28">
        <v>72819</v>
      </c>
      <c r="F3033" s="29"/>
      <c r="G3033" s="29">
        <v>44308.305208333331</v>
      </c>
      <c r="H3033" s="29">
        <v>44324.467013888891</v>
      </c>
      <c r="I3033" s="29">
        <v>44354.656331018516</v>
      </c>
      <c r="J3033" s="29"/>
      <c r="K3033" s="29"/>
    </row>
    <row r="3034" spans="1:11" x14ac:dyDescent="0.25">
      <c r="A3034">
        <v>72846</v>
      </c>
      <c r="B3034" s="14">
        <v>44347.657550154319</v>
      </c>
      <c r="E3034" s="28">
        <v>72832</v>
      </c>
      <c r="F3034" s="29"/>
      <c r="G3034" s="29"/>
      <c r="H3034" s="29"/>
      <c r="I3034" s="29">
        <v>44371.964988425927</v>
      </c>
      <c r="J3034" s="29">
        <v>44379.856574074074</v>
      </c>
      <c r="K3034" s="29"/>
    </row>
    <row r="3035" spans="1:11" x14ac:dyDescent="0.25">
      <c r="A3035">
        <v>72887</v>
      </c>
      <c r="B3035" s="14">
        <v>44379.631660185187</v>
      </c>
      <c r="E3035" s="28">
        <v>72846</v>
      </c>
      <c r="F3035" s="29"/>
      <c r="G3035" s="29"/>
      <c r="H3035" s="29">
        <v>44347.657546296294</v>
      </c>
      <c r="I3035" s="29">
        <v>44351.612245370372</v>
      </c>
      <c r="J3035" s="29"/>
      <c r="K3035" s="29"/>
    </row>
    <row r="3036" spans="1:11" x14ac:dyDescent="0.25">
      <c r="A3036">
        <v>72893</v>
      </c>
      <c r="B3036" s="14">
        <v>44392.761514544756</v>
      </c>
      <c r="E3036" s="28">
        <v>72887</v>
      </c>
      <c r="F3036" s="29"/>
      <c r="G3036" s="29"/>
      <c r="H3036" s="29"/>
      <c r="I3036" s="29"/>
      <c r="J3036" s="29">
        <v>44379.631655092591</v>
      </c>
      <c r="K3036" s="29">
        <v>44409.364386574074</v>
      </c>
    </row>
    <row r="3037" spans="1:11" x14ac:dyDescent="0.25">
      <c r="A3037">
        <v>72913</v>
      </c>
      <c r="B3037" s="14">
        <v>44416.737479783951</v>
      </c>
      <c r="E3037" s="28">
        <v>72893</v>
      </c>
      <c r="F3037" s="29"/>
      <c r="G3037" s="29"/>
      <c r="H3037" s="29"/>
      <c r="I3037" s="29"/>
      <c r="J3037" s="29">
        <v>44392.761516203704</v>
      </c>
      <c r="K3037" s="29">
        <v>44413.847280092596</v>
      </c>
    </row>
    <row r="3038" spans="1:11" x14ac:dyDescent="0.25">
      <c r="A3038">
        <v>72940</v>
      </c>
      <c r="B3038" s="14">
        <v>44312.253666666664</v>
      </c>
      <c r="E3038" s="28">
        <v>72913</v>
      </c>
      <c r="F3038" s="29"/>
      <c r="G3038" s="29"/>
      <c r="H3038" s="29"/>
      <c r="I3038" s="29"/>
      <c r="J3038" s="29"/>
      <c r="K3038" s="29">
        <v>44416.737476851849</v>
      </c>
    </row>
    <row r="3039" spans="1:11" x14ac:dyDescent="0.25">
      <c r="A3039">
        <v>73031</v>
      </c>
      <c r="B3039" s="14">
        <v>44299.707307445984</v>
      </c>
      <c r="E3039" s="28">
        <v>72940</v>
      </c>
      <c r="F3039" s="29"/>
      <c r="G3039" s="29">
        <v>44312.253668981481</v>
      </c>
      <c r="H3039" s="29">
        <v>44333.855370370373</v>
      </c>
      <c r="I3039" s="29">
        <v>44352.601319444446</v>
      </c>
      <c r="J3039" s="29">
        <v>44384.526886574073</v>
      </c>
      <c r="K3039" s="29">
        <v>44409.832175925927</v>
      </c>
    </row>
    <row r="3040" spans="1:11" x14ac:dyDescent="0.25">
      <c r="A3040">
        <v>73042</v>
      </c>
      <c r="B3040" s="14">
        <v>44394.782550154319</v>
      </c>
      <c r="E3040" s="28">
        <v>73031</v>
      </c>
      <c r="F3040" s="29"/>
      <c r="G3040" s="29">
        <v>44299.707303240742</v>
      </c>
      <c r="H3040" s="29">
        <v>44321.589189814818</v>
      </c>
      <c r="I3040" s="29"/>
      <c r="J3040" s="29"/>
      <c r="K3040" s="29"/>
    </row>
    <row r="3041" spans="1:11" x14ac:dyDescent="0.25">
      <c r="A3041">
        <v>73049</v>
      </c>
      <c r="B3041" s="14">
        <v>44316.653909375003</v>
      </c>
      <c r="E3041" s="28">
        <v>73042</v>
      </c>
      <c r="F3041" s="29"/>
      <c r="G3041" s="29"/>
      <c r="H3041" s="29"/>
      <c r="I3041" s="29"/>
      <c r="J3041" s="29">
        <v>44394.782546296294</v>
      </c>
      <c r="K3041" s="29">
        <v>44412.800347222219</v>
      </c>
    </row>
    <row r="3042" spans="1:11" x14ac:dyDescent="0.25">
      <c r="A3042">
        <v>73077</v>
      </c>
      <c r="B3042" s="14">
        <v>44303.735624614201</v>
      </c>
      <c r="E3042" s="28">
        <v>73049</v>
      </c>
      <c r="F3042" s="29"/>
      <c r="G3042" s="29">
        <v>44316.653912037036</v>
      </c>
      <c r="H3042" s="29">
        <v>44325.257418981484</v>
      </c>
      <c r="I3042" s="29"/>
      <c r="J3042" s="29"/>
      <c r="K3042" s="29"/>
    </row>
    <row r="3043" spans="1:11" x14ac:dyDescent="0.25">
      <c r="A3043">
        <v>73091</v>
      </c>
      <c r="B3043" s="14">
        <v>44374.75319683642</v>
      </c>
      <c r="E3043" s="28">
        <v>73077</v>
      </c>
      <c r="F3043" s="29"/>
      <c r="G3043" s="29">
        <v>44303.735625000001</v>
      </c>
      <c r="H3043" s="29"/>
      <c r="I3043" s="29"/>
      <c r="J3043" s="29"/>
      <c r="K3043" s="29"/>
    </row>
    <row r="3044" spans="1:11" x14ac:dyDescent="0.25">
      <c r="A3044">
        <v>73139</v>
      </c>
      <c r="B3044" s="14">
        <v>44314.695171527776</v>
      </c>
      <c r="E3044" s="28">
        <v>73091</v>
      </c>
      <c r="F3044" s="29"/>
      <c r="G3044" s="29"/>
      <c r="H3044" s="29"/>
      <c r="I3044" s="29">
        <v>44374.753194444442</v>
      </c>
      <c r="J3044" s="29">
        <v>44380.89403935185</v>
      </c>
      <c r="K3044" s="29">
        <v>44410.826643518521</v>
      </c>
    </row>
    <row r="3045" spans="1:11" x14ac:dyDescent="0.25">
      <c r="A3045">
        <v>73161</v>
      </c>
      <c r="B3045" s="14">
        <v>44375.921708757713</v>
      </c>
      <c r="E3045" s="28">
        <v>73139</v>
      </c>
      <c r="F3045" s="29"/>
      <c r="G3045" s="29">
        <v>44314.695173611108</v>
      </c>
      <c r="H3045" s="29">
        <v>44321.496145833335</v>
      </c>
      <c r="I3045" s="29">
        <v>44353.4530787037</v>
      </c>
      <c r="J3045" s="29">
        <v>44385.735625000001</v>
      </c>
      <c r="K3045" s="29">
        <v>44409.510879629626</v>
      </c>
    </row>
    <row r="3046" spans="1:11" x14ac:dyDescent="0.25">
      <c r="A3046">
        <v>73169</v>
      </c>
      <c r="B3046" s="14">
        <v>44316.522032368826</v>
      </c>
      <c r="E3046" s="28">
        <v>73161</v>
      </c>
      <c r="F3046" s="29"/>
      <c r="G3046" s="29"/>
      <c r="H3046" s="29"/>
      <c r="I3046" s="29">
        <v>44375.921712962961</v>
      </c>
      <c r="J3046" s="29">
        <v>44384.787407407406</v>
      </c>
      <c r="K3046" s="29">
        <v>44418.68546296296</v>
      </c>
    </row>
    <row r="3047" spans="1:11" x14ac:dyDescent="0.25">
      <c r="A3047">
        <v>73191</v>
      </c>
      <c r="B3047" s="14">
        <v>44361.782145640434</v>
      </c>
      <c r="E3047" s="28">
        <v>73169</v>
      </c>
      <c r="F3047" s="29"/>
      <c r="G3047" s="29">
        <v>44316.522037037037</v>
      </c>
      <c r="H3047" s="29">
        <v>44330.625590277778</v>
      </c>
      <c r="I3047" s="29">
        <v>44351.704664351855</v>
      </c>
      <c r="J3047" s="29">
        <v>44385.429803240739</v>
      </c>
      <c r="K3047" s="29">
        <v>44411.704884259256</v>
      </c>
    </row>
    <row r="3048" spans="1:11" x14ac:dyDescent="0.25">
      <c r="A3048">
        <v>73198</v>
      </c>
      <c r="B3048" s="14">
        <v>44346.579880246914</v>
      </c>
      <c r="E3048" s="28">
        <v>73191</v>
      </c>
      <c r="F3048" s="29"/>
      <c r="G3048" s="29"/>
      <c r="H3048" s="29"/>
      <c r="I3048" s="29">
        <v>44361.782141203701</v>
      </c>
      <c r="J3048" s="29"/>
      <c r="K3048" s="29"/>
    </row>
    <row r="3049" spans="1:11" x14ac:dyDescent="0.25">
      <c r="A3049">
        <v>73199</v>
      </c>
      <c r="B3049" s="14">
        <v>44379.491288040124</v>
      </c>
      <c r="E3049" s="28">
        <v>73198</v>
      </c>
      <c r="F3049" s="29"/>
      <c r="G3049" s="29"/>
      <c r="H3049" s="29">
        <v>44346.579884259256</v>
      </c>
      <c r="I3049" s="29">
        <v>44356.337164351855</v>
      </c>
      <c r="J3049" s="29">
        <v>44387.550740740742</v>
      </c>
      <c r="K3049" s="29">
        <v>44423.872766203705</v>
      </c>
    </row>
    <row r="3050" spans="1:11" x14ac:dyDescent="0.25">
      <c r="A3050">
        <v>73223</v>
      </c>
      <c r="B3050" s="14">
        <v>44346.79873140432</v>
      </c>
      <c r="E3050" s="28">
        <v>73199</v>
      </c>
      <c r="F3050" s="29"/>
      <c r="G3050" s="29"/>
      <c r="H3050" s="29"/>
      <c r="I3050" s="29"/>
      <c r="J3050" s="29">
        <v>44379.491284722222</v>
      </c>
      <c r="K3050" s="29">
        <v>44411.598078703704</v>
      </c>
    </row>
    <row r="3051" spans="1:11" x14ac:dyDescent="0.25">
      <c r="A3051">
        <v>73232</v>
      </c>
      <c r="B3051" s="14">
        <v>44311.68667638889</v>
      </c>
      <c r="E3051" s="28">
        <v>73223</v>
      </c>
      <c r="F3051" s="29"/>
      <c r="G3051" s="29"/>
      <c r="H3051" s="29">
        <v>44346.798726851855</v>
      </c>
      <c r="I3051" s="29">
        <v>44357.594849537039</v>
      </c>
      <c r="J3051" s="29">
        <v>44380.399050925924</v>
      </c>
      <c r="K3051" s="29"/>
    </row>
    <row r="3052" spans="1:11" x14ac:dyDescent="0.25">
      <c r="A3052">
        <v>73235</v>
      </c>
      <c r="B3052" s="14">
        <v>44347.735220061732</v>
      </c>
      <c r="E3052" s="28">
        <v>73232</v>
      </c>
      <c r="F3052" s="29"/>
      <c r="G3052" s="29">
        <v>44311.686678240738</v>
      </c>
      <c r="H3052" s="29">
        <v>44344.709328703706</v>
      </c>
      <c r="I3052" s="29">
        <v>44360.869872685187</v>
      </c>
      <c r="J3052" s="29">
        <v>44379.814502314817</v>
      </c>
      <c r="K3052" s="29"/>
    </row>
    <row r="3053" spans="1:11" x14ac:dyDescent="0.25">
      <c r="A3053">
        <v>73274</v>
      </c>
      <c r="B3053" s="14">
        <v>44307.677372183643</v>
      </c>
      <c r="E3053" s="28">
        <v>73235</v>
      </c>
      <c r="F3053" s="29"/>
      <c r="G3053" s="29"/>
      <c r="H3053" s="29">
        <v>44347.735219907408</v>
      </c>
      <c r="I3053" s="29">
        <v>44351.617094907408</v>
      </c>
      <c r="J3053" s="29"/>
      <c r="K3053" s="29"/>
    </row>
    <row r="3054" spans="1:11" x14ac:dyDescent="0.25">
      <c r="A3054">
        <v>73275</v>
      </c>
      <c r="B3054" s="14">
        <v>44354.861666666664</v>
      </c>
      <c r="E3054" s="28">
        <v>73274</v>
      </c>
      <c r="F3054" s="29"/>
      <c r="G3054" s="29">
        <v>44307.677372685182</v>
      </c>
      <c r="H3054" s="29">
        <v>44324.56722222222</v>
      </c>
      <c r="I3054" s="29">
        <v>44359.589988425927</v>
      </c>
      <c r="J3054" s="29">
        <v>44382.488055555557</v>
      </c>
      <c r="K3054" s="29">
        <v>44419.769606481481</v>
      </c>
    </row>
    <row r="3055" spans="1:11" x14ac:dyDescent="0.25">
      <c r="A3055">
        <v>73277</v>
      </c>
      <c r="B3055" s="14">
        <v>44301.657333333336</v>
      </c>
      <c r="E3055" s="28">
        <v>73275</v>
      </c>
      <c r="F3055" s="29"/>
      <c r="G3055" s="29"/>
      <c r="H3055" s="29"/>
      <c r="I3055" s="29">
        <v>44354.861666666664</v>
      </c>
      <c r="J3055" s="29">
        <v>44388.428020833337</v>
      </c>
      <c r="K3055" s="29"/>
    </row>
    <row r="3056" spans="1:11" x14ac:dyDescent="0.25">
      <c r="A3056">
        <v>73298</v>
      </c>
      <c r="B3056" s="14">
        <v>44315.820980594137</v>
      </c>
      <c r="E3056" s="28">
        <v>73277</v>
      </c>
      <c r="F3056" s="29"/>
      <c r="G3056" s="29">
        <v>44301.657337962963</v>
      </c>
      <c r="H3056" s="29"/>
      <c r="I3056" s="29"/>
      <c r="J3056" s="29"/>
      <c r="K3056" s="29"/>
    </row>
    <row r="3057" spans="1:11" x14ac:dyDescent="0.25">
      <c r="A3057">
        <v>73341</v>
      </c>
      <c r="B3057" s="14">
        <v>44288.656336574073</v>
      </c>
      <c r="E3057" s="28">
        <v>73298</v>
      </c>
      <c r="F3057" s="29"/>
      <c r="G3057" s="29">
        <v>44315.820983796293</v>
      </c>
      <c r="H3057" s="29">
        <v>44337.788622685184</v>
      </c>
      <c r="I3057" s="29">
        <v>44371.901886574073</v>
      </c>
      <c r="J3057" s="29">
        <v>44381.983668981484</v>
      </c>
      <c r="K3057" s="29"/>
    </row>
    <row r="3058" spans="1:11" x14ac:dyDescent="0.25">
      <c r="A3058">
        <v>73368</v>
      </c>
      <c r="B3058" s="14">
        <v>44373.711352739199</v>
      </c>
      <c r="E3058" s="28">
        <v>73341</v>
      </c>
      <c r="F3058" s="29"/>
      <c r="G3058" s="29">
        <v>44288.656331018516</v>
      </c>
      <c r="H3058" s="29">
        <v>44326.703263888892</v>
      </c>
      <c r="I3058" s="29"/>
      <c r="J3058" s="29"/>
      <c r="K3058" s="29"/>
    </row>
    <row r="3059" spans="1:11" x14ac:dyDescent="0.25">
      <c r="A3059">
        <v>73388</v>
      </c>
      <c r="B3059" s="14">
        <v>44374.974297723762</v>
      </c>
      <c r="E3059" s="28">
        <v>73368</v>
      </c>
      <c r="F3059" s="29"/>
      <c r="G3059" s="29"/>
      <c r="H3059" s="29"/>
      <c r="I3059" s="29">
        <v>44373.711354166669</v>
      </c>
      <c r="J3059" s="29">
        <v>44381.35465277778</v>
      </c>
      <c r="K3059" s="29"/>
    </row>
    <row r="3060" spans="1:11" x14ac:dyDescent="0.25">
      <c r="A3060">
        <v>73459</v>
      </c>
      <c r="B3060" s="14">
        <v>44342.697598688268</v>
      </c>
      <c r="E3060" s="28">
        <v>73388</v>
      </c>
      <c r="F3060" s="29"/>
      <c r="G3060" s="29"/>
      <c r="H3060" s="29"/>
      <c r="I3060" s="29">
        <v>44374.974293981482</v>
      </c>
      <c r="J3060" s="29">
        <v>44390.855000000003</v>
      </c>
      <c r="K3060" s="29"/>
    </row>
    <row r="3061" spans="1:11" x14ac:dyDescent="0.25">
      <c r="A3061">
        <v>73474</v>
      </c>
      <c r="B3061" s="14">
        <v>44345.69153074846</v>
      </c>
      <c r="E3061" s="28">
        <v>73459</v>
      </c>
      <c r="F3061" s="29"/>
      <c r="G3061" s="29"/>
      <c r="H3061" s="29">
        <v>44342.697604166664</v>
      </c>
      <c r="I3061" s="29">
        <v>44355.60050925926</v>
      </c>
      <c r="J3061" s="29">
        <v>44380.758379629631</v>
      </c>
      <c r="K3061" s="29"/>
    </row>
    <row r="3062" spans="1:11" x14ac:dyDescent="0.25">
      <c r="A3062">
        <v>73482</v>
      </c>
      <c r="B3062" s="14">
        <v>44340.691935262344</v>
      </c>
      <c r="E3062" s="28">
        <v>73474</v>
      </c>
      <c r="F3062" s="29"/>
      <c r="G3062" s="29"/>
      <c r="H3062" s="29">
        <v>44345.691527777781</v>
      </c>
      <c r="I3062" s="29">
        <v>44355.9925</v>
      </c>
      <c r="J3062" s="29">
        <v>44399.672118055554</v>
      </c>
      <c r="K3062" s="29"/>
    </row>
    <row r="3063" spans="1:11" x14ac:dyDescent="0.25">
      <c r="A3063">
        <v>73563</v>
      </c>
      <c r="B3063" s="14">
        <v>44337.879637538579</v>
      </c>
      <c r="E3063" s="28">
        <v>73482</v>
      </c>
      <c r="F3063" s="29"/>
      <c r="G3063" s="29"/>
      <c r="H3063" s="29">
        <v>44340.691932870373</v>
      </c>
      <c r="I3063" s="29">
        <v>44353.082673611112</v>
      </c>
      <c r="J3063" s="29"/>
      <c r="K3063" s="29"/>
    </row>
    <row r="3064" spans="1:11" x14ac:dyDescent="0.25">
      <c r="A3064">
        <v>73609</v>
      </c>
      <c r="B3064" s="14">
        <v>44311.566126234567</v>
      </c>
      <c r="E3064" s="28">
        <v>73563</v>
      </c>
      <c r="F3064" s="29"/>
      <c r="G3064" s="29"/>
      <c r="H3064" s="29">
        <v>44337.879641203705</v>
      </c>
      <c r="I3064" s="29">
        <v>44356.476724537039</v>
      </c>
      <c r="J3064" s="29">
        <v>44378.785787037035</v>
      </c>
      <c r="K3064" s="29">
        <v>44417.753425925926</v>
      </c>
    </row>
    <row r="3065" spans="1:11" x14ac:dyDescent="0.25">
      <c r="A3065">
        <v>73610</v>
      </c>
      <c r="B3065" s="14">
        <v>44404.596870563269</v>
      </c>
      <c r="E3065" s="28">
        <v>73609</v>
      </c>
      <c r="F3065" s="29"/>
      <c r="G3065" s="29">
        <v>44311.566122685188</v>
      </c>
      <c r="H3065" s="29">
        <v>44317.682627314818</v>
      </c>
      <c r="I3065" s="29">
        <v>44352.668067129627</v>
      </c>
      <c r="J3065" s="29">
        <v>44380.489664351851</v>
      </c>
      <c r="K3065" s="29"/>
    </row>
    <row r="3066" spans="1:11" x14ac:dyDescent="0.25">
      <c r="A3066">
        <v>73621</v>
      </c>
      <c r="B3066" s="14">
        <v>44319.840398070985</v>
      </c>
      <c r="E3066" s="28">
        <v>73610</v>
      </c>
      <c r="F3066" s="29"/>
      <c r="G3066" s="29"/>
      <c r="H3066" s="29"/>
      <c r="I3066" s="29"/>
      <c r="J3066" s="29">
        <v>44404.596875000003</v>
      </c>
      <c r="K3066" s="29">
        <v>44414.507870370369</v>
      </c>
    </row>
    <row r="3067" spans="1:11" x14ac:dyDescent="0.25">
      <c r="A3067">
        <v>73644</v>
      </c>
      <c r="B3067" s="14">
        <v>44300.177372183643</v>
      </c>
      <c r="E3067" s="28">
        <v>73621</v>
      </c>
      <c r="F3067" s="29"/>
      <c r="G3067" s="29"/>
      <c r="H3067" s="29">
        <v>44319.84039351852</v>
      </c>
      <c r="I3067" s="29">
        <v>44354.905127314814</v>
      </c>
      <c r="J3067" s="29">
        <v>44388.636006944442</v>
      </c>
      <c r="K3067" s="29">
        <v>44417.57340277778</v>
      </c>
    </row>
    <row r="3068" spans="1:11" x14ac:dyDescent="0.25">
      <c r="A3068">
        <v>73659</v>
      </c>
      <c r="B3068" s="14">
        <v>44309.818148881175</v>
      </c>
      <c r="E3068" s="28">
        <v>73644</v>
      </c>
      <c r="F3068" s="29"/>
      <c r="G3068" s="29">
        <v>44300.177372685182</v>
      </c>
      <c r="H3068" s="29"/>
      <c r="I3068" s="29"/>
      <c r="J3068" s="29"/>
      <c r="K3068" s="29"/>
    </row>
    <row r="3069" spans="1:11" x14ac:dyDescent="0.25">
      <c r="A3069">
        <v>73679</v>
      </c>
      <c r="B3069" s="14">
        <v>44296.661549729935</v>
      </c>
      <c r="E3069" s="28">
        <v>73659</v>
      </c>
      <c r="F3069" s="29"/>
      <c r="G3069" s="29">
        <v>44309.818148148152</v>
      </c>
      <c r="H3069" s="29">
        <v>44328.776076388887</v>
      </c>
      <c r="I3069" s="29">
        <v>44365.717824074076</v>
      </c>
      <c r="J3069" s="29">
        <v>44378.622361111113</v>
      </c>
      <c r="K3069" s="29">
        <v>44409.290671296294</v>
      </c>
    </row>
    <row r="3070" spans="1:11" x14ac:dyDescent="0.25">
      <c r="A3070">
        <v>73682</v>
      </c>
      <c r="B3070" s="14">
        <v>44376.061271836421</v>
      </c>
      <c r="E3070" s="28">
        <v>73679</v>
      </c>
      <c r="F3070" s="29"/>
      <c r="G3070" s="29">
        <v>44296.661550925928</v>
      </c>
      <c r="H3070" s="29"/>
      <c r="I3070" s="29"/>
      <c r="J3070" s="29"/>
      <c r="K3070" s="29"/>
    </row>
    <row r="3071" spans="1:11" x14ac:dyDescent="0.25">
      <c r="A3071">
        <v>73717</v>
      </c>
      <c r="B3071" s="14">
        <v>44373.70649837963</v>
      </c>
      <c r="E3071" s="28">
        <v>73682</v>
      </c>
      <c r="F3071" s="29"/>
      <c r="G3071" s="29"/>
      <c r="H3071" s="29"/>
      <c r="I3071" s="29">
        <v>44376.061273148145</v>
      </c>
      <c r="J3071" s="29">
        <v>44380.797523148147</v>
      </c>
      <c r="K3071" s="29">
        <v>44409.244120370371</v>
      </c>
    </row>
    <row r="3072" spans="1:11" x14ac:dyDescent="0.25">
      <c r="A3072">
        <v>73725</v>
      </c>
      <c r="B3072" s="14">
        <v>44307.013132677472</v>
      </c>
      <c r="E3072" s="28">
        <v>73717</v>
      </c>
      <c r="F3072" s="29"/>
      <c r="G3072" s="29"/>
      <c r="H3072" s="29"/>
      <c r="I3072" s="29">
        <v>44373.706493055557</v>
      </c>
      <c r="J3072" s="29">
        <v>44378.772835648146</v>
      </c>
      <c r="K3072" s="29">
        <v>44415.869930555556</v>
      </c>
    </row>
    <row r="3073" spans="1:11" x14ac:dyDescent="0.25">
      <c r="A3073">
        <v>73844</v>
      </c>
      <c r="B3073" s="14">
        <v>44377.667663425927</v>
      </c>
      <c r="E3073" s="28">
        <v>73725</v>
      </c>
      <c r="F3073" s="29"/>
      <c r="G3073" s="29">
        <v>44307.013136574074</v>
      </c>
      <c r="H3073" s="29">
        <v>44338.358472222222</v>
      </c>
      <c r="I3073" s="29"/>
      <c r="J3073" s="29"/>
      <c r="K3073" s="29"/>
    </row>
    <row r="3074" spans="1:11" x14ac:dyDescent="0.25">
      <c r="A3074">
        <v>73897</v>
      </c>
      <c r="B3074" s="14">
        <v>44369.865883487655</v>
      </c>
      <c r="E3074" s="28">
        <v>73844</v>
      </c>
      <c r="F3074" s="29"/>
      <c r="G3074" s="29"/>
      <c r="H3074" s="29"/>
      <c r="I3074" s="29">
        <v>44377.667662037034</v>
      </c>
      <c r="J3074" s="29">
        <v>44394.601319444446</v>
      </c>
      <c r="K3074" s="29">
        <v>44409.753425925926</v>
      </c>
    </row>
    <row r="3075" spans="1:11" x14ac:dyDescent="0.25">
      <c r="A3075">
        <v>73907</v>
      </c>
      <c r="B3075" s="14">
        <v>44376.783763734566</v>
      </c>
      <c r="E3075" s="28">
        <v>73897</v>
      </c>
      <c r="F3075" s="29"/>
      <c r="G3075" s="29"/>
      <c r="H3075" s="29"/>
      <c r="I3075" s="29">
        <v>44369.865879629629</v>
      </c>
      <c r="J3075" s="29">
        <v>44395.746145833335</v>
      </c>
      <c r="K3075" s="29">
        <v>44410.812488425923</v>
      </c>
    </row>
    <row r="3076" spans="1:11" x14ac:dyDescent="0.25">
      <c r="A3076">
        <v>73918</v>
      </c>
      <c r="B3076" s="14">
        <v>44295.7275339892</v>
      </c>
      <c r="E3076" s="28">
        <v>73907</v>
      </c>
      <c r="F3076" s="29"/>
      <c r="G3076" s="29"/>
      <c r="H3076" s="29"/>
      <c r="I3076" s="29">
        <v>44376.783761574072</v>
      </c>
      <c r="J3076" s="29">
        <v>44384.769201388888</v>
      </c>
      <c r="K3076" s="29">
        <v>44431.092824074076</v>
      </c>
    </row>
    <row r="3077" spans="1:11" x14ac:dyDescent="0.25">
      <c r="A3077">
        <v>73927</v>
      </c>
      <c r="B3077" s="14">
        <v>44311.202124074072</v>
      </c>
      <c r="E3077" s="28">
        <v>73918</v>
      </c>
      <c r="F3077" s="29"/>
      <c r="G3077" s="29">
        <v>44295.727534722224</v>
      </c>
      <c r="H3077" s="29"/>
      <c r="I3077" s="29"/>
      <c r="J3077" s="29"/>
      <c r="K3077" s="29"/>
    </row>
    <row r="3078" spans="1:11" x14ac:dyDescent="0.25">
      <c r="A3078">
        <v>73935</v>
      </c>
      <c r="B3078" s="14">
        <v>44374.549944984567</v>
      </c>
      <c r="E3078" s="28">
        <v>73927</v>
      </c>
      <c r="F3078" s="29"/>
      <c r="G3078" s="29">
        <v>44311.20212962963</v>
      </c>
      <c r="H3078" s="29">
        <v>44319.228668981479</v>
      </c>
      <c r="I3078" s="29">
        <v>44348.700023148151</v>
      </c>
      <c r="J3078" s="29">
        <v>44393.682222222225</v>
      </c>
      <c r="K3078" s="29">
        <v>44430.785787037035</v>
      </c>
    </row>
    <row r="3079" spans="1:11" x14ac:dyDescent="0.25">
      <c r="A3079">
        <v>73939</v>
      </c>
      <c r="B3079" s="14">
        <v>44323.362242708332</v>
      </c>
      <c r="E3079" s="28">
        <v>73935</v>
      </c>
      <c r="F3079" s="29"/>
      <c r="G3079" s="29"/>
      <c r="H3079" s="29"/>
      <c r="I3079" s="29">
        <v>44374.549942129626</v>
      </c>
      <c r="J3079" s="29"/>
      <c r="K3079" s="29"/>
    </row>
    <row r="3080" spans="1:11" x14ac:dyDescent="0.25">
      <c r="A3080">
        <v>73941</v>
      </c>
      <c r="B3080" s="14">
        <v>44316.595656944446</v>
      </c>
      <c r="E3080" s="28">
        <v>73939</v>
      </c>
      <c r="F3080" s="29"/>
      <c r="G3080" s="29"/>
      <c r="H3080" s="29">
        <v>44323.362245370372</v>
      </c>
      <c r="I3080" s="29">
        <v>44355.713379629633</v>
      </c>
      <c r="J3080" s="29"/>
      <c r="K3080" s="29"/>
    </row>
    <row r="3081" spans="1:11" x14ac:dyDescent="0.25">
      <c r="A3081">
        <v>73973</v>
      </c>
      <c r="B3081" s="14">
        <v>44379.958925578707</v>
      </c>
      <c r="E3081" s="28">
        <v>73941</v>
      </c>
      <c r="F3081" s="29"/>
      <c r="G3081" s="29">
        <v>44316.595659722225</v>
      </c>
      <c r="H3081" s="29">
        <v>44321.704074074078</v>
      </c>
      <c r="I3081" s="29">
        <v>44351.610219907408</v>
      </c>
      <c r="J3081" s="29">
        <v>44379.576238425929</v>
      </c>
      <c r="K3081" s="29">
        <v>44409.293437499997</v>
      </c>
    </row>
    <row r="3082" spans="1:11" x14ac:dyDescent="0.25">
      <c r="A3082">
        <v>73982</v>
      </c>
      <c r="B3082" s="14">
        <v>44326.812889969136</v>
      </c>
      <c r="E3082" s="28">
        <v>73973</v>
      </c>
      <c r="F3082" s="29"/>
      <c r="G3082" s="29"/>
      <c r="H3082" s="29"/>
      <c r="I3082" s="29"/>
      <c r="J3082" s="29">
        <v>44379.958923611113</v>
      </c>
      <c r="K3082" s="29"/>
    </row>
    <row r="3083" spans="1:11" x14ac:dyDescent="0.25">
      <c r="A3083">
        <v>74002</v>
      </c>
      <c r="B3083" s="14">
        <v>44320.165666666668</v>
      </c>
      <c r="E3083" s="28">
        <v>73982</v>
      </c>
      <c r="F3083" s="29"/>
      <c r="G3083" s="29"/>
      <c r="H3083" s="29">
        <v>44326.812893518516</v>
      </c>
      <c r="I3083" s="29">
        <v>44352.123171296298</v>
      </c>
      <c r="J3083" s="29">
        <v>44380.79347222222</v>
      </c>
      <c r="K3083" s="29">
        <v>44409.717418981483</v>
      </c>
    </row>
    <row r="3084" spans="1:11" x14ac:dyDescent="0.25">
      <c r="A3084">
        <v>74004</v>
      </c>
      <c r="B3084" s="14">
        <v>44306.834330092592</v>
      </c>
      <c r="E3084" s="28">
        <v>74002</v>
      </c>
      <c r="F3084" s="29"/>
      <c r="G3084" s="29"/>
      <c r="H3084" s="29">
        <v>44320.165671296294</v>
      </c>
      <c r="I3084" s="29">
        <v>44352.893391203703</v>
      </c>
      <c r="J3084" s="29"/>
      <c r="K3084" s="29"/>
    </row>
    <row r="3085" spans="1:11" x14ac:dyDescent="0.25">
      <c r="A3085">
        <v>74022</v>
      </c>
      <c r="B3085" s="14">
        <v>44412.785381867281</v>
      </c>
      <c r="E3085" s="28">
        <v>74004</v>
      </c>
      <c r="F3085" s="29"/>
      <c r="G3085" s="29">
        <v>44306.834328703706</v>
      </c>
      <c r="H3085" s="29">
        <v>44331.41847222222</v>
      </c>
      <c r="I3085" s="29">
        <v>44348.722685185188</v>
      </c>
      <c r="J3085" s="29"/>
      <c r="K3085" s="29"/>
    </row>
    <row r="3086" spans="1:11" x14ac:dyDescent="0.25">
      <c r="A3086">
        <v>74038</v>
      </c>
      <c r="B3086" s="14">
        <v>44314.584333333332</v>
      </c>
      <c r="E3086" s="28">
        <v>74022</v>
      </c>
      <c r="F3086" s="29"/>
      <c r="G3086" s="29"/>
      <c r="H3086" s="29"/>
      <c r="I3086" s="29"/>
      <c r="J3086" s="29"/>
      <c r="K3086" s="29">
        <v>44412.785381944443</v>
      </c>
    </row>
    <row r="3087" spans="1:11" x14ac:dyDescent="0.25">
      <c r="A3087">
        <v>74042</v>
      </c>
      <c r="B3087" s="14">
        <v>44300.429394830244</v>
      </c>
      <c r="E3087" s="28">
        <v>74038</v>
      </c>
      <c r="F3087" s="29"/>
      <c r="G3087" s="29">
        <v>44314.584328703706</v>
      </c>
      <c r="H3087" s="29">
        <v>44319.694363425922</v>
      </c>
      <c r="I3087" s="29"/>
      <c r="J3087" s="29"/>
      <c r="K3087" s="29"/>
    </row>
    <row r="3088" spans="1:11" x14ac:dyDescent="0.25">
      <c r="A3088">
        <v>74181</v>
      </c>
      <c r="B3088" s="14">
        <v>44310.762169251546</v>
      </c>
      <c r="E3088" s="28">
        <v>74042</v>
      </c>
      <c r="F3088" s="29"/>
      <c r="G3088" s="29">
        <v>44300.429398148146</v>
      </c>
      <c r="H3088" s="29">
        <v>44335.693148148152</v>
      </c>
      <c r="I3088" s="29"/>
      <c r="J3088" s="29"/>
      <c r="K3088" s="29"/>
    </row>
    <row r="3089" spans="1:11" x14ac:dyDescent="0.25">
      <c r="A3089">
        <v>74202</v>
      </c>
      <c r="B3089" s="14">
        <v>44373.653909375003</v>
      </c>
      <c r="E3089" s="28">
        <v>74181</v>
      </c>
      <c r="F3089" s="29"/>
      <c r="G3089" s="29">
        <v>44310.762164351851</v>
      </c>
      <c r="H3089" s="29">
        <v>44333.384004629632</v>
      </c>
      <c r="I3089" s="29">
        <v>44348.714583333334</v>
      </c>
      <c r="J3089" s="29"/>
      <c r="K3089" s="29"/>
    </row>
    <row r="3090" spans="1:11" x14ac:dyDescent="0.25">
      <c r="A3090">
        <v>74264</v>
      </c>
      <c r="B3090" s="14">
        <v>44373.727469714504</v>
      </c>
      <c r="E3090" s="28">
        <v>74202</v>
      </c>
      <c r="F3090" s="29"/>
      <c r="G3090" s="29"/>
      <c r="H3090" s="29"/>
      <c r="I3090" s="29">
        <v>44373.653912037036</v>
      </c>
      <c r="J3090" s="29">
        <v>44378.68141203704</v>
      </c>
      <c r="K3090" s="29">
        <v>44410.720254629632</v>
      </c>
    </row>
    <row r="3091" spans="1:11" x14ac:dyDescent="0.25">
      <c r="A3091">
        <v>74273</v>
      </c>
      <c r="B3091" s="14">
        <v>44312.669686072528</v>
      </c>
      <c r="E3091" s="28">
        <v>74264</v>
      </c>
      <c r="F3091" s="29"/>
      <c r="G3091" s="29"/>
      <c r="H3091" s="29"/>
      <c r="I3091" s="29">
        <v>44373.727465277778</v>
      </c>
      <c r="J3091" s="29">
        <v>44379.52244212963</v>
      </c>
      <c r="K3091" s="29">
        <v>44415.098113425927</v>
      </c>
    </row>
    <row r="3092" spans="1:11" x14ac:dyDescent="0.25">
      <c r="A3092">
        <v>74288</v>
      </c>
      <c r="B3092" s="14">
        <v>44297.626805825617</v>
      </c>
      <c r="E3092" s="28">
        <v>74273</v>
      </c>
      <c r="F3092" s="29"/>
      <c r="G3092" s="29">
        <v>44312.669687499998</v>
      </c>
      <c r="H3092" s="29">
        <v>44319.703668981485</v>
      </c>
      <c r="I3092" s="29">
        <v>44352.708518518521</v>
      </c>
      <c r="J3092" s="29">
        <v>44390.729560185187</v>
      </c>
      <c r="K3092" s="29"/>
    </row>
    <row r="3093" spans="1:11" x14ac:dyDescent="0.25">
      <c r="A3093">
        <v>74291</v>
      </c>
      <c r="B3093" s="14">
        <v>44410.662404513889</v>
      </c>
      <c r="E3093" s="28">
        <v>74288</v>
      </c>
      <c r="F3093" s="29"/>
      <c r="G3093" s="29">
        <v>44297.626805555556</v>
      </c>
      <c r="H3093" s="29">
        <v>44322.777291666665</v>
      </c>
      <c r="I3093" s="29"/>
      <c r="J3093" s="29"/>
      <c r="K3093" s="29"/>
    </row>
    <row r="3094" spans="1:11" x14ac:dyDescent="0.25">
      <c r="A3094">
        <v>74326</v>
      </c>
      <c r="B3094" s="14">
        <v>44381.471602507714</v>
      </c>
      <c r="E3094" s="28">
        <v>74291</v>
      </c>
      <c r="F3094" s="29"/>
      <c r="G3094" s="29"/>
      <c r="H3094" s="29"/>
      <c r="I3094" s="29"/>
      <c r="J3094" s="29"/>
      <c r="K3094" s="29">
        <v>44410.662407407406</v>
      </c>
    </row>
    <row r="3095" spans="1:11" x14ac:dyDescent="0.25">
      <c r="A3095">
        <v>74374</v>
      </c>
      <c r="B3095" s="14">
        <v>44312.518796103395</v>
      </c>
      <c r="E3095" s="28">
        <v>74326</v>
      </c>
      <c r="F3095" s="29"/>
      <c r="G3095" s="29"/>
      <c r="H3095" s="29"/>
      <c r="I3095" s="29"/>
      <c r="J3095" s="29">
        <v>44381.471597222226</v>
      </c>
      <c r="K3095" s="29"/>
    </row>
    <row r="3096" spans="1:11" x14ac:dyDescent="0.25">
      <c r="A3096">
        <v>74401</v>
      </c>
      <c r="B3096" s="14">
        <v>44372.755446604941</v>
      </c>
      <c r="E3096" s="28">
        <v>74374</v>
      </c>
      <c r="F3096" s="29"/>
      <c r="G3096" s="29">
        <v>44312.518796296295</v>
      </c>
      <c r="H3096" s="29">
        <v>44317.261481481481</v>
      </c>
      <c r="I3096" s="29">
        <v>44360.602939814817</v>
      </c>
      <c r="J3096" s="29"/>
      <c r="K3096" s="29"/>
    </row>
    <row r="3097" spans="1:11" x14ac:dyDescent="0.25">
      <c r="A3097">
        <v>74414</v>
      </c>
      <c r="B3097" s="14">
        <v>44397.728747569447</v>
      </c>
      <c r="E3097" s="28">
        <v>74401</v>
      </c>
      <c r="F3097" s="29"/>
      <c r="G3097" s="29"/>
      <c r="H3097" s="29"/>
      <c r="I3097" s="29">
        <v>44372.75545138889</v>
      </c>
      <c r="J3097" s="29">
        <v>44380.48846064815</v>
      </c>
      <c r="K3097" s="29">
        <v>44409.526319444441</v>
      </c>
    </row>
    <row r="3098" spans="1:11" x14ac:dyDescent="0.25">
      <c r="A3098">
        <v>74419</v>
      </c>
      <c r="B3098" s="14">
        <v>44373.548326851851</v>
      </c>
      <c r="E3098" s="28">
        <v>74414</v>
      </c>
      <c r="F3098" s="29"/>
      <c r="G3098" s="29"/>
      <c r="H3098" s="29"/>
      <c r="I3098" s="29"/>
      <c r="J3098" s="29">
        <v>44397.728750000002</v>
      </c>
      <c r="K3098" s="29"/>
    </row>
    <row r="3099" spans="1:11" x14ac:dyDescent="0.25">
      <c r="A3099">
        <v>74452</v>
      </c>
      <c r="B3099" s="14">
        <v>44314.815721682098</v>
      </c>
      <c r="E3099" s="28">
        <v>74419</v>
      </c>
      <c r="F3099" s="29"/>
      <c r="G3099" s="29"/>
      <c r="H3099" s="29"/>
      <c r="I3099" s="29">
        <v>44373.548321759263</v>
      </c>
      <c r="J3099" s="29">
        <v>44380.243784722225</v>
      </c>
      <c r="K3099" s="29">
        <v>44420.708518518521</v>
      </c>
    </row>
    <row r="3100" spans="1:11" x14ac:dyDescent="0.25">
      <c r="A3100">
        <v>74463</v>
      </c>
      <c r="B3100" s="14">
        <v>44343.947598688268</v>
      </c>
      <c r="E3100" s="28">
        <v>74452</v>
      </c>
      <c r="F3100" s="29"/>
      <c r="G3100" s="29">
        <v>44314.815717592595</v>
      </c>
      <c r="H3100" s="29">
        <v>44317.527418981481</v>
      </c>
      <c r="I3100" s="29">
        <v>44349.255856481483</v>
      </c>
      <c r="J3100" s="29">
        <v>44382.179803240739</v>
      </c>
      <c r="K3100" s="29">
        <v>44417.000185185185</v>
      </c>
    </row>
    <row r="3101" spans="1:11" x14ac:dyDescent="0.25">
      <c r="A3101">
        <v>74489</v>
      </c>
      <c r="B3101" s="14">
        <v>44296.324000000001</v>
      </c>
      <c r="E3101" s="28">
        <v>74463</v>
      </c>
      <c r="F3101" s="29"/>
      <c r="G3101" s="29"/>
      <c r="H3101" s="29">
        <v>44343.947604166664</v>
      </c>
      <c r="I3101" s="29">
        <v>44350.018796296295</v>
      </c>
      <c r="J3101" s="29">
        <v>44379.490671296298</v>
      </c>
      <c r="K3101" s="29">
        <v>44417.604560185187</v>
      </c>
    </row>
    <row r="3102" spans="1:11" x14ac:dyDescent="0.25">
      <c r="A3102">
        <v>74544</v>
      </c>
      <c r="B3102" s="14">
        <v>44372.808035609567</v>
      </c>
      <c r="E3102" s="28">
        <v>74489</v>
      </c>
      <c r="F3102" s="29"/>
      <c r="G3102" s="29">
        <v>44296.324004629627</v>
      </c>
      <c r="H3102" s="29">
        <v>44318.621550925927</v>
      </c>
      <c r="I3102" s="29"/>
      <c r="J3102" s="29"/>
      <c r="K3102" s="29"/>
    </row>
    <row r="3103" spans="1:11" x14ac:dyDescent="0.25">
      <c r="A3103">
        <v>74557</v>
      </c>
      <c r="B3103" s="14">
        <v>44350.64</v>
      </c>
      <c r="E3103" s="28">
        <v>74544</v>
      </c>
      <c r="F3103" s="29"/>
      <c r="G3103" s="29"/>
      <c r="H3103" s="29"/>
      <c r="I3103" s="29">
        <v>44372.808032407411</v>
      </c>
      <c r="J3103" s="29">
        <v>44394.498969907407</v>
      </c>
      <c r="K3103" s="29"/>
    </row>
    <row r="3104" spans="1:11" x14ac:dyDescent="0.25">
      <c r="A3104">
        <v>74593</v>
      </c>
      <c r="B3104" s="14">
        <v>44312.833925578707</v>
      </c>
      <c r="E3104" s="28">
        <v>74557</v>
      </c>
      <c r="F3104" s="29"/>
      <c r="G3104" s="29"/>
      <c r="H3104" s="29"/>
      <c r="I3104" s="29">
        <v>44350.64</v>
      </c>
      <c r="J3104" s="29">
        <v>44386.91443287037</v>
      </c>
      <c r="K3104" s="29">
        <v>44415.951643518521</v>
      </c>
    </row>
    <row r="3105" spans="1:11" x14ac:dyDescent="0.25">
      <c r="A3105">
        <v>74607</v>
      </c>
      <c r="B3105" s="14">
        <v>44394.618310686732</v>
      </c>
      <c r="E3105" s="28">
        <v>74593</v>
      </c>
      <c r="F3105" s="29"/>
      <c r="G3105" s="29">
        <v>44312.833923611113</v>
      </c>
      <c r="H3105" s="29">
        <v>44317.544282407405</v>
      </c>
      <c r="I3105" s="29">
        <v>44352.654317129629</v>
      </c>
      <c r="J3105" s="29">
        <v>44379.829328703701</v>
      </c>
      <c r="K3105" s="29"/>
    </row>
    <row r="3106" spans="1:11" x14ac:dyDescent="0.25">
      <c r="A3106">
        <v>74619</v>
      </c>
      <c r="B3106" s="14">
        <v>44337.830689313269</v>
      </c>
      <c r="E3106" s="28">
        <v>74607</v>
      </c>
      <c r="F3106" s="29"/>
      <c r="G3106" s="29"/>
      <c r="H3106" s="29"/>
      <c r="I3106" s="29"/>
      <c r="J3106" s="29">
        <v>44394.618310185186</v>
      </c>
      <c r="K3106" s="29"/>
    </row>
    <row r="3107" spans="1:11" x14ac:dyDescent="0.25">
      <c r="A3107">
        <v>74632</v>
      </c>
      <c r="B3107" s="14">
        <v>44345.232154320991</v>
      </c>
      <c r="E3107" s="28">
        <v>74619</v>
      </c>
      <c r="F3107" s="29"/>
      <c r="G3107" s="29"/>
      <c r="H3107" s="29">
        <v>44337.830694444441</v>
      </c>
      <c r="I3107" s="29"/>
      <c r="J3107" s="29"/>
      <c r="K3107" s="29"/>
    </row>
    <row r="3108" spans="1:11" x14ac:dyDescent="0.25">
      <c r="A3108">
        <v>74646</v>
      </c>
      <c r="B3108" s="14">
        <v>44375.560333333335</v>
      </c>
      <c r="E3108" s="28">
        <v>74632</v>
      </c>
      <c r="F3108" s="29"/>
      <c r="G3108" s="29"/>
      <c r="H3108" s="29">
        <v>44345.232152777775</v>
      </c>
      <c r="I3108" s="29">
        <v>44352.769606481481</v>
      </c>
      <c r="J3108" s="29"/>
      <c r="K3108" s="29"/>
    </row>
    <row r="3109" spans="1:11" x14ac:dyDescent="0.25">
      <c r="A3109">
        <v>74679</v>
      </c>
      <c r="B3109" s="14">
        <v>44303.711352739199</v>
      </c>
      <c r="E3109" s="28">
        <v>74646</v>
      </c>
      <c r="F3109" s="29"/>
      <c r="G3109" s="29"/>
      <c r="H3109" s="29"/>
      <c r="I3109" s="29">
        <v>44375.560335648152</v>
      </c>
      <c r="J3109" s="29">
        <v>44387.701238425929</v>
      </c>
      <c r="K3109" s="29">
        <v>44431.502210648148</v>
      </c>
    </row>
    <row r="3110" spans="1:11" x14ac:dyDescent="0.25">
      <c r="A3110">
        <v>74731</v>
      </c>
      <c r="B3110" s="14">
        <v>44385.901482214504</v>
      </c>
      <c r="E3110" s="28">
        <v>74679</v>
      </c>
      <c r="F3110" s="29"/>
      <c r="G3110" s="29">
        <v>44303.711354166669</v>
      </c>
      <c r="H3110" s="29"/>
      <c r="I3110" s="29"/>
      <c r="J3110" s="29"/>
      <c r="K3110" s="29"/>
    </row>
    <row r="3111" spans="1:11" x14ac:dyDescent="0.25">
      <c r="A3111">
        <v>74874</v>
      </c>
      <c r="B3111" s="14">
        <v>44309.912809066358</v>
      </c>
      <c r="E3111" s="28">
        <v>74731</v>
      </c>
      <c r="F3111" s="29"/>
      <c r="G3111" s="29"/>
      <c r="H3111" s="29"/>
      <c r="I3111" s="29"/>
      <c r="J3111" s="29">
        <v>44385.90148148148</v>
      </c>
      <c r="K3111" s="29"/>
    </row>
    <row r="3112" spans="1:11" x14ac:dyDescent="0.25">
      <c r="A3112">
        <v>74882</v>
      </c>
      <c r="B3112" s="14">
        <v>44346.899777199076</v>
      </c>
      <c r="E3112" s="28">
        <v>74874</v>
      </c>
      <c r="F3112" s="29"/>
      <c r="G3112" s="29">
        <v>44309.912812499999</v>
      </c>
      <c r="H3112" s="29">
        <v>44318.095000000001</v>
      </c>
      <c r="I3112" s="29">
        <v>44357.589189814818</v>
      </c>
      <c r="J3112" s="29"/>
      <c r="K3112" s="29"/>
    </row>
    <row r="3113" spans="1:11" x14ac:dyDescent="0.25">
      <c r="A3113">
        <v>74907</v>
      </c>
      <c r="B3113" s="14">
        <v>44308.960543711422</v>
      </c>
      <c r="E3113" s="28">
        <v>74882</v>
      </c>
      <c r="F3113" s="29"/>
      <c r="G3113" s="29"/>
      <c r="H3113" s="29">
        <v>44346.899780092594</v>
      </c>
      <c r="I3113" s="29">
        <v>44350.8205787037</v>
      </c>
      <c r="J3113" s="29">
        <v>44399.739664351851</v>
      </c>
      <c r="K3113" s="29">
        <v>44409.776886574073</v>
      </c>
    </row>
    <row r="3114" spans="1:11" x14ac:dyDescent="0.25">
      <c r="A3114">
        <v>74918</v>
      </c>
      <c r="B3114" s="14">
        <v>44362.801967631174</v>
      </c>
      <c r="E3114" s="28">
        <v>74907</v>
      </c>
      <c r="F3114" s="29"/>
      <c r="G3114" s="29">
        <v>44308.960543981484</v>
      </c>
      <c r="H3114" s="29">
        <v>44322.8278587963</v>
      </c>
      <c r="I3114" s="29"/>
      <c r="J3114" s="29"/>
      <c r="K3114" s="29"/>
    </row>
    <row r="3115" spans="1:11" x14ac:dyDescent="0.25">
      <c r="A3115">
        <v>74954</v>
      </c>
      <c r="B3115" s="14">
        <v>44297.668019637349</v>
      </c>
      <c r="E3115" s="28">
        <v>74918</v>
      </c>
      <c r="F3115" s="29"/>
      <c r="G3115" s="29"/>
      <c r="H3115" s="29"/>
      <c r="I3115" s="29">
        <v>44362.80196759259</v>
      </c>
      <c r="J3115" s="29"/>
      <c r="K3115" s="29"/>
    </row>
    <row r="3116" spans="1:11" x14ac:dyDescent="0.25">
      <c r="A3116">
        <v>74971</v>
      </c>
      <c r="B3116" s="14">
        <v>44391.916045331789</v>
      </c>
      <c r="E3116" s="28">
        <v>74954</v>
      </c>
      <c r="F3116" s="29"/>
      <c r="G3116" s="29">
        <v>44297.668020833335</v>
      </c>
      <c r="H3116" s="29">
        <v>44324.594560185185</v>
      </c>
      <c r="I3116" s="29">
        <v>44353.7031712963</v>
      </c>
      <c r="J3116" s="29">
        <v>44379.604560185187</v>
      </c>
      <c r="K3116" s="29"/>
    </row>
    <row r="3117" spans="1:11" x14ac:dyDescent="0.25">
      <c r="A3117">
        <v>74974</v>
      </c>
      <c r="B3117" s="14">
        <v>44343.726320408954</v>
      </c>
      <c r="E3117" s="28">
        <v>74971</v>
      </c>
      <c r="F3117" s="29"/>
      <c r="G3117" s="29"/>
      <c r="H3117" s="29"/>
      <c r="I3117" s="29"/>
      <c r="J3117" s="29">
        <v>44391.916041666664</v>
      </c>
      <c r="K3117" s="29"/>
    </row>
    <row r="3118" spans="1:11" x14ac:dyDescent="0.25">
      <c r="A3118">
        <v>74979</v>
      </c>
      <c r="B3118" s="14">
        <v>44330.985624614201</v>
      </c>
      <c r="E3118" s="28">
        <v>74974</v>
      </c>
      <c r="F3118" s="29"/>
      <c r="G3118" s="29"/>
      <c r="H3118" s="29">
        <v>44343.726319444446</v>
      </c>
      <c r="I3118" s="29">
        <v>44352.7425</v>
      </c>
      <c r="J3118" s="29">
        <v>44388.204004629632</v>
      </c>
      <c r="K3118" s="29"/>
    </row>
    <row r="3119" spans="1:11" x14ac:dyDescent="0.25">
      <c r="A3119">
        <v>74990</v>
      </c>
      <c r="B3119" s="14">
        <v>44422.654718441358</v>
      </c>
      <c r="E3119" s="28">
        <v>74979</v>
      </c>
      <c r="F3119" s="29"/>
      <c r="G3119" s="29"/>
      <c r="H3119" s="29">
        <v>44330.985625000001</v>
      </c>
      <c r="I3119" s="29">
        <v>44348.550347222219</v>
      </c>
      <c r="J3119" s="29">
        <v>44390.684652777774</v>
      </c>
      <c r="K3119" s="29">
        <v>44409.794687499998</v>
      </c>
    </row>
    <row r="3120" spans="1:11" x14ac:dyDescent="0.25">
      <c r="A3120">
        <v>75004</v>
      </c>
      <c r="B3120" s="14">
        <v>44367.29505297068</v>
      </c>
      <c r="E3120" s="28">
        <v>74990</v>
      </c>
      <c r="F3120" s="29"/>
      <c r="G3120" s="29"/>
      <c r="H3120" s="29"/>
      <c r="I3120" s="29"/>
      <c r="J3120" s="29"/>
      <c r="K3120" s="29">
        <v>44422.654722222222</v>
      </c>
    </row>
    <row r="3121" spans="1:11" x14ac:dyDescent="0.25">
      <c r="A3121">
        <v>75030</v>
      </c>
      <c r="B3121" s="14">
        <v>44324.767178009257</v>
      </c>
      <c r="E3121" s="28">
        <v>75004</v>
      </c>
      <c r="F3121" s="29"/>
      <c r="G3121" s="29"/>
      <c r="H3121" s="29"/>
      <c r="I3121" s="29">
        <v>44367.295057870368</v>
      </c>
      <c r="J3121" s="29"/>
      <c r="K3121" s="29"/>
    </row>
    <row r="3122" spans="1:11" x14ac:dyDescent="0.25">
      <c r="A3122">
        <v>75039</v>
      </c>
      <c r="B3122" s="14">
        <v>44346.063814197529</v>
      </c>
      <c r="E3122" s="28">
        <v>75030</v>
      </c>
      <c r="F3122" s="29"/>
      <c r="G3122" s="29"/>
      <c r="H3122" s="29">
        <v>44324.767175925925</v>
      </c>
      <c r="I3122" s="29"/>
      <c r="J3122" s="29"/>
      <c r="K3122" s="29"/>
    </row>
    <row r="3123" spans="1:11" x14ac:dyDescent="0.25">
      <c r="A3123">
        <v>75056</v>
      </c>
      <c r="B3123" s="14">
        <v>44342.683440123459</v>
      </c>
      <c r="E3123" s="28">
        <v>75039</v>
      </c>
      <c r="F3123" s="29"/>
      <c r="G3123" s="29"/>
      <c r="H3123" s="29">
        <v>44346.063819444447</v>
      </c>
      <c r="I3123" s="29">
        <v>44350.638541666667</v>
      </c>
      <c r="J3123" s="29"/>
      <c r="K3123" s="29"/>
    </row>
    <row r="3124" spans="1:11" x14ac:dyDescent="0.25">
      <c r="A3124">
        <v>75072</v>
      </c>
      <c r="B3124" s="14">
        <v>44386.81653074846</v>
      </c>
      <c r="E3124" s="28">
        <v>75056</v>
      </c>
      <c r="F3124" s="29"/>
      <c r="G3124" s="29"/>
      <c r="H3124" s="29">
        <v>44342.683437500003</v>
      </c>
      <c r="I3124" s="29">
        <v>44348.749328703707</v>
      </c>
      <c r="J3124" s="29">
        <v>44384.988333333335</v>
      </c>
      <c r="K3124" s="29">
        <v>44429.60738425926</v>
      </c>
    </row>
    <row r="3125" spans="1:11" x14ac:dyDescent="0.25">
      <c r="A3125">
        <v>75109</v>
      </c>
      <c r="B3125" s="14">
        <v>44345.683440123459</v>
      </c>
      <c r="E3125" s="28">
        <v>75072</v>
      </c>
      <c r="F3125" s="29"/>
      <c r="G3125" s="29"/>
      <c r="H3125" s="29"/>
      <c r="I3125" s="29"/>
      <c r="J3125" s="29">
        <v>44386.816527777781</v>
      </c>
      <c r="K3125" s="29">
        <v>44414.551157407404</v>
      </c>
    </row>
    <row r="3126" spans="1:11" x14ac:dyDescent="0.25">
      <c r="A3126">
        <v>75117</v>
      </c>
      <c r="B3126" s="14">
        <v>44314.742906134263</v>
      </c>
      <c r="E3126" s="28">
        <v>75109</v>
      </c>
      <c r="F3126" s="29"/>
      <c r="G3126" s="29"/>
      <c r="H3126" s="29">
        <v>44345.683437500003</v>
      </c>
      <c r="I3126" s="29">
        <v>44354.92291666667</v>
      </c>
      <c r="J3126" s="29"/>
      <c r="K3126" s="29"/>
    </row>
    <row r="3127" spans="1:11" x14ac:dyDescent="0.25">
      <c r="A3127">
        <v>75167</v>
      </c>
      <c r="B3127" s="14">
        <v>44323.858601929009</v>
      </c>
      <c r="E3127" s="28">
        <v>75117</v>
      </c>
      <c r="F3127" s="29"/>
      <c r="G3127" s="29">
        <v>44314.742905092593</v>
      </c>
      <c r="H3127" s="29">
        <v>44324.155949074076</v>
      </c>
      <c r="I3127" s="29">
        <v>44348.404004629629</v>
      </c>
      <c r="J3127" s="29">
        <v>44379.903101851851</v>
      </c>
      <c r="K3127" s="29">
        <v>44417.069768518515</v>
      </c>
    </row>
    <row r="3128" spans="1:11" x14ac:dyDescent="0.25">
      <c r="A3128">
        <v>75182</v>
      </c>
      <c r="B3128" s="14">
        <v>44375.861838194447</v>
      </c>
      <c r="E3128" s="28">
        <v>75167</v>
      </c>
      <c r="F3128" s="29"/>
      <c r="G3128" s="29"/>
      <c r="H3128" s="29">
        <v>44323.858599537038</v>
      </c>
      <c r="I3128" s="29">
        <v>44360.093668981484</v>
      </c>
      <c r="J3128" s="29"/>
      <c r="K3128" s="29"/>
    </row>
    <row r="3129" spans="1:11" x14ac:dyDescent="0.25">
      <c r="A3129">
        <v>75253</v>
      </c>
      <c r="B3129" s="14">
        <v>44341.971061496915</v>
      </c>
      <c r="E3129" s="28">
        <v>75182</v>
      </c>
      <c r="F3129" s="29"/>
      <c r="G3129" s="29"/>
      <c r="H3129" s="29"/>
      <c r="I3129" s="29">
        <v>44375.861840277779</v>
      </c>
      <c r="J3129" s="29">
        <v>44386.76798611111</v>
      </c>
      <c r="K3129" s="29">
        <v>44409.431666666664</v>
      </c>
    </row>
    <row r="3130" spans="1:11" x14ac:dyDescent="0.25">
      <c r="A3130">
        <v>75278</v>
      </c>
      <c r="B3130" s="14">
        <v>44310.741000000002</v>
      </c>
      <c r="E3130" s="28">
        <v>75253</v>
      </c>
      <c r="F3130" s="29"/>
      <c r="G3130" s="29"/>
      <c r="H3130" s="29">
        <v>44341.971064814818</v>
      </c>
      <c r="I3130" s="29">
        <v>44349.153912037036</v>
      </c>
      <c r="J3130" s="29"/>
      <c r="K3130" s="29"/>
    </row>
    <row r="3131" spans="1:11" x14ac:dyDescent="0.25">
      <c r="A3131">
        <v>75332</v>
      </c>
      <c r="B3131" s="14">
        <v>44310.822194174383</v>
      </c>
      <c r="E3131" s="28">
        <v>75278</v>
      </c>
      <c r="F3131" s="29"/>
      <c r="G3131" s="29">
        <v>44310.740995370368</v>
      </c>
      <c r="H3131" s="29">
        <v>44318.674583333333</v>
      </c>
      <c r="I3131" s="29">
        <v>44349.977534722224</v>
      </c>
      <c r="J3131" s="29">
        <v>44382.738055555557</v>
      </c>
      <c r="K3131" s="29"/>
    </row>
    <row r="3132" spans="1:11" x14ac:dyDescent="0.25">
      <c r="A3132">
        <v>75360</v>
      </c>
      <c r="B3132" s="14">
        <v>44375.474702276231</v>
      </c>
      <c r="E3132" s="28">
        <v>75332</v>
      </c>
      <c r="F3132" s="29"/>
      <c r="G3132" s="29">
        <v>44310.822199074071</v>
      </c>
      <c r="H3132" s="29">
        <v>44323.71539351852</v>
      </c>
      <c r="I3132" s="29">
        <v>44351.972685185188</v>
      </c>
      <c r="J3132" s="29">
        <v>44379.645821759259</v>
      </c>
      <c r="K3132" s="29">
        <v>44418.053587962961</v>
      </c>
    </row>
    <row r="3133" spans="1:11" x14ac:dyDescent="0.25">
      <c r="A3133">
        <v>75392</v>
      </c>
      <c r="B3133" s="14">
        <v>44288.658763734566</v>
      </c>
      <c r="E3133" s="28">
        <v>75360</v>
      </c>
      <c r="F3133" s="29"/>
      <c r="G3133" s="29"/>
      <c r="H3133" s="29"/>
      <c r="I3133" s="29">
        <v>44375.474699074075</v>
      </c>
      <c r="J3133" s="29">
        <v>44380.463379629633</v>
      </c>
      <c r="K3133" s="29">
        <v>44412.780532407407</v>
      </c>
    </row>
    <row r="3134" spans="1:11" x14ac:dyDescent="0.25">
      <c r="A3134">
        <v>75418</v>
      </c>
      <c r="B3134" s="14">
        <v>44342.396627854941</v>
      </c>
      <c r="E3134" s="28">
        <v>75392</v>
      </c>
      <c r="F3134" s="29"/>
      <c r="G3134" s="29">
        <v>44288.658761574072</v>
      </c>
      <c r="H3134" s="29">
        <v>44317.911192129628</v>
      </c>
      <c r="I3134" s="29"/>
      <c r="J3134" s="29"/>
      <c r="K3134" s="29"/>
    </row>
    <row r="3135" spans="1:11" x14ac:dyDescent="0.25">
      <c r="A3135">
        <v>75421</v>
      </c>
      <c r="B3135" s="14">
        <v>44301.189333333336</v>
      </c>
      <c r="E3135" s="28">
        <v>75418</v>
      </c>
      <c r="F3135" s="29"/>
      <c r="G3135" s="29"/>
      <c r="H3135" s="29">
        <v>44342.396631944444</v>
      </c>
      <c r="I3135" s="29">
        <v>44351.467824074076</v>
      </c>
      <c r="J3135" s="29">
        <v>44381.288217592592</v>
      </c>
      <c r="K3135" s="29">
        <v>44409.195983796293</v>
      </c>
    </row>
    <row r="3136" spans="1:11" x14ac:dyDescent="0.25">
      <c r="A3136">
        <v>75425</v>
      </c>
      <c r="B3136" s="14">
        <v>44347.765964390434</v>
      </c>
      <c r="E3136" s="28">
        <v>75421</v>
      </c>
      <c r="F3136" s="29"/>
      <c r="G3136" s="29">
        <v>44301.189328703702</v>
      </c>
      <c r="H3136" s="29"/>
      <c r="I3136" s="29"/>
      <c r="J3136" s="29"/>
      <c r="K3136" s="29"/>
    </row>
    <row r="3137" spans="1:11" x14ac:dyDescent="0.25">
      <c r="A3137">
        <v>75442</v>
      </c>
      <c r="B3137" s="14">
        <v>44326.61426535494</v>
      </c>
      <c r="E3137" s="28">
        <v>75425</v>
      </c>
      <c r="F3137" s="29"/>
      <c r="G3137" s="29"/>
      <c r="H3137" s="29">
        <v>44347.765960648147</v>
      </c>
      <c r="I3137" s="29">
        <v>44351.672118055554</v>
      </c>
      <c r="J3137" s="29">
        <v>44388.943391203706</v>
      </c>
      <c r="K3137" s="29">
        <v>44419.932627314818</v>
      </c>
    </row>
    <row r="3138" spans="1:11" x14ac:dyDescent="0.25">
      <c r="A3138">
        <v>75448</v>
      </c>
      <c r="B3138" s="14">
        <v>44372.548333333332</v>
      </c>
      <c r="E3138" s="28">
        <v>75442</v>
      </c>
      <c r="F3138" s="29"/>
      <c r="G3138" s="29"/>
      <c r="H3138" s="29">
        <v>44326.614270833335</v>
      </c>
      <c r="I3138" s="29">
        <v>44351.81490740741</v>
      </c>
      <c r="J3138" s="29">
        <v>44381.727534722224</v>
      </c>
      <c r="K3138" s="29"/>
    </row>
    <row r="3139" spans="1:11" x14ac:dyDescent="0.25">
      <c r="A3139">
        <v>75492</v>
      </c>
      <c r="B3139" s="14">
        <v>44343.934249189813</v>
      </c>
      <c r="E3139" s="28">
        <v>75448</v>
      </c>
      <c r="F3139" s="29"/>
      <c r="G3139" s="29"/>
      <c r="H3139" s="29"/>
      <c r="I3139" s="29">
        <v>44372.548333333332</v>
      </c>
      <c r="J3139" s="29">
        <v>44381.020821759259</v>
      </c>
      <c r="K3139" s="29">
        <v>44415.314247685186</v>
      </c>
    </row>
    <row r="3140" spans="1:11" x14ac:dyDescent="0.25">
      <c r="A3140">
        <v>75509</v>
      </c>
      <c r="B3140" s="14">
        <v>44345.405194251543</v>
      </c>
      <c r="E3140" s="28">
        <v>75492</v>
      </c>
      <c r="F3140" s="29"/>
      <c r="G3140" s="29"/>
      <c r="H3140" s="29">
        <v>44343.934247685182</v>
      </c>
      <c r="I3140" s="29">
        <v>44348.785381944443</v>
      </c>
      <c r="J3140" s="29"/>
      <c r="K3140" s="29"/>
    </row>
    <row r="3141" spans="1:11" x14ac:dyDescent="0.25">
      <c r="A3141">
        <v>75550</v>
      </c>
      <c r="B3141" s="14">
        <v>44378.892582523149</v>
      </c>
      <c r="E3141" s="28">
        <v>75509</v>
      </c>
      <c r="F3141" s="29"/>
      <c r="G3141" s="29"/>
      <c r="H3141" s="29">
        <v>44345.40519675926</v>
      </c>
      <c r="I3141" s="29">
        <v>44353.565960648149</v>
      </c>
      <c r="J3141" s="29">
        <v>44389.801562499997</v>
      </c>
      <c r="K3141" s="29">
        <v>44414.808032407411</v>
      </c>
    </row>
    <row r="3142" spans="1:11" x14ac:dyDescent="0.25">
      <c r="A3142">
        <v>75625</v>
      </c>
      <c r="B3142" s="14">
        <v>44343.815721682098</v>
      </c>
      <c r="E3142" s="28">
        <v>75550</v>
      </c>
      <c r="F3142" s="29"/>
      <c r="G3142" s="29"/>
      <c r="H3142" s="29"/>
      <c r="I3142" s="29"/>
      <c r="J3142" s="29">
        <v>44378.892581018517</v>
      </c>
      <c r="K3142" s="29">
        <v>44413.881249999999</v>
      </c>
    </row>
    <row r="3143" spans="1:11" x14ac:dyDescent="0.25">
      <c r="A3143">
        <v>75667</v>
      </c>
      <c r="B3143" s="14">
        <v>44343.783359220681</v>
      </c>
      <c r="E3143" s="28">
        <v>75625</v>
      </c>
      <c r="F3143" s="29"/>
      <c r="G3143" s="29"/>
      <c r="H3143" s="29">
        <v>44343.815717592595</v>
      </c>
      <c r="I3143" s="29">
        <v>44350.925752314812</v>
      </c>
      <c r="J3143" s="29">
        <v>44388.945173611108</v>
      </c>
      <c r="K3143" s="29"/>
    </row>
    <row r="3144" spans="1:11" x14ac:dyDescent="0.25">
      <c r="A3144">
        <v>75677</v>
      </c>
      <c r="B3144" s="14">
        <v>44364.827048533953</v>
      </c>
      <c r="E3144" s="28">
        <v>75667</v>
      </c>
      <c r="F3144" s="29"/>
      <c r="G3144" s="29"/>
      <c r="H3144" s="29">
        <v>44343.783356481479</v>
      </c>
      <c r="I3144" s="29">
        <v>44352.279942129629</v>
      </c>
      <c r="J3144" s="29">
        <v>44389.736435185187</v>
      </c>
      <c r="K3144" s="29">
        <v>44409.898194444446</v>
      </c>
    </row>
    <row r="3145" spans="1:11" x14ac:dyDescent="0.25">
      <c r="A3145">
        <v>75687</v>
      </c>
      <c r="B3145" s="14">
        <v>44373.707307445984</v>
      </c>
      <c r="E3145" s="28">
        <v>75677</v>
      </c>
      <c r="F3145" s="29"/>
      <c r="G3145" s="29"/>
      <c r="H3145" s="29"/>
      <c r="I3145" s="29">
        <v>44364.827048611114</v>
      </c>
      <c r="J3145" s="29"/>
      <c r="K3145" s="29"/>
    </row>
    <row r="3146" spans="1:11" x14ac:dyDescent="0.25">
      <c r="A3146">
        <v>75732</v>
      </c>
      <c r="B3146" s="14">
        <v>44310.338084066359</v>
      </c>
      <c r="E3146" s="28">
        <v>75687</v>
      </c>
      <c r="F3146" s="29"/>
      <c r="G3146" s="29"/>
      <c r="H3146" s="29"/>
      <c r="I3146" s="29">
        <v>44373.707303240742</v>
      </c>
      <c r="J3146" s="29">
        <v>44390.864270833335</v>
      </c>
      <c r="K3146" s="29"/>
    </row>
    <row r="3147" spans="1:11" x14ac:dyDescent="0.25">
      <c r="A3147">
        <v>75778</v>
      </c>
      <c r="B3147" s="14">
        <v>44309.718229783954</v>
      </c>
      <c r="E3147" s="28">
        <v>75732</v>
      </c>
      <c r="F3147" s="29"/>
      <c r="G3147" s="29">
        <v>44310.338078703702</v>
      </c>
      <c r="H3147" s="29">
        <v>44317.825023148151</v>
      </c>
      <c r="I3147" s="29"/>
      <c r="J3147" s="29"/>
      <c r="K3147" s="29"/>
    </row>
    <row r="3148" spans="1:11" x14ac:dyDescent="0.25">
      <c r="A3148">
        <v>75800</v>
      </c>
      <c r="B3148" s="14">
        <v>44372.833116512345</v>
      </c>
      <c r="E3148" s="28">
        <v>75778</v>
      </c>
      <c r="F3148" s="29"/>
      <c r="G3148" s="29">
        <v>44309.718229166669</v>
      </c>
      <c r="H3148" s="29">
        <v>44318.631030092591</v>
      </c>
      <c r="I3148" s="29">
        <v>44359.617905092593</v>
      </c>
      <c r="J3148" s="29">
        <v>44381.532766203702</v>
      </c>
      <c r="K3148" s="29">
        <v>44409.642175925925</v>
      </c>
    </row>
    <row r="3149" spans="1:11" x14ac:dyDescent="0.25">
      <c r="A3149">
        <v>75817</v>
      </c>
      <c r="B3149" s="14">
        <v>44340.616692554009</v>
      </c>
      <c r="E3149" s="28">
        <v>75800</v>
      </c>
      <c r="F3149" s="29"/>
      <c r="G3149" s="29"/>
      <c r="H3149" s="29"/>
      <c r="I3149" s="29">
        <v>44372.833113425928</v>
      </c>
      <c r="J3149" s="29">
        <v>44390.548321759263</v>
      </c>
      <c r="K3149" s="29">
        <v>44421.676157407404</v>
      </c>
    </row>
    <row r="3150" spans="1:11" x14ac:dyDescent="0.25">
      <c r="A3150">
        <v>75827</v>
      </c>
      <c r="B3150" s="14">
        <v>44372.661595486112</v>
      </c>
      <c r="E3150" s="28">
        <v>75817</v>
      </c>
      <c r="F3150" s="29"/>
      <c r="G3150" s="29"/>
      <c r="H3150" s="29">
        <v>44340.616689814815</v>
      </c>
      <c r="I3150" s="29">
        <v>44355.619930555556</v>
      </c>
      <c r="J3150" s="29">
        <v>44381.437997685185</v>
      </c>
      <c r="K3150" s="29">
        <v>44430.144201388888</v>
      </c>
    </row>
    <row r="3151" spans="1:11" x14ac:dyDescent="0.25">
      <c r="A3151">
        <v>75853</v>
      </c>
      <c r="B3151" s="14">
        <v>44347.661190933643</v>
      </c>
      <c r="E3151" s="28">
        <v>75827</v>
      </c>
      <c r="F3151" s="29"/>
      <c r="G3151" s="29"/>
      <c r="H3151" s="29"/>
      <c r="I3151" s="29">
        <v>44372.661597222221</v>
      </c>
      <c r="J3151" s="29">
        <v>44387.75545138889</v>
      </c>
      <c r="K3151" s="29">
        <v>44425.292662037034</v>
      </c>
    </row>
    <row r="3152" spans="1:11" x14ac:dyDescent="0.25">
      <c r="A3152">
        <v>75879</v>
      </c>
      <c r="B3152" s="14">
        <v>44382.849333333332</v>
      </c>
      <c r="E3152" s="28">
        <v>75853</v>
      </c>
      <c r="F3152" s="29"/>
      <c r="G3152" s="29"/>
      <c r="H3152" s="29">
        <v>44347.661192129628</v>
      </c>
      <c r="I3152" s="29">
        <v>44352.53497685185</v>
      </c>
      <c r="J3152" s="29">
        <v>44378.826238425929</v>
      </c>
      <c r="K3152" s="29">
        <v>44417.649861111109</v>
      </c>
    </row>
    <row r="3153" spans="1:11" x14ac:dyDescent="0.25">
      <c r="A3153">
        <v>75881</v>
      </c>
      <c r="B3153" s="14">
        <v>44343.93546277006</v>
      </c>
      <c r="E3153" s="28">
        <v>75879</v>
      </c>
      <c r="F3153" s="29"/>
      <c r="G3153" s="29"/>
      <c r="H3153" s="29"/>
      <c r="I3153" s="29"/>
      <c r="J3153" s="29">
        <v>44382.849328703705</v>
      </c>
      <c r="K3153" s="29"/>
    </row>
    <row r="3154" spans="1:11" x14ac:dyDescent="0.25">
      <c r="A3154">
        <v>75886</v>
      </c>
      <c r="B3154" s="14">
        <v>44400.20649837963</v>
      </c>
      <c r="E3154" s="28">
        <v>75881</v>
      </c>
      <c r="F3154" s="29"/>
      <c r="G3154" s="29"/>
      <c r="H3154" s="29">
        <v>44343.93546296296</v>
      </c>
      <c r="I3154" s="29">
        <v>44350.226724537039</v>
      </c>
      <c r="J3154" s="29">
        <v>44392.71539351852</v>
      </c>
      <c r="K3154" s="29">
        <v>44414.932222222225</v>
      </c>
    </row>
    <row r="3155" spans="1:11" x14ac:dyDescent="0.25">
      <c r="A3155">
        <v>75935</v>
      </c>
      <c r="B3155" s="14">
        <v>44310.814912615744</v>
      </c>
      <c r="E3155" s="28">
        <v>75886</v>
      </c>
      <c r="F3155" s="29"/>
      <c r="G3155" s="29"/>
      <c r="H3155" s="29"/>
      <c r="I3155" s="29"/>
      <c r="J3155" s="29">
        <v>44400.206493055557</v>
      </c>
      <c r="K3155" s="29">
        <v>44416.140150462961</v>
      </c>
    </row>
    <row r="3156" spans="1:11" x14ac:dyDescent="0.25">
      <c r="A3156">
        <v>75952</v>
      </c>
      <c r="B3156" s="14">
        <v>44303.531296720677</v>
      </c>
      <c r="E3156" s="28">
        <v>75935</v>
      </c>
      <c r="F3156" s="29"/>
      <c r="G3156" s="29">
        <v>44310.81490740741</v>
      </c>
      <c r="H3156" s="29">
        <v>44332.249432870369</v>
      </c>
      <c r="I3156" s="29"/>
      <c r="J3156" s="29"/>
      <c r="K3156" s="29"/>
    </row>
    <row r="3157" spans="1:11" x14ac:dyDescent="0.25">
      <c r="A3157">
        <v>75956</v>
      </c>
      <c r="B3157" s="14">
        <v>44316.979152121916</v>
      </c>
      <c r="E3157" s="28">
        <v>75952</v>
      </c>
      <c r="F3157" s="29"/>
      <c r="G3157" s="29">
        <v>44303.5312962963</v>
      </c>
      <c r="H3157" s="29"/>
      <c r="I3157" s="29"/>
      <c r="J3157" s="29"/>
      <c r="K3157" s="29"/>
    </row>
    <row r="3158" spans="1:11" x14ac:dyDescent="0.25">
      <c r="A3158">
        <v>75963</v>
      </c>
      <c r="B3158" s="14">
        <v>44414.904313927473</v>
      </c>
      <c r="E3158" s="28">
        <v>75956</v>
      </c>
      <c r="F3158" s="29"/>
      <c r="G3158" s="29">
        <v>44316.979155092595</v>
      </c>
      <c r="H3158" s="29">
        <v>44318.927372685182</v>
      </c>
      <c r="I3158" s="29">
        <v>44349.849699074075</v>
      </c>
      <c r="J3158" s="29">
        <v>44391.749374999999</v>
      </c>
      <c r="K3158" s="29">
        <v>44417.859409722223</v>
      </c>
    </row>
    <row r="3159" spans="1:11" x14ac:dyDescent="0.25">
      <c r="A3159">
        <v>75970</v>
      </c>
      <c r="B3159" s="14">
        <v>44407.6025339892</v>
      </c>
      <c r="E3159" s="28">
        <v>75963</v>
      </c>
      <c r="F3159" s="29"/>
      <c r="G3159" s="29"/>
      <c r="H3159" s="29"/>
      <c r="I3159" s="29"/>
      <c r="J3159" s="29"/>
      <c r="K3159" s="29">
        <v>44414.904317129629</v>
      </c>
    </row>
    <row r="3160" spans="1:11" x14ac:dyDescent="0.25">
      <c r="A3160">
        <v>75972</v>
      </c>
      <c r="B3160" s="14">
        <v>44325.355770216047</v>
      </c>
      <c r="E3160" s="28">
        <v>75970</v>
      </c>
      <c r="F3160" s="29"/>
      <c r="G3160" s="29"/>
      <c r="H3160" s="29"/>
      <c r="I3160" s="29"/>
      <c r="J3160" s="29">
        <v>44407.602534722224</v>
      </c>
      <c r="K3160" s="29">
        <v>44409.191331018519</v>
      </c>
    </row>
    <row r="3161" spans="1:11" x14ac:dyDescent="0.25">
      <c r="A3161">
        <v>76017</v>
      </c>
      <c r="B3161" s="14">
        <v>44345.634087384256</v>
      </c>
      <c r="E3161" s="28">
        <v>75972</v>
      </c>
      <c r="F3161" s="29"/>
      <c r="G3161" s="29"/>
      <c r="H3161" s="29">
        <v>44325.355775462966</v>
      </c>
      <c r="I3161" s="29">
        <v>44350.7343287037</v>
      </c>
      <c r="J3161" s="29">
        <v>44387.564502314817</v>
      </c>
      <c r="K3161" s="29">
        <v>44409.525671296295</v>
      </c>
    </row>
    <row r="3162" spans="1:11" x14ac:dyDescent="0.25">
      <c r="A3162">
        <v>76039</v>
      </c>
      <c r="B3162" s="14">
        <v>44317.15778070988</v>
      </c>
      <c r="E3162" s="28">
        <v>76017</v>
      </c>
      <c r="F3162" s="29"/>
      <c r="G3162" s="29"/>
      <c r="H3162" s="29">
        <v>44345.634085648147</v>
      </c>
      <c r="I3162" s="29">
        <v>44359.575833333336</v>
      </c>
      <c r="J3162" s="29">
        <v>44386.538622685184</v>
      </c>
      <c r="K3162" s="29">
        <v>44417.729004629633</v>
      </c>
    </row>
    <row r="3163" spans="1:11" x14ac:dyDescent="0.25">
      <c r="A3163">
        <v>76056</v>
      </c>
      <c r="B3163" s="14">
        <v>44308.218634297838</v>
      </c>
      <c r="E3163" s="28">
        <v>76039</v>
      </c>
      <c r="F3163" s="29"/>
      <c r="G3163" s="29"/>
      <c r="H3163" s="29">
        <v>44317.157777777778</v>
      </c>
      <c r="I3163" s="29">
        <v>44348.829074074078</v>
      </c>
      <c r="J3163" s="29">
        <v>44386.900266203702</v>
      </c>
      <c r="K3163" s="29"/>
    </row>
    <row r="3164" spans="1:11" x14ac:dyDescent="0.25">
      <c r="A3164">
        <v>76065</v>
      </c>
      <c r="B3164" s="14">
        <v>44343.660381867281</v>
      </c>
      <c r="E3164" s="28">
        <v>76056</v>
      </c>
      <c r="F3164" s="29"/>
      <c r="G3164" s="29">
        <v>44308.218634259261</v>
      </c>
      <c r="H3164" s="29">
        <v>44321.195983796293</v>
      </c>
      <c r="I3164" s="29">
        <v>44351.802777777775</v>
      </c>
      <c r="J3164" s="29"/>
      <c r="K3164" s="29"/>
    </row>
    <row r="3165" spans="1:11" x14ac:dyDescent="0.25">
      <c r="A3165">
        <v>76106</v>
      </c>
      <c r="B3165" s="14">
        <v>44344.774055015434</v>
      </c>
      <c r="E3165" s="28">
        <v>76065</v>
      </c>
      <c r="F3165" s="29"/>
      <c r="G3165" s="29"/>
      <c r="H3165" s="29">
        <v>44343.660381944443</v>
      </c>
      <c r="I3165" s="29">
        <v>44350.027696759258</v>
      </c>
      <c r="J3165" s="29"/>
      <c r="K3165" s="29"/>
    </row>
    <row r="3166" spans="1:11" x14ac:dyDescent="0.25">
      <c r="A3166">
        <v>76121</v>
      </c>
      <c r="B3166" s="14">
        <v>44313.835139158953</v>
      </c>
      <c r="E3166" s="28">
        <v>76106</v>
      </c>
      <c r="F3166" s="29"/>
      <c r="G3166" s="29"/>
      <c r="H3166" s="29">
        <v>44344.774050925924</v>
      </c>
      <c r="I3166" s="29">
        <v>44352.829884259256</v>
      </c>
      <c r="J3166" s="29">
        <v>44381.757870370369</v>
      </c>
      <c r="K3166" s="29"/>
    </row>
    <row r="3167" spans="1:11" x14ac:dyDescent="0.25">
      <c r="A3167">
        <v>76128</v>
      </c>
      <c r="B3167" s="14">
        <v>44375.829071180553</v>
      </c>
      <c r="E3167" s="28">
        <v>76121</v>
      </c>
      <c r="F3167" s="29"/>
      <c r="G3167" s="29">
        <v>44313.835138888891</v>
      </c>
      <c r="H3167" s="29">
        <v>44321.956493055557</v>
      </c>
      <c r="I3167" s="29"/>
      <c r="J3167" s="29"/>
      <c r="K3167" s="29"/>
    </row>
    <row r="3168" spans="1:11" x14ac:dyDescent="0.25">
      <c r="A3168">
        <v>76140</v>
      </c>
      <c r="B3168" s="14">
        <v>44312.671304205243</v>
      </c>
      <c r="E3168" s="28">
        <v>76128</v>
      </c>
      <c r="F3168" s="29"/>
      <c r="G3168" s="29"/>
      <c r="H3168" s="29"/>
      <c r="I3168" s="29">
        <v>44375.829074074078</v>
      </c>
      <c r="J3168" s="29">
        <v>44380.731979166667</v>
      </c>
      <c r="K3168" s="29"/>
    </row>
    <row r="3169" spans="1:11" x14ac:dyDescent="0.25">
      <c r="A3169">
        <v>76147</v>
      </c>
      <c r="B3169" s="14">
        <v>44314.802372183643</v>
      </c>
      <c r="E3169" s="28">
        <v>76140</v>
      </c>
      <c r="F3169" s="29"/>
      <c r="G3169" s="29">
        <v>44312.671307870369</v>
      </c>
      <c r="H3169" s="29">
        <v>44317.395995370367</v>
      </c>
      <c r="I3169" s="29">
        <v>44361.70689814815</v>
      </c>
      <c r="J3169" s="29"/>
      <c r="K3169" s="29"/>
    </row>
    <row r="3170" spans="1:11" x14ac:dyDescent="0.25">
      <c r="A3170">
        <v>76160</v>
      </c>
      <c r="B3170" s="14">
        <v>44303.50770594136</v>
      </c>
      <c r="E3170" s="28">
        <v>76147</v>
      </c>
      <c r="F3170" s="29"/>
      <c r="G3170" s="29">
        <v>44314.802372685182</v>
      </c>
      <c r="H3170" s="29">
        <v>44319.451238425929</v>
      </c>
      <c r="I3170" s="29"/>
      <c r="J3170" s="29"/>
      <c r="K3170" s="29"/>
    </row>
    <row r="3171" spans="1:11" x14ac:dyDescent="0.25">
      <c r="A3171">
        <v>76190</v>
      </c>
      <c r="B3171" s="14">
        <v>44343.769200655865</v>
      </c>
      <c r="E3171" s="28">
        <v>76160</v>
      </c>
      <c r="F3171" s="29"/>
      <c r="G3171" s="29">
        <v>44303.507708333331</v>
      </c>
      <c r="H3171" s="29">
        <v>44327.57099537037</v>
      </c>
      <c r="I3171" s="29">
        <v>44358.891770833332</v>
      </c>
      <c r="J3171" s="29">
        <v>44378.72996527778</v>
      </c>
      <c r="K3171" s="29">
        <v>44420.849699074075</v>
      </c>
    </row>
    <row r="3172" spans="1:11" x14ac:dyDescent="0.25">
      <c r="A3172">
        <v>76244</v>
      </c>
      <c r="B3172" s="14">
        <v>44300.397032368826</v>
      </c>
      <c r="E3172" s="28">
        <v>76190</v>
      </c>
      <c r="F3172" s="29"/>
      <c r="G3172" s="29"/>
      <c r="H3172" s="29">
        <v>44343.769201388888</v>
      </c>
      <c r="I3172" s="29">
        <v>44352.247534722221</v>
      </c>
      <c r="J3172" s="29">
        <v>44396.809652777774</v>
      </c>
      <c r="K3172" s="29">
        <v>44431.371145833335</v>
      </c>
    </row>
    <row r="3173" spans="1:11" x14ac:dyDescent="0.25">
      <c r="A3173">
        <v>76257</v>
      </c>
      <c r="B3173" s="14">
        <v>44411.576239467591</v>
      </c>
      <c r="E3173" s="28">
        <v>76244</v>
      </c>
      <c r="F3173" s="29"/>
      <c r="G3173" s="29">
        <v>44300.397037037037</v>
      </c>
      <c r="H3173" s="29"/>
      <c r="I3173" s="29"/>
      <c r="J3173" s="29"/>
      <c r="K3173" s="29"/>
    </row>
    <row r="3174" spans="1:11" x14ac:dyDescent="0.25">
      <c r="A3174">
        <v>76298</v>
      </c>
      <c r="B3174" s="14">
        <v>44374.656336574073</v>
      </c>
      <c r="E3174" s="28">
        <v>76257</v>
      </c>
      <c r="F3174" s="29"/>
      <c r="G3174" s="29"/>
      <c r="H3174" s="29"/>
      <c r="I3174" s="29"/>
      <c r="J3174" s="29"/>
      <c r="K3174" s="29">
        <v>44411.576238425929</v>
      </c>
    </row>
    <row r="3175" spans="1:11" x14ac:dyDescent="0.25">
      <c r="A3175">
        <v>76350</v>
      </c>
      <c r="B3175" s="14">
        <v>44342.024459567903</v>
      </c>
      <c r="E3175" s="28">
        <v>76298</v>
      </c>
      <c r="F3175" s="29"/>
      <c r="G3175" s="29"/>
      <c r="H3175" s="29"/>
      <c r="I3175" s="29">
        <v>44374.656331018516</v>
      </c>
      <c r="J3175" s="29">
        <v>44379.960543981484</v>
      </c>
      <c r="K3175" s="29">
        <v>44410.538217592592</v>
      </c>
    </row>
    <row r="3176" spans="1:11" x14ac:dyDescent="0.25">
      <c r="A3176">
        <v>76367</v>
      </c>
      <c r="B3176" s="14">
        <v>44315.55358576389</v>
      </c>
      <c r="E3176" s="28">
        <v>76350</v>
      </c>
      <c r="F3176" s="29"/>
      <c r="G3176" s="29"/>
      <c r="H3176" s="29">
        <v>44342.024456018517</v>
      </c>
      <c r="I3176" s="29">
        <v>44351.006655092591</v>
      </c>
      <c r="J3176" s="29">
        <v>44389.003425925926</v>
      </c>
      <c r="K3176" s="29">
        <v>44421.742905092593</v>
      </c>
    </row>
    <row r="3177" spans="1:11" x14ac:dyDescent="0.25">
      <c r="A3177">
        <v>76401</v>
      </c>
      <c r="B3177" s="14">
        <v>44357.030932021604</v>
      </c>
      <c r="E3177" s="28">
        <v>76367</v>
      </c>
      <c r="F3177" s="29"/>
      <c r="G3177" s="29">
        <v>44315.553587962961</v>
      </c>
      <c r="H3177" s="29">
        <v>44326.637731481482</v>
      </c>
      <c r="I3177" s="29"/>
      <c r="J3177" s="29"/>
      <c r="K3177" s="29"/>
    </row>
    <row r="3178" spans="1:11" x14ac:dyDescent="0.25">
      <c r="A3178">
        <v>76426</v>
      </c>
      <c r="B3178" s="14">
        <v>44307.617501620371</v>
      </c>
      <c r="E3178" s="28">
        <v>76401</v>
      </c>
      <c r="F3178" s="29"/>
      <c r="G3178" s="29"/>
      <c r="H3178" s="29"/>
      <c r="I3178" s="29">
        <v>44357.0309375</v>
      </c>
      <c r="J3178" s="29"/>
      <c r="K3178" s="29"/>
    </row>
    <row r="3179" spans="1:11" x14ac:dyDescent="0.25">
      <c r="A3179">
        <v>76444</v>
      </c>
      <c r="B3179" s="14">
        <v>44352.788618132719</v>
      </c>
      <c r="E3179" s="28">
        <v>76426</v>
      </c>
      <c r="F3179" s="29"/>
      <c r="G3179" s="29">
        <v>44307.6175</v>
      </c>
      <c r="H3179" s="29">
        <v>44330.895821759259</v>
      </c>
      <c r="I3179" s="29"/>
      <c r="J3179" s="29"/>
      <c r="K3179" s="29"/>
    </row>
    <row r="3180" spans="1:11" x14ac:dyDescent="0.25">
      <c r="A3180">
        <v>76498</v>
      </c>
      <c r="B3180" s="14">
        <v>44373.569811072528</v>
      </c>
      <c r="E3180" s="28">
        <v>76444</v>
      </c>
      <c r="F3180" s="29"/>
      <c r="G3180" s="29"/>
      <c r="H3180" s="29"/>
      <c r="I3180" s="29">
        <v>44352.788622685184</v>
      </c>
      <c r="J3180" s="29">
        <v>44378.678587962961</v>
      </c>
      <c r="K3180" s="29">
        <v>44412.617094907408</v>
      </c>
    </row>
    <row r="3181" spans="1:11" x14ac:dyDescent="0.25">
      <c r="A3181">
        <v>76499</v>
      </c>
      <c r="B3181" s="14">
        <v>44373.392345949076</v>
      </c>
      <c r="E3181" s="28">
        <v>76498</v>
      </c>
      <c r="F3181" s="29"/>
      <c r="G3181" s="29"/>
      <c r="H3181" s="29"/>
      <c r="I3181" s="29">
        <v>44373.569814814815</v>
      </c>
      <c r="J3181" s="29">
        <v>44383.67291666667</v>
      </c>
      <c r="K3181" s="29">
        <v>44415.773240740738</v>
      </c>
    </row>
    <row r="3182" spans="1:11" x14ac:dyDescent="0.25">
      <c r="A3182">
        <v>76532</v>
      </c>
      <c r="B3182" s="14">
        <v>44321.838375424384</v>
      </c>
      <c r="E3182" s="28">
        <v>76499</v>
      </c>
      <c r="F3182" s="29"/>
      <c r="G3182" s="29"/>
      <c r="H3182" s="29"/>
      <c r="I3182" s="29">
        <v>44373.39234953704</v>
      </c>
      <c r="J3182" s="29">
        <v>44390.820173611108</v>
      </c>
      <c r="K3182" s="29"/>
    </row>
    <row r="3183" spans="1:11" x14ac:dyDescent="0.25">
      <c r="A3183">
        <v>76543</v>
      </c>
      <c r="B3183" s="14">
        <v>44317.065614776235</v>
      </c>
      <c r="E3183" s="28">
        <v>76532</v>
      </c>
      <c r="F3183" s="29"/>
      <c r="G3183" s="29"/>
      <c r="H3183" s="29">
        <v>44321.838379629633</v>
      </c>
      <c r="I3183" s="29">
        <v>44354.086331018516</v>
      </c>
      <c r="J3183" s="29">
        <v>44397.475914351853</v>
      </c>
      <c r="K3183" s="29"/>
    </row>
    <row r="3184" spans="1:11" x14ac:dyDescent="0.25">
      <c r="A3184">
        <v>76546</v>
      </c>
      <c r="B3184" s="14">
        <v>44298.818148881175</v>
      </c>
      <c r="E3184" s="28">
        <v>76543</v>
      </c>
      <c r="F3184" s="29"/>
      <c r="G3184" s="29"/>
      <c r="H3184" s="29">
        <v>44317.065613425926</v>
      </c>
      <c r="I3184" s="29">
        <v>44351.771226851852</v>
      </c>
      <c r="J3184" s="29"/>
      <c r="K3184" s="29"/>
    </row>
    <row r="3185" spans="1:11" x14ac:dyDescent="0.25">
      <c r="A3185">
        <v>76577</v>
      </c>
      <c r="B3185" s="14">
        <v>44344.817744328706</v>
      </c>
      <c r="E3185" s="28">
        <v>76546</v>
      </c>
      <c r="F3185" s="29"/>
      <c r="G3185" s="29">
        <v>44298.818148148152</v>
      </c>
      <c r="H3185" s="29"/>
      <c r="I3185" s="29"/>
      <c r="J3185" s="29"/>
      <c r="K3185" s="29"/>
    </row>
    <row r="3186" spans="1:11" x14ac:dyDescent="0.25">
      <c r="A3186">
        <v>76585</v>
      </c>
      <c r="B3186" s="14">
        <v>44308.507469251541</v>
      </c>
      <c r="E3186" s="28">
        <v>76577</v>
      </c>
      <c r="F3186" s="29"/>
      <c r="G3186" s="29"/>
      <c r="H3186" s="29">
        <v>44344.817743055559</v>
      </c>
      <c r="I3186" s="29">
        <v>44353.707708333335</v>
      </c>
      <c r="J3186" s="29">
        <v>44382.664027777777</v>
      </c>
      <c r="K3186" s="29">
        <v>44409.769201388888</v>
      </c>
    </row>
    <row r="3187" spans="1:11" x14ac:dyDescent="0.25">
      <c r="A3187">
        <v>76608</v>
      </c>
      <c r="B3187" s="14">
        <v>44298.945</v>
      </c>
      <c r="E3187" s="28">
        <v>76585</v>
      </c>
      <c r="F3187" s="29"/>
      <c r="G3187" s="29">
        <v>44308.507465277777</v>
      </c>
      <c r="H3187" s="29">
        <v>44323.910381944443</v>
      </c>
      <c r="I3187" s="29">
        <v>44351.74695601852</v>
      </c>
      <c r="J3187" s="29"/>
      <c r="K3187" s="29"/>
    </row>
    <row r="3188" spans="1:11" x14ac:dyDescent="0.25">
      <c r="A3188">
        <v>76613</v>
      </c>
      <c r="B3188" s="14">
        <v>44377.870737847225</v>
      </c>
      <c r="E3188" s="28">
        <v>76608</v>
      </c>
      <c r="F3188" s="29"/>
      <c r="G3188" s="29">
        <v>44298.945</v>
      </c>
      <c r="H3188" s="29">
        <v>44318.066990740743</v>
      </c>
      <c r="I3188" s="29"/>
      <c r="J3188" s="29"/>
      <c r="K3188" s="29"/>
    </row>
    <row r="3189" spans="1:11" x14ac:dyDescent="0.25">
      <c r="A3189">
        <v>76628</v>
      </c>
      <c r="B3189" s="14">
        <v>44427.720252430554</v>
      </c>
      <c r="E3189" s="28">
        <v>76613</v>
      </c>
      <c r="F3189" s="29"/>
      <c r="G3189" s="29"/>
      <c r="H3189" s="29"/>
      <c r="I3189" s="29">
        <v>44377.870740740742</v>
      </c>
      <c r="J3189" s="29">
        <v>44381.116689814815</v>
      </c>
      <c r="K3189" s="29">
        <v>44415.297094907408</v>
      </c>
    </row>
    <row r="3190" spans="1:11" x14ac:dyDescent="0.25">
      <c r="A3190">
        <v>76685</v>
      </c>
      <c r="B3190" s="14">
        <v>44346.596514776233</v>
      </c>
      <c r="E3190" s="28">
        <v>76628</v>
      </c>
      <c r="F3190" s="29"/>
      <c r="G3190" s="29"/>
      <c r="H3190" s="29"/>
      <c r="I3190" s="29"/>
      <c r="J3190" s="29"/>
      <c r="K3190" s="29">
        <v>44427.720254629632</v>
      </c>
    </row>
    <row r="3191" spans="1:11" x14ac:dyDescent="0.25">
      <c r="A3191">
        <v>76697</v>
      </c>
      <c r="B3191" s="14">
        <v>44337.833925578707</v>
      </c>
      <c r="E3191" s="28">
        <v>76685</v>
      </c>
      <c r="F3191" s="29"/>
      <c r="G3191" s="29"/>
      <c r="H3191" s="29">
        <v>44346.596516203703</v>
      </c>
      <c r="I3191" s="29">
        <v>44349.249374999999</v>
      </c>
      <c r="J3191" s="29">
        <v>44383.29791666667</v>
      </c>
      <c r="K3191" s="29">
        <v>44415.034166666665</v>
      </c>
    </row>
    <row r="3192" spans="1:11" x14ac:dyDescent="0.25">
      <c r="A3192">
        <v>76711</v>
      </c>
      <c r="B3192" s="14">
        <v>44375.519605169757</v>
      </c>
      <c r="E3192" s="28">
        <v>76697</v>
      </c>
      <c r="F3192" s="29"/>
      <c r="G3192" s="29"/>
      <c r="H3192" s="29">
        <v>44337.833923611113</v>
      </c>
      <c r="I3192" s="29">
        <v>44355.935868055552</v>
      </c>
      <c r="J3192" s="29">
        <v>44382.115474537037</v>
      </c>
      <c r="K3192" s="29">
        <v>44417.943958333337</v>
      </c>
    </row>
    <row r="3193" spans="1:11" x14ac:dyDescent="0.25">
      <c r="A3193">
        <v>76728</v>
      </c>
      <c r="B3193" s="14">
        <v>44319.968000000001</v>
      </c>
      <c r="E3193" s="28">
        <v>76711</v>
      </c>
      <c r="F3193" s="29"/>
      <c r="G3193" s="29"/>
      <c r="H3193" s="29"/>
      <c r="I3193" s="29">
        <v>44375.519606481481</v>
      </c>
      <c r="J3193" s="29">
        <v>44380.822199074071</v>
      </c>
      <c r="K3193" s="29">
        <v>44428.000185185185</v>
      </c>
    </row>
    <row r="3194" spans="1:11" x14ac:dyDescent="0.25">
      <c r="A3194">
        <v>76734</v>
      </c>
      <c r="B3194" s="14">
        <v>44346.753828472225</v>
      </c>
      <c r="E3194" s="28">
        <v>76728</v>
      </c>
      <c r="F3194" s="29"/>
      <c r="G3194" s="29"/>
      <c r="H3194" s="29">
        <v>44319.967997685184</v>
      </c>
      <c r="I3194" s="29">
        <v>44349.873564814814</v>
      </c>
      <c r="J3194" s="29">
        <v>44380.569363425922</v>
      </c>
      <c r="K3194" s="29">
        <v>44420.748969907407</v>
      </c>
    </row>
    <row r="3195" spans="1:11" x14ac:dyDescent="0.25">
      <c r="A3195">
        <v>76747</v>
      </c>
      <c r="B3195" s="14">
        <v>44376.557631057098</v>
      </c>
      <c r="E3195" s="28">
        <v>76734</v>
      </c>
      <c r="F3195" s="29"/>
      <c r="G3195" s="29"/>
      <c r="H3195" s="29">
        <v>44346.753831018519</v>
      </c>
      <c r="I3195" s="29">
        <v>44348.82340277778</v>
      </c>
      <c r="J3195" s="29"/>
      <c r="K3195" s="29"/>
    </row>
    <row r="3196" spans="1:11" x14ac:dyDescent="0.25">
      <c r="A3196">
        <v>76810</v>
      </c>
      <c r="B3196" s="14">
        <v>44315.793067978397</v>
      </c>
      <c r="E3196" s="28">
        <v>76747</v>
      </c>
      <c r="F3196" s="29"/>
      <c r="G3196" s="29"/>
      <c r="H3196" s="29"/>
      <c r="I3196" s="29">
        <v>44376.557627314818</v>
      </c>
      <c r="J3196" s="29">
        <v>44381.992372685185</v>
      </c>
      <c r="K3196" s="29">
        <v>44415.15766203704</v>
      </c>
    </row>
    <row r="3197" spans="1:11" x14ac:dyDescent="0.25">
      <c r="A3197">
        <v>76827</v>
      </c>
      <c r="B3197" s="14">
        <v>44376.735220061732</v>
      </c>
      <c r="E3197" s="28">
        <v>76810</v>
      </c>
      <c r="F3197" s="29"/>
      <c r="G3197" s="29">
        <v>44315.793067129627</v>
      </c>
      <c r="H3197" s="29">
        <v>44338.822199074071</v>
      </c>
      <c r="I3197" s="29">
        <v>44354.172997685186</v>
      </c>
      <c r="J3197" s="29">
        <v>44384.822199074071</v>
      </c>
      <c r="K3197" s="29">
        <v>44411.927372685182</v>
      </c>
    </row>
    <row r="3198" spans="1:11" x14ac:dyDescent="0.25">
      <c r="A3198">
        <v>76864</v>
      </c>
      <c r="B3198" s="14">
        <v>44342.615478973763</v>
      </c>
      <c r="E3198" s="28">
        <v>76827</v>
      </c>
      <c r="F3198" s="29"/>
      <c r="G3198" s="29"/>
      <c r="H3198" s="29"/>
      <c r="I3198" s="29">
        <v>44376.735219907408</v>
      </c>
      <c r="J3198" s="29">
        <v>44385.736840277779</v>
      </c>
      <c r="K3198" s="29">
        <v>44413.710949074077</v>
      </c>
    </row>
    <row r="3199" spans="1:11" x14ac:dyDescent="0.25">
      <c r="A3199">
        <v>76908</v>
      </c>
      <c r="B3199" s="14">
        <v>44342.252614891979</v>
      </c>
      <c r="E3199" s="28">
        <v>76864</v>
      </c>
      <c r="F3199" s="29"/>
      <c r="G3199" s="29"/>
      <c r="H3199" s="29">
        <v>44342.615474537037</v>
      </c>
      <c r="I3199" s="29">
        <v>44348.955289351848</v>
      </c>
      <c r="J3199" s="29">
        <v>44379.812893518516</v>
      </c>
      <c r="K3199" s="29">
        <v>44420.73846064815</v>
      </c>
    </row>
    <row r="3200" spans="1:11" x14ac:dyDescent="0.25">
      <c r="A3200">
        <v>76961</v>
      </c>
      <c r="B3200" s="14">
        <v>44343.998974112656</v>
      </c>
      <c r="E3200" s="28">
        <v>76908</v>
      </c>
      <c r="F3200" s="29"/>
      <c r="G3200" s="29"/>
      <c r="H3200" s="29">
        <v>44342.252615740741</v>
      </c>
      <c r="I3200" s="29">
        <v>44350.066527777781</v>
      </c>
      <c r="J3200" s="29">
        <v>44378.212164351855</v>
      </c>
      <c r="K3200" s="29"/>
    </row>
    <row r="3201" spans="1:11" x14ac:dyDescent="0.25">
      <c r="A3201">
        <v>76989</v>
      </c>
      <c r="B3201" s="14">
        <v>44343.67858576389</v>
      </c>
      <c r="E3201" s="28">
        <v>76961</v>
      </c>
      <c r="F3201" s="29"/>
      <c r="G3201" s="29"/>
      <c r="H3201" s="29">
        <v>44343.998969907407</v>
      </c>
      <c r="I3201" s="29">
        <v>44352.668229166666</v>
      </c>
      <c r="J3201" s="29">
        <v>44382.948807870373</v>
      </c>
      <c r="K3201" s="29">
        <v>44412.710949074077</v>
      </c>
    </row>
    <row r="3202" spans="1:11" x14ac:dyDescent="0.25">
      <c r="A3202">
        <v>76997</v>
      </c>
      <c r="B3202" s="14">
        <v>44318.565294367283</v>
      </c>
      <c r="E3202" s="28">
        <v>76989</v>
      </c>
      <c r="F3202" s="29"/>
      <c r="G3202" s="29"/>
      <c r="H3202" s="29">
        <v>44343.678587962961</v>
      </c>
      <c r="I3202" s="29">
        <v>44348.00545138889</v>
      </c>
      <c r="J3202" s="29">
        <v>44403.77244212963</v>
      </c>
      <c r="K3202" s="29"/>
    </row>
    <row r="3203" spans="1:11" x14ac:dyDescent="0.25">
      <c r="A3203">
        <v>77009</v>
      </c>
      <c r="B3203" s="14">
        <v>44346.806970447527</v>
      </c>
      <c r="E3203" s="28">
        <v>76997</v>
      </c>
      <c r="F3203" s="29"/>
      <c r="G3203" s="29"/>
      <c r="H3203" s="29">
        <v>44318.565289351849</v>
      </c>
      <c r="I3203" s="29"/>
      <c r="J3203" s="29"/>
      <c r="K3203" s="29"/>
    </row>
    <row r="3204" spans="1:11" x14ac:dyDescent="0.25">
      <c r="A3204">
        <v>77015</v>
      </c>
      <c r="B3204" s="14">
        <v>44306.13772816358</v>
      </c>
      <c r="E3204" s="28">
        <v>77009</v>
      </c>
      <c r="F3204" s="29"/>
      <c r="G3204" s="29"/>
      <c r="H3204" s="29">
        <v>44346.806967592594</v>
      </c>
      <c r="I3204" s="29">
        <v>44364.044687499998</v>
      </c>
      <c r="J3204" s="29"/>
      <c r="K3204" s="29"/>
    </row>
    <row r="3205" spans="1:11" x14ac:dyDescent="0.25">
      <c r="A3205">
        <v>77069</v>
      </c>
      <c r="B3205" s="14">
        <v>44345.710543711422</v>
      </c>
      <c r="E3205" s="28">
        <v>77015</v>
      </c>
      <c r="F3205" s="29"/>
      <c r="G3205" s="29">
        <v>44306.137731481482</v>
      </c>
      <c r="H3205" s="29"/>
      <c r="I3205" s="29"/>
      <c r="J3205" s="29"/>
      <c r="K3205" s="29"/>
    </row>
    <row r="3206" spans="1:11" x14ac:dyDescent="0.25">
      <c r="A3206">
        <v>77070</v>
      </c>
      <c r="B3206" s="14">
        <v>44342.808333333334</v>
      </c>
      <c r="E3206" s="28">
        <v>77069</v>
      </c>
      <c r="F3206" s="29"/>
      <c r="G3206" s="29"/>
      <c r="H3206" s="29">
        <v>44345.710543981484</v>
      </c>
      <c r="I3206" s="29">
        <v>44366.907951388886</v>
      </c>
      <c r="J3206" s="29">
        <v>44389.760706018518</v>
      </c>
      <c r="K3206" s="29">
        <v>44410.712164351855</v>
      </c>
    </row>
    <row r="3207" spans="1:11" x14ac:dyDescent="0.25">
      <c r="A3207">
        <v>77103</v>
      </c>
      <c r="B3207" s="14">
        <v>44375.593229783954</v>
      </c>
      <c r="E3207" s="28">
        <v>77070</v>
      </c>
      <c r="F3207" s="29"/>
      <c r="G3207" s="29"/>
      <c r="H3207" s="29">
        <v>44342.808333333334</v>
      </c>
      <c r="I3207" s="29">
        <v>44355.90997685185</v>
      </c>
      <c r="J3207" s="29">
        <v>44379.799942129626</v>
      </c>
      <c r="K3207" s="29">
        <v>44415.727129629631</v>
      </c>
    </row>
    <row r="3208" spans="1:11" x14ac:dyDescent="0.25">
      <c r="A3208">
        <v>77115</v>
      </c>
      <c r="B3208" s="14">
        <v>44299.306417476851</v>
      </c>
      <c r="E3208" s="28">
        <v>77103</v>
      </c>
      <c r="F3208" s="29"/>
      <c r="G3208" s="29"/>
      <c r="H3208" s="29"/>
      <c r="I3208" s="29">
        <v>44375.593229166669</v>
      </c>
      <c r="J3208" s="29">
        <v>44382.899050925924</v>
      </c>
      <c r="K3208" s="29"/>
    </row>
    <row r="3209" spans="1:11" x14ac:dyDescent="0.25">
      <c r="A3209">
        <v>77201</v>
      </c>
      <c r="B3209" s="14">
        <v>44310.641368942903</v>
      </c>
      <c r="E3209" s="28">
        <v>77115</v>
      </c>
      <c r="F3209" s="29"/>
      <c r="G3209" s="29">
        <v>44299.30641203704</v>
      </c>
      <c r="H3209" s="29">
        <v>44321.181817129633</v>
      </c>
      <c r="I3209" s="29">
        <v>44353.369525462964</v>
      </c>
      <c r="J3209" s="29">
        <v>44380.36005787037</v>
      </c>
      <c r="K3209" s="29">
        <v>44410.4925</v>
      </c>
    </row>
    <row r="3210" spans="1:11" x14ac:dyDescent="0.25">
      <c r="A3210">
        <v>77251</v>
      </c>
      <c r="B3210" s="14">
        <v>44376.613051774693</v>
      </c>
      <c r="E3210" s="28">
        <v>77201</v>
      </c>
      <c r="F3210" s="29"/>
      <c r="G3210" s="29">
        <v>44310.641365740739</v>
      </c>
      <c r="H3210" s="29">
        <v>44318.617094907408</v>
      </c>
      <c r="I3210" s="29">
        <v>44350.769201388888</v>
      </c>
      <c r="J3210" s="29">
        <v>44379.439108796294</v>
      </c>
      <c r="K3210" s="29"/>
    </row>
    <row r="3211" spans="1:11" x14ac:dyDescent="0.25">
      <c r="A3211">
        <v>77280</v>
      </c>
      <c r="B3211" s="14">
        <v>44308.005042091048</v>
      </c>
      <c r="E3211" s="28">
        <v>77251</v>
      </c>
      <c r="F3211" s="29"/>
      <c r="G3211" s="29"/>
      <c r="H3211" s="29"/>
      <c r="I3211" s="29">
        <v>44376.613055555557</v>
      </c>
      <c r="J3211" s="29">
        <v>44379.668067129627</v>
      </c>
      <c r="K3211" s="29">
        <v>44410.677777777775</v>
      </c>
    </row>
    <row r="3212" spans="1:11" x14ac:dyDescent="0.25">
      <c r="A3212">
        <v>77286</v>
      </c>
      <c r="B3212" s="14">
        <v>44343.663618132719</v>
      </c>
      <c r="E3212" s="28">
        <v>77280</v>
      </c>
      <c r="F3212" s="29"/>
      <c r="G3212" s="29">
        <v>44308.005046296297</v>
      </c>
      <c r="H3212" s="29">
        <v>44317.723483796297</v>
      </c>
      <c r="I3212" s="29">
        <v>44351.722002314818</v>
      </c>
      <c r="J3212" s="29">
        <v>44378.050347222219</v>
      </c>
      <c r="K3212" s="29">
        <v>44416.852939814817</v>
      </c>
    </row>
    <row r="3213" spans="1:11" x14ac:dyDescent="0.25">
      <c r="A3213">
        <v>77293</v>
      </c>
      <c r="B3213" s="14">
        <v>44311.521627854941</v>
      </c>
      <c r="E3213" s="28">
        <v>77286</v>
      </c>
      <c r="F3213" s="29"/>
      <c r="G3213" s="29"/>
      <c r="H3213" s="29">
        <v>44343.663622685184</v>
      </c>
      <c r="I3213" s="29">
        <v>44357.666851851849</v>
      </c>
      <c r="J3213" s="29">
        <v>44380.776331018518</v>
      </c>
      <c r="K3213" s="29"/>
    </row>
    <row r="3214" spans="1:11" x14ac:dyDescent="0.25">
      <c r="A3214">
        <v>77302</v>
      </c>
      <c r="B3214" s="14">
        <v>44355.659168287035</v>
      </c>
      <c r="E3214" s="28">
        <v>77293</v>
      </c>
      <c r="F3214" s="29"/>
      <c r="G3214" s="29">
        <v>44311.521631944444</v>
      </c>
      <c r="H3214" s="29">
        <v>44319.6559375</v>
      </c>
      <c r="I3214" s="29"/>
      <c r="J3214" s="29"/>
      <c r="K3214" s="29"/>
    </row>
    <row r="3215" spans="1:11" x14ac:dyDescent="0.25">
      <c r="A3215">
        <v>77322</v>
      </c>
      <c r="B3215" s="14">
        <v>44293.825666666664</v>
      </c>
      <c r="E3215" s="28">
        <v>77302</v>
      </c>
      <c r="F3215" s="29"/>
      <c r="G3215" s="29"/>
      <c r="H3215" s="29"/>
      <c r="I3215" s="29">
        <v>44355.659166666665</v>
      </c>
      <c r="J3215" s="29">
        <v>44384.955289351848</v>
      </c>
      <c r="K3215" s="29"/>
    </row>
    <row r="3216" spans="1:11" x14ac:dyDescent="0.25">
      <c r="A3216">
        <v>77334</v>
      </c>
      <c r="B3216" s="14">
        <v>44295.945</v>
      </c>
      <c r="E3216" s="28">
        <v>77322</v>
      </c>
      <c r="F3216" s="29"/>
      <c r="G3216" s="29">
        <v>44293.825671296298</v>
      </c>
      <c r="H3216" s="29">
        <v>44317.643391203703</v>
      </c>
      <c r="I3216" s="29">
        <v>44354.751805555556</v>
      </c>
      <c r="J3216" s="29">
        <v>44380.774456018517</v>
      </c>
      <c r="K3216" s="29">
        <v>44409.745335648149</v>
      </c>
    </row>
    <row r="3217" spans="1:11" x14ac:dyDescent="0.25">
      <c r="A3217">
        <v>77336</v>
      </c>
      <c r="B3217" s="14">
        <v>44415.60496118827</v>
      </c>
      <c r="E3217" s="28">
        <v>77334</v>
      </c>
      <c r="F3217" s="29"/>
      <c r="G3217" s="29">
        <v>44295.945</v>
      </c>
      <c r="H3217" s="29">
        <v>44334.765150462961</v>
      </c>
      <c r="I3217" s="29">
        <v>44351.615995370368</v>
      </c>
      <c r="J3217" s="29"/>
      <c r="K3217" s="29"/>
    </row>
    <row r="3218" spans="1:11" x14ac:dyDescent="0.25">
      <c r="A3218">
        <v>77359</v>
      </c>
      <c r="B3218" s="14">
        <v>44341.880851118825</v>
      </c>
      <c r="E3218" s="28">
        <v>77336</v>
      </c>
      <c r="F3218" s="29"/>
      <c r="G3218" s="29"/>
      <c r="H3218" s="29"/>
      <c r="I3218" s="29"/>
      <c r="J3218" s="29"/>
      <c r="K3218" s="29">
        <v>44415.60496527778</v>
      </c>
    </row>
    <row r="3219" spans="1:11" x14ac:dyDescent="0.25">
      <c r="A3219">
        <v>77452</v>
      </c>
      <c r="B3219" s="14">
        <v>44377.980770216047</v>
      </c>
      <c r="E3219" s="28">
        <v>77359</v>
      </c>
      <c r="F3219" s="29"/>
      <c r="G3219" s="29"/>
      <c r="H3219" s="29">
        <v>44341.880856481483</v>
      </c>
      <c r="I3219" s="29">
        <v>44351.880856481483</v>
      </c>
      <c r="J3219" s="29">
        <v>44381.026365740741</v>
      </c>
      <c r="K3219" s="29">
        <v>44412.683437500003</v>
      </c>
    </row>
    <row r="3220" spans="1:11" x14ac:dyDescent="0.25">
      <c r="A3220">
        <v>77510</v>
      </c>
      <c r="B3220" s="14">
        <v>44310.875996759256</v>
      </c>
      <c r="E3220" s="28">
        <v>77452</v>
      </c>
      <c r="F3220" s="29"/>
      <c r="G3220" s="29"/>
      <c r="H3220" s="29"/>
      <c r="I3220" s="29">
        <v>44377.980775462966</v>
      </c>
      <c r="J3220" s="29">
        <v>44381.907951388886</v>
      </c>
      <c r="K3220" s="29">
        <v>44416.839988425927</v>
      </c>
    </row>
    <row r="3221" spans="1:11" x14ac:dyDescent="0.25">
      <c r="A3221">
        <v>77554</v>
      </c>
      <c r="B3221" s="14">
        <v>44334.789831712966</v>
      </c>
      <c r="E3221" s="28">
        <v>77510</v>
      </c>
      <c r="F3221" s="29"/>
      <c r="G3221" s="29">
        <v>44310.87599537037</v>
      </c>
      <c r="H3221" s="29">
        <v>44320.858194444445</v>
      </c>
      <c r="I3221" s="29">
        <v>44357.880856481483</v>
      </c>
      <c r="J3221" s="29"/>
      <c r="K3221" s="29"/>
    </row>
    <row r="3222" spans="1:11" x14ac:dyDescent="0.25">
      <c r="A3222">
        <v>77559</v>
      </c>
      <c r="B3222" s="14">
        <v>44409.903504861111</v>
      </c>
      <c r="E3222" s="28">
        <v>77554</v>
      </c>
      <c r="F3222" s="29"/>
      <c r="G3222" s="29"/>
      <c r="H3222" s="29">
        <v>44334.789826388886</v>
      </c>
      <c r="I3222" s="29">
        <v>44350.60050925926</v>
      </c>
      <c r="J3222" s="29">
        <v>44387.394004629627</v>
      </c>
      <c r="K3222" s="29">
        <v>44415.623854166668</v>
      </c>
    </row>
    <row r="3223" spans="1:11" x14ac:dyDescent="0.25">
      <c r="A3223">
        <v>77582</v>
      </c>
      <c r="B3223" s="14">
        <v>44343.930608410497</v>
      </c>
      <c r="E3223" s="28">
        <v>77559</v>
      </c>
      <c r="F3223" s="29"/>
      <c r="G3223" s="29"/>
      <c r="H3223" s="29"/>
      <c r="I3223" s="29"/>
      <c r="J3223" s="29"/>
      <c r="K3223" s="29">
        <v>44409.903506944444</v>
      </c>
    </row>
    <row r="3224" spans="1:11" x14ac:dyDescent="0.25">
      <c r="A3224">
        <v>77594</v>
      </c>
      <c r="B3224" s="14">
        <v>44341.737242708332</v>
      </c>
      <c r="E3224" s="28">
        <v>77582</v>
      </c>
      <c r="F3224" s="29"/>
      <c r="G3224" s="29"/>
      <c r="H3224" s="29">
        <v>44343.930613425924</v>
      </c>
      <c r="I3224" s="29">
        <v>44354.94840277778</v>
      </c>
      <c r="J3224" s="29">
        <v>44383.521226851852</v>
      </c>
      <c r="K3224" s="29">
        <v>44416.731099537035</v>
      </c>
    </row>
    <row r="3225" spans="1:11" x14ac:dyDescent="0.25">
      <c r="A3225">
        <v>77666</v>
      </c>
      <c r="B3225" s="14">
        <v>44340.420495138889</v>
      </c>
      <c r="E3225" s="28">
        <v>77594</v>
      </c>
      <c r="F3225" s="29"/>
      <c r="G3225" s="29"/>
      <c r="H3225" s="29">
        <v>44341.737245370372</v>
      </c>
      <c r="I3225" s="29">
        <v>44349.971875000003</v>
      </c>
      <c r="J3225" s="29">
        <v>44402.88449074074</v>
      </c>
      <c r="K3225" s="29"/>
    </row>
    <row r="3226" spans="1:11" x14ac:dyDescent="0.25">
      <c r="A3226">
        <v>77684</v>
      </c>
      <c r="B3226" s="14">
        <v>44374.945066666667</v>
      </c>
      <c r="E3226" s="28">
        <v>77666</v>
      </c>
      <c r="F3226" s="29"/>
      <c r="G3226" s="29"/>
      <c r="H3226" s="29">
        <v>44340.420497685183</v>
      </c>
      <c r="I3226" s="29">
        <v>44352.520821759259</v>
      </c>
      <c r="J3226" s="29"/>
      <c r="K3226" s="29"/>
    </row>
    <row r="3227" spans="1:11" x14ac:dyDescent="0.25">
      <c r="A3227">
        <v>77707</v>
      </c>
      <c r="B3227" s="14">
        <v>44377.843634297838</v>
      </c>
      <c r="E3227" s="28">
        <v>77684</v>
      </c>
      <c r="F3227" s="29"/>
      <c r="G3227" s="29"/>
      <c r="H3227" s="29"/>
      <c r="I3227" s="29">
        <v>44374.945069444446</v>
      </c>
      <c r="J3227" s="29">
        <v>44401.549942129626</v>
      </c>
      <c r="K3227" s="29"/>
    </row>
    <row r="3228" spans="1:11" x14ac:dyDescent="0.25">
      <c r="A3228">
        <v>77720</v>
      </c>
      <c r="B3228" s="14">
        <v>44304.356120486111</v>
      </c>
      <c r="E3228" s="28">
        <v>77707</v>
      </c>
      <c r="F3228" s="29"/>
      <c r="G3228" s="29"/>
      <c r="H3228" s="29"/>
      <c r="I3228" s="29">
        <v>44377.843634259261</v>
      </c>
      <c r="J3228" s="29">
        <v>44384.411597222221</v>
      </c>
      <c r="K3228" s="29">
        <v>44409.074583333335</v>
      </c>
    </row>
    <row r="3229" spans="1:11" x14ac:dyDescent="0.25">
      <c r="A3229">
        <v>77848</v>
      </c>
      <c r="B3229" s="14">
        <v>44386.891773456788</v>
      </c>
      <c r="E3229" s="28">
        <v>77720</v>
      </c>
      <c r="F3229" s="29"/>
      <c r="G3229" s="29">
        <v>44304.356122685182</v>
      </c>
      <c r="H3229" s="29">
        <v>44325.769201388888</v>
      </c>
      <c r="I3229" s="29">
        <v>44348.306331018517</v>
      </c>
      <c r="J3229" s="29">
        <v>44384.743310185186</v>
      </c>
      <c r="K3229" s="29">
        <v>44412.062083333331</v>
      </c>
    </row>
    <row r="3230" spans="1:11" x14ac:dyDescent="0.25">
      <c r="A3230">
        <v>77856</v>
      </c>
      <c r="B3230" s="14">
        <v>44354.710139158953</v>
      </c>
      <c r="E3230" s="28">
        <v>77848</v>
      </c>
      <c r="F3230" s="29"/>
      <c r="G3230" s="29"/>
      <c r="H3230" s="29"/>
      <c r="I3230" s="29"/>
      <c r="J3230" s="29">
        <v>44386.891770833332</v>
      </c>
      <c r="K3230" s="29">
        <v>44415.422337962962</v>
      </c>
    </row>
    <row r="3231" spans="1:11" x14ac:dyDescent="0.25">
      <c r="A3231">
        <v>77868</v>
      </c>
      <c r="B3231" s="14">
        <v>44341.971061496915</v>
      </c>
      <c r="E3231" s="28">
        <v>77856</v>
      </c>
      <c r="F3231" s="29"/>
      <c r="G3231" s="29"/>
      <c r="H3231" s="29"/>
      <c r="I3231" s="29">
        <v>44354.710138888891</v>
      </c>
      <c r="J3231" s="29">
        <v>44379.601724537039</v>
      </c>
      <c r="K3231" s="29"/>
    </row>
    <row r="3232" spans="1:11" x14ac:dyDescent="0.25">
      <c r="A3232">
        <v>77869</v>
      </c>
      <c r="B3232" s="14">
        <v>44288.105333333333</v>
      </c>
      <c r="E3232" s="28">
        <v>77868</v>
      </c>
      <c r="F3232" s="29"/>
      <c r="G3232" s="29"/>
      <c r="H3232" s="29">
        <v>44341.971064814818</v>
      </c>
      <c r="I3232" s="29">
        <v>44350.605370370373</v>
      </c>
      <c r="J3232" s="29">
        <v>44388.85497685185</v>
      </c>
      <c r="K3232" s="29">
        <v>44409.945173611108</v>
      </c>
    </row>
    <row r="3233" spans="1:11" x14ac:dyDescent="0.25">
      <c r="A3233">
        <v>77900</v>
      </c>
      <c r="B3233" s="14">
        <v>44376.04873140432</v>
      </c>
      <c r="E3233" s="28">
        <v>77869</v>
      </c>
      <c r="F3233" s="29"/>
      <c r="G3233" s="29">
        <v>44288.10533564815</v>
      </c>
      <c r="H3233" s="29"/>
      <c r="I3233" s="29"/>
      <c r="J3233" s="29"/>
      <c r="K3233" s="29"/>
    </row>
    <row r="3234" spans="1:11" x14ac:dyDescent="0.25">
      <c r="A3234">
        <v>77940</v>
      </c>
      <c r="B3234" s="14">
        <v>44372.426333333337</v>
      </c>
      <c r="E3234" s="28">
        <v>77900</v>
      </c>
      <c r="F3234" s="29"/>
      <c r="G3234" s="29"/>
      <c r="H3234" s="29"/>
      <c r="I3234" s="29">
        <v>44376.048726851855</v>
      </c>
      <c r="J3234" s="29">
        <v>44389.906331018516</v>
      </c>
      <c r="K3234" s="29">
        <v>44414.898240740738</v>
      </c>
    </row>
    <row r="3235" spans="1:11" x14ac:dyDescent="0.25">
      <c r="A3235">
        <v>77986</v>
      </c>
      <c r="B3235" s="14">
        <v>44309.968229783954</v>
      </c>
      <c r="E3235" s="28">
        <v>77940</v>
      </c>
      <c r="F3235" s="29"/>
      <c r="G3235" s="29"/>
      <c r="H3235" s="29"/>
      <c r="I3235" s="29">
        <v>44372.42633101852</v>
      </c>
      <c r="J3235" s="29">
        <v>44378.817743055559</v>
      </c>
      <c r="K3235" s="29">
        <v>44409.683437500003</v>
      </c>
    </row>
    <row r="3236" spans="1:11" x14ac:dyDescent="0.25">
      <c r="A3236">
        <v>78006</v>
      </c>
      <c r="B3236" s="14">
        <v>44340.692744328706</v>
      </c>
      <c r="E3236" s="28">
        <v>77986</v>
      </c>
      <c r="F3236" s="29"/>
      <c r="G3236" s="29">
        <v>44309.968229166669</v>
      </c>
      <c r="H3236" s="29">
        <v>44318.670497685183</v>
      </c>
      <c r="I3236" s="29"/>
      <c r="J3236" s="29"/>
      <c r="K3236" s="29"/>
    </row>
    <row r="3237" spans="1:11" x14ac:dyDescent="0.25">
      <c r="A3237">
        <v>78011</v>
      </c>
      <c r="B3237" s="14">
        <v>44288.797517785497</v>
      </c>
      <c r="E3237" s="28">
        <v>78006</v>
      </c>
      <c r="F3237" s="29"/>
      <c r="G3237" s="29"/>
      <c r="H3237" s="29">
        <v>44340.692743055559</v>
      </c>
      <c r="I3237" s="29">
        <v>44351.585949074077</v>
      </c>
      <c r="J3237" s="29"/>
      <c r="K3237" s="29"/>
    </row>
    <row r="3238" spans="1:11" x14ac:dyDescent="0.25">
      <c r="A3238">
        <v>78019</v>
      </c>
      <c r="B3238" s="14">
        <v>44317.38287380401</v>
      </c>
      <c r="E3238" s="28">
        <v>78011</v>
      </c>
      <c r="F3238" s="29"/>
      <c r="G3238" s="29">
        <v>44288.797523148147</v>
      </c>
      <c r="H3238" s="29">
        <v>44339.676157407404</v>
      </c>
      <c r="I3238" s="29">
        <v>44349.846064814818</v>
      </c>
      <c r="J3238" s="29">
        <v>44379.883275462962</v>
      </c>
      <c r="K3238" s="29">
        <v>44422.310648148145</v>
      </c>
    </row>
    <row r="3239" spans="1:11" x14ac:dyDescent="0.25">
      <c r="A3239">
        <v>78052</v>
      </c>
      <c r="B3239" s="14">
        <v>44380.70854822531</v>
      </c>
      <c r="E3239" s="28">
        <v>78019</v>
      </c>
      <c r="F3239" s="29"/>
      <c r="G3239" s="29"/>
      <c r="H3239" s="29">
        <v>44317.382870370369</v>
      </c>
      <c r="I3239" s="29"/>
      <c r="J3239" s="29"/>
      <c r="K3239" s="29"/>
    </row>
    <row r="3240" spans="1:11" x14ac:dyDescent="0.25">
      <c r="A3240">
        <v>78057</v>
      </c>
      <c r="B3240" s="14">
        <v>44392.565317168213</v>
      </c>
      <c r="E3240" s="28">
        <v>78052</v>
      </c>
      <c r="F3240" s="29"/>
      <c r="G3240" s="29"/>
      <c r="H3240" s="29"/>
      <c r="I3240" s="29"/>
      <c r="J3240" s="29">
        <v>44380.708553240744</v>
      </c>
      <c r="K3240" s="29"/>
    </row>
    <row r="3241" spans="1:11" x14ac:dyDescent="0.25">
      <c r="A3241">
        <v>78087</v>
      </c>
      <c r="B3241" s="14">
        <v>44304.786999999997</v>
      </c>
      <c r="E3241" s="28">
        <v>78057</v>
      </c>
      <c r="F3241" s="29"/>
      <c r="G3241" s="29"/>
      <c r="H3241" s="29"/>
      <c r="I3241" s="29"/>
      <c r="J3241" s="29">
        <v>44392.565312500003</v>
      </c>
      <c r="K3241" s="29"/>
    </row>
    <row r="3242" spans="1:11" x14ac:dyDescent="0.25">
      <c r="A3242">
        <v>78100</v>
      </c>
      <c r="B3242" s="14">
        <v>44344.543472492282</v>
      </c>
      <c r="E3242" s="28">
        <v>78087</v>
      </c>
      <c r="F3242" s="29"/>
      <c r="G3242" s="29">
        <v>44304.787002314813</v>
      </c>
      <c r="H3242" s="29"/>
      <c r="I3242" s="29"/>
      <c r="J3242" s="29"/>
      <c r="K3242" s="29"/>
    </row>
    <row r="3243" spans="1:11" x14ac:dyDescent="0.25">
      <c r="A3243">
        <v>78164</v>
      </c>
      <c r="B3243" s="14">
        <v>44370.878019405864</v>
      </c>
      <c r="E3243" s="28">
        <v>78100</v>
      </c>
      <c r="F3243" s="29"/>
      <c r="G3243" s="29"/>
      <c r="H3243" s="29">
        <v>44344.54347222222</v>
      </c>
      <c r="I3243" s="29">
        <v>44351.873564814814</v>
      </c>
      <c r="J3243" s="29">
        <v>44379.692997685182</v>
      </c>
      <c r="K3243" s="29">
        <v>44419.528912037036</v>
      </c>
    </row>
    <row r="3244" spans="1:11" x14ac:dyDescent="0.25">
      <c r="A3244">
        <v>78211</v>
      </c>
      <c r="B3244" s="14">
        <v>44312.880851118825</v>
      </c>
      <c r="E3244" s="28">
        <v>78164</v>
      </c>
      <c r="F3244" s="29"/>
      <c r="G3244" s="29"/>
      <c r="H3244" s="29"/>
      <c r="I3244" s="29">
        <v>44370.878020833334</v>
      </c>
      <c r="J3244" s="29"/>
      <c r="K3244" s="29"/>
    </row>
    <row r="3245" spans="1:11" x14ac:dyDescent="0.25">
      <c r="A3245">
        <v>78217</v>
      </c>
      <c r="B3245" s="14">
        <v>44374.065317168213</v>
      </c>
      <c r="E3245" s="28">
        <v>78211</v>
      </c>
      <c r="F3245" s="29"/>
      <c r="G3245" s="29">
        <v>44312.880856481483</v>
      </c>
      <c r="H3245" s="29">
        <v>44324.299386574072</v>
      </c>
      <c r="I3245" s="29"/>
      <c r="J3245" s="29"/>
      <c r="K3245" s="29"/>
    </row>
    <row r="3246" spans="1:11" x14ac:dyDescent="0.25">
      <c r="A3246">
        <v>78241</v>
      </c>
      <c r="B3246" s="14">
        <v>44331.478747569447</v>
      </c>
      <c r="E3246" s="28">
        <v>78217</v>
      </c>
      <c r="F3246" s="29"/>
      <c r="G3246" s="29"/>
      <c r="H3246" s="29"/>
      <c r="I3246" s="29">
        <v>44374.065312500003</v>
      </c>
      <c r="J3246" s="29">
        <v>44379.691527777781</v>
      </c>
      <c r="K3246" s="29">
        <v>44412.68990740741</v>
      </c>
    </row>
    <row r="3247" spans="1:11" x14ac:dyDescent="0.25">
      <c r="A3247">
        <v>78261</v>
      </c>
      <c r="B3247" s="14">
        <v>44332.853343055554</v>
      </c>
      <c r="E3247" s="28">
        <v>78241</v>
      </c>
      <c r="F3247" s="29"/>
      <c r="G3247" s="29"/>
      <c r="H3247" s="29">
        <v>44331.478750000002</v>
      </c>
      <c r="I3247" s="29">
        <v>44352.719849537039</v>
      </c>
      <c r="J3247" s="29">
        <v>44385.637326388889</v>
      </c>
      <c r="K3247" s="29">
        <v>44413.613055555557</v>
      </c>
    </row>
    <row r="3248" spans="1:11" x14ac:dyDescent="0.25">
      <c r="A3248">
        <v>78264</v>
      </c>
      <c r="B3248" s="14">
        <v>44316.572598688268</v>
      </c>
      <c r="E3248" s="28">
        <v>78261</v>
      </c>
      <c r="F3248" s="29"/>
      <c r="G3248" s="29"/>
      <c r="H3248" s="29">
        <v>44332.853344907409</v>
      </c>
      <c r="I3248" s="29"/>
      <c r="J3248" s="29"/>
      <c r="K3248" s="29"/>
    </row>
    <row r="3249" spans="1:11" x14ac:dyDescent="0.25">
      <c r="A3249">
        <v>78312</v>
      </c>
      <c r="B3249" s="14">
        <v>44314.755851118825</v>
      </c>
      <c r="E3249" s="28">
        <v>78264</v>
      </c>
      <c r="F3249" s="29"/>
      <c r="G3249" s="29">
        <v>44316.572604166664</v>
      </c>
      <c r="H3249" s="29">
        <v>44317.655127314814</v>
      </c>
      <c r="I3249" s="29"/>
      <c r="J3249" s="29"/>
      <c r="K3249" s="29"/>
    </row>
    <row r="3250" spans="1:11" x14ac:dyDescent="0.25">
      <c r="A3250">
        <v>78316</v>
      </c>
      <c r="B3250" s="14">
        <v>44310.546861188275</v>
      </c>
      <c r="E3250" s="28">
        <v>78312</v>
      </c>
      <c r="F3250" s="29"/>
      <c r="G3250" s="29">
        <v>44314.755856481483</v>
      </c>
      <c r="H3250" s="29">
        <v>44332.174050925925</v>
      </c>
      <c r="I3250" s="29"/>
      <c r="J3250" s="29"/>
      <c r="K3250" s="29"/>
    </row>
    <row r="3251" spans="1:11" x14ac:dyDescent="0.25">
      <c r="A3251">
        <v>78319</v>
      </c>
      <c r="B3251" s="14">
        <v>44345.21173742284</v>
      </c>
      <c r="E3251" s="28">
        <v>78316</v>
      </c>
      <c r="F3251" s="29"/>
      <c r="G3251" s="29">
        <v>44310.546863425923</v>
      </c>
      <c r="H3251" s="29">
        <v>44318.787407407406</v>
      </c>
      <c r="I3251" s="29">
        <v>44350.847280092596</v>
      </c>
      <c r="J3251" s="29"/>
      <c r="K3251" s="29"/>
    </row>
    <row r="3252" spans="1:11" x14ac:dyDescent="0.25">
      <c r="A3252">
        <v>78337</v>
      </c>
      <c r="B3252" s="14">
        <v>44303.863456327163</v>
      </c>
      <c r="E3252" s="28">
        <v>78319</v>
      </c>
      <c r="F3252" s="29"/>
      <c r="G3252" s="29"/>
      <c r="H3252" s="29">
        <v>44345.211736111109</v>
      </c>
      <c r="I3252" s="29">
        <v>44353.24796296296</v>
      </c>
      <c r="J3252" s="29">
        <v>44381.920995370368</v>
      </c>
      <c r="K3252" s="29">
        <v>44410.117997685185</v>
      </c>
    </row>
    <row r="3253" spans="1:11" x14ac:dyDescent="0.25">
      <c r="A3253">
        <v>78346</v>
      </c>
      <c r="B3253" s="14">
        <v>44380.710543711422</v>
      </c>
      <c r="E3253" s="28">
        <v>78337</v>
      </c>
      <c r="F3253" s="29"/>
      <c r="G3253" s="29">
        <v>44303.86346064815</v>
      </c>
      <c r="H3253" s="29">
        <v>44324.649340277778</v>
      </c>
      <c r="I3253" s="29"/>
      <c r="J3253" s="29"/>
      <c r="K3253" s="29"/>
    </row>
    <row r="3254" spans="1:11" x14ac:dyDescent="0.25">
      <c r="A3254">
        <v>78379</v>
      </c>
      <c r="B3254" s="14">
        <v>44324.041108449077</v>
      </c>
      <c r="E3254" s="28">
        <v>78346</v>
      </c>
      <c r="F3254" s="29"/>
      <c r="G3254" s="29"/>
      <c r="H3254" s="29"/>
      <c r="I3254" s="29"/>
      <c r="J3254" s="29">
        <v>44380.710543981484</v>
      </c>
      <c r="K3254" s="29"/>
    </row>
    <row r="3255" spans="1:11" x14ac:dyDescent="0.25">
      <c r="A3255">
        <v>78429</v>
      </c>
      <c r="B3255" s="14">
        <v>44374.457380902779</v>
      </c>
      <c r="E3255" s="28">
        <v>78379</v>
      </c>
      <c r="F3255" s="29"/>
      <c r="G3255" s="29"/>
      <c r="H3255" s="29">
        <v>44324.04111111111</v>
      </c>
      <c r="I3255" s="29"/>
      <c r="J3255" s="29"/>
      <c r="K3255" s="29"/>
    </row>
    <row r="3256" spans="1:11" x14ac:dyDescent="0.25">
      <c r="A3256">
        <v>78511</v>
      </c>
      <c r="B3256" s="14">
        <v>44397.966611651238</v>
      </c>
      <c r="E3256" s="28">
        <v>78429</v>
      </c>
      <c r="F3256" s="29"/>
      <c r="G3256" s="29"/>
      <c r="H3256" s="29"/>
      <c r="I3256" s="29">
        <v>44374.457384259258</v>
      </c>
      <c r="J3256" s="29">
        <v>44380.414930555555</v>
      </c>
      <c r="K3256" s="29">
        <v>44413.899050925924</v>
      </c>
    </row>
    <row r="3257" spans="1:11" x14ac:dyDescent="0.25">
      <c r="A3257">
        <v>78525</v>
      </c>
      <c r="B3257" s="14">
        <v>44372.57664402006</v>
      </c>
      <c r="E3257" s="28">
        <v>78511</v>
      </c>
      <c r="F3257" s="29"/>
      <c r="G3257" s="29"/>
      <c r="H3257" s="29"/>
      <c r="I3257" s="29"/>
      <c r="J3257" s="29">
        <v>44397.966608796298</v>
      </c>
      <c r="K3257" s="29">
        <v>44410.774050925924</v>
      </c>
    </row>
    <row r="3258" spans="1:11" x14ac:dyDescent="0.25">
      <c r="A3258">
        <v>78537</v>
      </c>
      <c r="B3258" s="14">
        <v>44294.918472492282</v>
      </c>
      <c r="E3258" s="28">
        <v>78525</v>
      </c>
      <c r="F3258" s="29"/>
      <c r="G3258" s="29"/>
      <c r="H3258" s="29"/>
      <c r="I3258" s="29">
        <v>44372.576643518521</v>
      </c>
      <c r="J3258" s="29">
        <v>44379.744930555556</v>
      </c>
      <c r="K3258" s="29">
        <v>44414.629328703704</v>
      </c>
    </row>
    <row r="3259" spans="1:11" x14ac:dyDescent="0.25">
      <c r="A3259">
        <v>78542</v>
      </c>
      <c r="B3259" s="14">
        <v>44371.628423958333</v>
      </c>
      <c r="E3259" s="28">
        <v>78537</v>
      </c>
      <c r="F3259" s="29"/>
      <c r="G3259" s="29">
        <v>44294.91847222222</v>
      </c>
      <c r="H3259" s="29">
        <v>44317.54791666667</v>
      </c>
      <c r="I3259" s="29">
        <v>44348.735625000001</v>
      </c>
      <c r="J3259" s="29"/>
      <c r="K3259" s="29"/>
    </row>
    <row r="3260" spans="1:11" x14ac:dyDescent="0.25">
      <c r="A3260">
        <v>78626</v>
      </c>
      <c r="B3260" s="14">
        <v>44309.320171527776</v>
      </c>
      <c r="E3260" s="28">
        <v>78542</v>
      </c>
      <c r="F3260" s="29"/>
      <c r="G3260" s="29"/>
      <c r="H3260" s="29"/>
      <c r="I3260" s="29">
        <v>44371.628425925926</v>
      </c>
      <c r="J3260" s="29">
        <v>44380.71675925926</v>
      </c>
      <c r="K3260" s="29">
        <v>44410.185057870367</v>
      </c>
    </row>
    <row r="3261" spans="1:11" x14ac:dyDescent="0.25">
      <c r="A3261">
        <v>78669</v>
      </c>
      <c r="B3261" s="14">
        <v>44377.683440123459</v>
      </c>
      <c r="E3261" s="28">
        <v>78626</v>
      </c>
      <c r="F3261" s="29"/>
      <c r="G3261" s="29">
        <v>44309.320173611108</v>
      </c>
      <c r="H3261" s="29"/>
      <c r="I3261" s="29"/>
      <c r="J3261" s="29"/>
      <c r="K3261" s="29"/>
    </row>
    <row r="3262" spans="1:11" x14ac:dyDescent="0.25">
      <c r="A3262">
        <v>78712</v>
      </c>
      <c r="B3262" s="14">
        <v>44318.66564077932</v>
      </c>
      <c r="E3262" s="28">
        <v>78669</v>
      </c>
      <c r="F3262" s="29"/>
      <c r="G3262" s="29"/>
      <c r="H3262" s="29"/>
      <c r="I3262" s="29">
        <v>44377.683437500003</v>
      </c>
      <c r="J3262" s="29">
        <v>44378.939108796294</v>
      </c>
      <c r="K3262" s="29">
        <v>44412.864664351851</v>
      </c>
    </row>
    <row r="3263" spans="1:11" x14ac:dyDescent="0.25">
      <c r="A3263">
        <v>78727</v>
      </c>
      <c r="B3263" s="14">
        <v>44343.831093865738</v>
      </c>
      <c r="E3263" s="28">
        <v>78712</v>
      </c>
      <c r="F3263" s="29"/>
      <c r="G3263" s="29"/>
      <c r="H3263" s="29">
        <v>44318.665636574071</v>
      </c>
      <c r="I3263" s="29">
        <v>44348.774050925924</v>
      </c>
      <c r="J3263" s="29"/>
      <c r="K3263" s="29"/>
    </row>
    <row r="3264" spans="1:11" x14ac:dyDescent="0.25">
      <c r="A3264">
        <v>78743</v>
      </c>
      <c r="B3264" s="14">
        <v>44318.711352739199</v>
      </c>
      <c r="E3264" s="28">
        <v>78727</v>
      </c>
      <c r="F3264" s="29"/>
      <c r="G3264" s="29"/>
      <c r="H3264" s="29">
        <v>44343.831099537034</v>
      </c>
      <c r="I3264" s="29">
        <v>44350.688703703701</v>
      </c>
      <c r="J3264" s="29">
        <v>44379.565717592595</v>
      </c>
      <c r="K3264" s="29">
        <v>44410.727534722224</v>
      </c>
    </row>
    <row r="3265" spans="1:11" x14ac:dyDescent="0.25">
      <c r="A3265">
        <v>78746</v>
      </c>
      <c r="B3265" s="14">
        <v>44317.397032368826</v>
      </c>
      <c r="E3265" s="28">
        <v>78743</v>
      </c>
      <c r="F3265" s="29"/>
      <c r="G3265" s="29"/>
      <c r="H3265" s="29">
        <v>44318.711354166669</v>
      </c>
      <c r="I3265" s="29">
        <v>44350.787662037037</v>
      </c>
      <c r="J3265" s="29"/>
      <c r="K3265" s="29"/>
    </row>
    <row r="3266" spans="1:11" x14ac:dyDescent="0.25">
      <c r="A3266">
        <v>78750</v>
      </c>
      <c r="B3266" s="14">
        <v>44336.769200655865</v>
      </c>
      <c r="E3266" s="28">
        <v>78746</v>
      </c>
      <c r="F3266" s="29"/>
      <c r="G3266" s="29"/>
      <c r="H3266" s="29">
        <v>44317.397037037037</v>
      </c>
      <c r="I3266" s="29">
        <v>44348.673726851855</v>
      </c>
      <c r="J3266" s="29">
        <v>44380.80064814815</v>
      </c>
      <c r="K3266" s="29">
        <v>44414.9606712963</v>
      </c>
    </row>
    <row r="3267" spans="1:11" x14ac:dyDescent="0.25">
      <c r="A3267">
        <v>78759</v>
      </c>
      <c r="B3267" s="14">
        <v>44313.79064077932</v>
      </c>
      <c r="E3267" s="28">
        <v>78750</v>
      </c>
      <c r="F3267" s="29"/>
      <c r="G3267" s="29"/>
      <c r="H3267" s="29">
        <v>44336.769201388888</v>
      </c>
      <c r="I3267" s="29"/>
      <c r="J3267" s="29"/>
      <c r="K3267" s="29"/>
    </row>
    <row r="3268" spans="1:11" x14ac:dyDescent="0.25">
      <c r="A3268">
        <v>78767</v>
      </c>
      <c r="B3268" s="14">
        <v>44422.356174768516</v>
      </c>
      <c r="E3268" s="28">
        <v>78759</v>
      </c>
      <c r="F3268" s="29"/>
      <c r="G3268" s="29">
        <v>44313.790636574071</v>
      </c>
      <c r="H3268" s="29">
        <v>44320.7809375</v>
      </c>
      <c r="I3268" s="29">
        <v>44348.674131944441</v>
      </c>
      <c r="J3268" s="29">
        <v>44387.700023148151</v>
      </c>
      <c r="K3268" s="29"/>
    </row>
    <row r="3269" spans="1:11" x14ac:dyDescent="0.25">
      <c r="A3269">
        <v>78783</v>
      </c>
      <c r="B3269" s="14">
        <v>44408.165532407409</v>
      </c>
      <c r="E3269" s="28">
        <v>78767</v>
      </c>
      <c r="F3269" s="29"/>
      <c r="G3269" s="29"/>
      <c r="H3269" s="29"/>
      <c r="I3269" s="29"/>
      <c r="J3269" s="29"/>
      <c r="K3269" s="29">
        <v>44422.356168981481</v>
      </c>
    </row>
    <row r="3270" spans="1:11" x14ac:dyDescent="0.25">
      <c r="A3270">
        <v>78821</v>
      </c>
      <c r="B3270" s="14">
        <v>44356.780527507719</v>
      </c>
      <c r="E3270" s="28">
        <v>78783</v>
      </c>
      <c r="F3270" s="29"/>
      <c r="G3270" s="29"/>
      <c r="H3270" s="29"/>
      <c r="I3270" s="29"/>
      <c r="J3270" s="29">
        <v>44408.165532407409</v>
      </c>
      <c r="K3270" s="29">
        <v>44418.990474537037</v>
      </c>
    </row>
    <row r="3271" spans="1:11" x14ac:dyDescent="0.25">
      <c r="A3271">
        <v>78850</v>
      </c>
      <c r="B3271" s="14">
        <v>44357.607792901232</v>
      </c>
      <c r="E3271" s="28">
        <v>78821</v>
      </c>
      <c r="F3271" s="29"/>
      <c r="G3271" s="29"/>
      <c r="H3271" s="29"/>
      <c r="I3271" s="29">
        <v>44356.780532407407</v>
      </c>
      <c r="J3271" s="29"/>
      <c r="K3271" s="29"/>
    </row>
    <row r="3272" spans="1:11" x14ac:dyDescent="0.25">
      <c r="A3272">
        <v>78863</v>
      </c>
      <c r="B3272" s="14">
        <v>44333.453666666668</v>
      </c>
      <c r="E3272" s="28">
        <v>78850</v>
      </c>
      <c r="F3272" s="29"/>
      <c r="G3272" s="29"/>
      <c r="H3272" s="29"/>
      <c r="I3272" s="29">
        <v>44357.607789351852</v>
      </c>
      <c r="J3272" s="29"/>
      <c r="K3272" s="29"/>
    </row>
    <row r="3273" spans="1:11" x14ac:dyDescent="0.25">
      <c r="A3273">
        <v>78870</v>
      </c>
      <c r="B3273" s="14">
        <v>44315.729556635801</v>
      </c>
      <c r="E3273" s="28">
        <v>78863</v>
      </c>
      <c r="F3273" s="29"/>
      <c r="G3273" s="29"/>
      <c r="H3273" s="29">
        <v>44333.453668981485</v>
      </c>
      <c r="I3273" s="29">
        <v>44364.367905092593</v>
      </c>
      <c r="J3273" s="29"/>
      <c r="K3273" s="29"/>
    </row>
    <row r="3274" spans="1:11" x14ac:dyDescent="0.25">
      <c r="A3274">
        <v>78892</v>
      </c>
      <c r="B3274" s="14">
        <v>44372.261666666665</v>
      </c>
      <c r="E3274" s="28">
        <v>78870</v>
      </c>
      <c r="F3274" s="29"/>
      <c r="G3274" s="29">
        <v>44315.729560185187</v>
      </c>
      <c r="H3274" s="29">
        <v>44329.791041666664</v>
      </c>
      <c r="I3274" s="29">
        <v>44355.716608796298</v>
      </c>
      <c r="J3274" s="29"/>
      <c r="K3274" s="29"/>
    </row>
    <row r="3275" spans="1:11" x14ac:dyDescent="0.25">
      <c r="A3275">
        <v>78952</v>
      </c>
      <c r="B3275" s="14">
        <v>44316.471061496915</v>
      </c>
      <c r="E3275" s="28">
        <v>78892</v>
      </c>
      <c r="F3275" s="29"/>
      <c r="G3275" s="29"/>
      <c r="H3275" s="29"/>
      <c r="I3275" s="29">
        <v>44372.261666666665</v>
      </c>
      <c r="J3275" s="29">
        <v>44384.935671296298</v>
      </c>
      <c r="K3275" s="29">
        <v>44409.912256944444</v>
      </c>
    </row>
    <row r="3276" spans="1:11" x14ac:dyDescent="0.25">
      <c r="A3276">
        <v>78983</v>
      </c>
      <c r="B3276" s="14">
        <v>44312.606579282408</v>
      </c>
      <c r="E3276" s="28">
        <v>78952</v>
      </c>
      <c r="F3276" s="29"/>
      <c r="G3276" s="29">
        <v>44316.471064814818</v>
      </c>
      <c r="H3276" s="29">
        <v>44327.796307870369</v>
      </c>
      <c r="I3276" s="29">
        <v>44355.912812499999</v>
      </c>
      <c r="J3276" s="29">
        <v>44380.870740740742</v>
      </c>
      <c r="K3276" s="29">
        <v>44409.662002314813</v>
      </c>
    </row>
    <row r="3277" spans="1:11" x14ac:dyDescent="0.25">
      <c r="A3277">
        <v>78988</v>
      </c>
      <c r="B3277" s="14">
        <v>44343.732792901232</v>
      </c>
      <c r="E3277" s="28">
        <v>78983</v>
      </c>
      <c r="F3277" s="29"/>
      <c r="G3277" s="29">
        <v>44312.606574074074</v>
      </c>
      <c r="H3277" s="29">
        <v>44319.019201388888</v>
      </c>
      <c r="I3277" s="29">
        <v>44352.615312499998</v>
      </c>
      <c r="J3277" s="29">
        <v>44378.710138888891</v>
      </c>
      <c r="K3277" s="29">
        <v>44428.65997685185</v>
      </c>
    </row>
    <row r="3278" spans="1:11" x14ac:dyDescent="0.25">
      <c r="A3278">
        <v>79007</v>
      </c>
      <c r="B3278" s="14">
        <v>44341.797922337966</v>
      </c>
      <c r="E3278" s="28">
        <v>78988</v>
      </c>
      <c r="F3278" s="29"/>
      <c r="G3278" s="29"/>
      <c r="H3278" s="29">
        <v>44343.732789351852</v>
      </c>
      <c r="I3278" s="29">
        <v>44349.860625000001</v>
      </c>
      <c r="J3278" s="29">
        <v>44381.270543981482</v>
      </c>
      <c r="K3278" s="29">
        <v>44412.593634259261</v>
      </c>
    </row>
    <row r="3279" spans="1:11" x14ac:dyDescent="0.25">
      <c r="A3279">
        <v>79058</v>
      </c>
      <c r="B3279" s="14">
        <v>44291.877614891979</v>
      </c>
      <c r="E3279" s="28">
        <v>79007</v>
      </c>
      <c r="F3279" s="29"/>
      <c r="G3279" s="29"/>
      <c r="H3279" s="29">
        <v>44341.79791666667</v>
      </c>
      <c r="I3279" s="29">
        <v>44352.765555555554</v>
      </c>
      <c r="J3279" s="29">
        <v>44396.793067129627</v>
      </c>
      <c r="K3279" s="29"/>
    </row>
    <row r="3280" spans="1:11" x14ac:dyDescent="0.25">
      <c r="A3280">
        <v>79130</v>
      </c>
      <c r="B3280" s="14">
        <v>44289.643238618824</v>
      </c>
      <c r="E3280" s="28">
        <v>79058</v>
      </c>
      <c r="F3280" s="29"/>
      <c r="G3280" s="29">
        <v>44291.877615740741</v>
      </c>
      <c r="H3280" s="29"/>
      <c r="I3280" s="29"/>
      <c r="J3280" s="29"/>
      <c r="K3280" s="29"/>
    </row>
    <row r="3281" spans="1:11" x14ac:dyDescent="0.25">
      <c r="A3281">
        <v>79141</v>
      </c>
      <c r="B3281" s="14">
        <v>44388.510544135803</v>
      </c>
      <c r="E3281" s="28">
        <v>79130</v>
      </c>
      <c r="F3281" s="29"/>
      <c r="G3281" s="29">
        <v>44289.643240740741</v>
      </c>
      <c r="H3281" s="29"/>
      <c r="I3281" s="29"/>
      <c r="J3281" s="29"/>
      <c r="K3281" s="29"/>
    </row>
    <row r="3282" spans="1:11" x14ac:dyDescent="0.25">
      <c r="A3282">
        <v>79174</v>
      </c>
      <c r="B3282" s="14">
        <v>44298.812485455244</v>
      </c>
      <c r="E3282" s="28">
        <v>79141</v>
      </c>
      <c r="F3282" s="29"/>
      <c r="G3282" s="29"/>
      <c r="H3282" s="29"/>
      <c r="I3282" s="29"/>
      <c r="J3282" s="29">
        <v>44388.51054398148</v>
      </c>
      <c r="K3282" s="29">
        <v>44429.865069444444</v>
      </c>
    </row>
    <row r="3283" spans="1:11" x14ac:dyDescent="0.25">
      <c r="A3283">
        <v>79224</v>
      </c>
      <c r="B3283" s="14">
        <v>44388.930600925923</v>
      </c>
      <c r="E3283" s="28">
        <v>79174</v>
      </c>
      <c r="F3283" s="29"/>
      <c r="G3283" s="29">
        <v>44298.812488425923</v>
      </c>
      <c r="H3283" s="29"/>
      <c r="I3283" s="29"/>
      <c r="J3283" s="29"/>
      <c r="K3283" s="29"/>
    </row>
    <row r="3284" spans="1:11" x14ac:dyDescent="0.25">
      <c r="A3284">
        <v>79248</v>
      </c>
      <c r="B3284" s="14">
        <v>44341.905666666666</v>
      </c>
      <c r="E3284" s="28">
        <v>79224</v>
      </c>
      <c r="F3284" s="29"/>
      <c r="G3284" s="29"/>
      <c r="H3284" s="29"/>
      <c r="I3284" s="29"/>
      <c r="J3284" s="29">
        <v>44388.930601851855</v>
      </c>
      <c r="K3284" s="29">
        <v>44412.696388888886</v>
      </c>
    </row>
    <row r="3285" spans="1:11" x14ac:dyDescent="0.25">
      <c r="A3285">
        <v>79252</v>
      </c>
      <c r="B3285" s="14">
        <v>44331.748974112656</v>
      </c>
      <c r="E3285" s="28">
        <v>79248</v>
      </c>
      <c r="F3285" s="29"/>
      <c r="G3285" s="29"/>
      <c r="H3285" s="29">
        <v>44341.905671296299</v>
      </c>
      <c r="I3285" s="29">
        <v>44354.581493055557</v>
      </c>
      <c r="J3285" s="29">
        <v>44393.731979166667</v>
      </c>
      <c r="K3285" s="29">
        <v>44409.589583333334</v>
      </c>
    </row>
    <row r="3286" spans="1:11" x14ac:dyDescent="0.25">
      <c r="A3286">
        <v>79282</v>
      </c>
      <c r="B3286" s="14">
        <v>44303.214789274694</v>
      </c>
      <c r="E3286" s="28">
        <v>79252</v>
      </c>
      <c r="F3286" s="29"/>
      <c r="G3286" s="29"/>
      <c r="H3286" s="29">
        <v>44331.748969907407</v>
      </c>
      <c r="I3286" s="29">
        <v>44348.710138888891</v>
      </c>
      <c r="J3286" s="29">
        <v>44384.896226851852</v>
      </c>
      <c r="K3286" s="29"/>
    </row>
    <row r="3287" spans="1:11" x14ac:dyDescent="0.25">
      <c r="A3287">
        <v>79299</v>
      </c>
      <c r="B3287" s="14">
        <v>44309.166449845681</v>
      </c>
      <c r="E3287" s="28">
        <v>79282</v>
      </c>
      <c r="F3287" s="29"/>
      <c r="G3287" s="29">
        <v>44303.214791666665</v>
      </c>
      <c r="H3287" s="29">
        <v>44345.307905092595</v>
      </c>
      <c r="I3287" s="29">
        <v>44350.520416666666</v>
      </c>
      <c r="J3287" s="29">
        <v>44387.007465277777</v>
      </c>
      <c r="K3287" s="29">
        <v>44414.009085648147</v>
      </c>
    </row>
    <row r="3288" spans="1:11" x14ac:dyDescent="0.25">
      <c r="A3288">
        <v>79364</v>
      </c>
      <c r="B3288" s="14">
        <v>44315.598893209877</v>
      </c>
      <c r="E3288" s="28">
        <v>79299</v>
      </c>
      <c r="F3288" s="29"/>
      <c r="G3288" s="29">
        <v>44309.166446759256</v>
      </c>
      <c r="H3288" s="29">
        <v>44318.09039351852</v>
      </c>
      <c r="I3288" s="29"/>
      <c r="J3288" s="29"/>
      <c r="K3288" s="29"/>
    </row>
    <row r="3289" spans="1:11" x14ac:dyDescent="0.25">
      <c r="A3289">
        <v>79380</v>
      </c>
      <c r="B3289" s="14">
        <v>44316.621142399694</v>
      </c>
      <c r="E3289" s="28">
        <v>79364</v>
      </c>
      <c r="F3289" s="29"/>
      <c r="G3289" s="29">
        <v>44315.59888888889</v>
      </c>
      <c r="H3289" s="29">
        <v>44318.946261574078</v>
      </c>
      <c r="I3289" s="29"/>
      <c r="J3289" s="29"/>
      <c r="K3289" s="29"/>
    </row>
    <row r="3290" spans="1:11" x14ac:dyDescent="0.25">
      <c r="A3290">
        <v>79389</v>
      </c>
      <c r="B3290" s="14">
        <v>44343.712666666666</v>
      </c>
      <c r="E3290" s="28">
        <v>79380</v>
      </c>
      <c r="F3290" s="29"/>
      <c r="G3290" s="29">
        <v>44316.621145833335</v>
      </c>
      <c r="H3290" s="29">
        <v>44339.566122685188</v>
      </c>
      <c r="I3290" s="29">
        <v>44349.887002314812</v>
      </c>
      <c r="J3290" s="29">
        <v>44389.619525462964</v>
      </c>
      <c r="K3290" s="29">
        <v>44417.608194444445</v>
      </c>
    </row>
    <row r="3291" spans="1:11" x14ac:dyDescent="0.25">
      <c r="A3291">
        <v>79411</v>
      </c>
      <c r="B3291" s="14">
        <v>44345.748569598763</v>
      </c>
      <c r="E3291" s="28">
        <v>79389</v>
      </c>
      <c r="F3291" s="29"/>
      <c r="G3291" s="29"/>
      <c r="H3291" s="29">
        <v>44343.71266203704</v>
      </c>
      <c r="I3291" s="29">
        <v>44348.437488425923</v>
      </c>
      <c r="J3291" s="29">
        <v>44380.566666666666</v>
      </c>
      <c r="K3291" s="29"/>
    </row>
    <row r="3292" spans="1:11" x14ac:dyDescent="0.25">
      <c r="A3292">
        <v>79419</v>
      </c>
      <c r="B3292" s="14">
        <v>44358.369928819448</v>
      </c>
      <c r="E3292" s="28">
        <v>79411</v>
      </c>
      <c r="F3292" s="29"/>
      <c r="G3292" s="29"/>
      <c r="H3292" s="29">
        <v>44345.748564814814</v>
      </c>
      <c r="I3292" s="29">
        <v>44362.667662037034</v>
      </c>
      <c r="J3292" s="29"/>
      <c r="K3292" s="29"/>
    </row>
    <row r="3293" spans="1:11" x14ac:dyDescent="0.25">
      <c r="A3293">
        <v>79466</v>
      </c>
      <c r="B3293" s="14">
        <v>44327.625187692902</v>
      </c>
      <c r="E3293" s="28">
        <v>79419</v>
      </c>
      <c r="F3293" s="29"/>
      <c r="G3293" s="29"/>
      <c r="H3293" s="29"/>
      <c r="I3293" s="29">
        <v>44358.369930555556</v>
      </c>
      <c r="J3293" s="29">
        <v>44381.785787037035</v>
      </c>
      <c r="K3293" s="29">
        <v>44409.4137962963</v>
      </c>
    </row>
    <row r="3294" spans="1:11" x14ac:dyDescent="0.25">
      <c r="A3294">
        <v>79486</v>
      </c>
      <c r="B3294" s="14">
        <v>44373.714184452161</v>
      </c>
      <c r="E3294" s="28">
        <v>79466</v>
      </c>
      <c r="F3294" s="29"/>
      <c r="G3294" s="29"/>
      <c r="H3294" s="29">
        <v>44327.625185185185</v>
      </c>
      <c r="I3294" s="29">
        <v>44352.851724537039</v>
      </c>
      <c r="J3294" s="29"/>
      <c r="K3294" s="29"/>
    </row>
    <row r="3295" spans="1:11" x14ac:dyDescent="0.25">
      <c r="A3295">
        <v>79490</v>
      </c>
      <c r="B3295" s="14">
        <v>44344.380333333334</v>
      </c>
      <c r="E3295" s="28">
        <v>79486</v>
      </c>
      <c r="F3295" s="29"/>
      <c r="G3295" s="29"/>
      <c r="H3295" s="29"/>
      <c r="I3295" s="29">
        <v>44373.714189814818</v>
      </c>
      <c r="J3295" s="29">
        <v>44378.911597222221</v>
      </c>
      <c r="K3295" s="29">
        <v>44418.707708333335</v>
      </c>
    </row>
    <row r="3296" spans="1:11" x14ac:dyDescent="0.25">
      <c r="A3296">
        <v>79499</v>
      </c>
      <c r="B3296" s="14">
        <v>44349.651077662034</v>
      </c>
      <c r="E3296" s="28">
        <v>79490</v>
      </c>
      <c r="F3296" s="29"/>
      <c r="G3296" s="29"/>
      <c r="H3296" s="29">
        <v>44344.380335648151</v>
      </c>
      <c r="I3296" s="29">
        <v>44352.127685185187</v>
      </c>
      <c r="J3296" s="29">
        <v>44385.751400462963</v>
      </c>
      <c r="K3296" s="29"/>
    </row>
    <row r="3297" spans="1:11" x14ac:dyDescent="0.25">
      <c r="A3297">
        <v>79535</v>
      </c>
      <c r="B3297" s="14">
        <v>44310.738456327163</v>
      </c>
      <c r="E3297" s="28">
        <v>79499</v>
      </c>
      <c r="F3297" s="29"/>
      <c r="G3297" s="29"/>
      <c r="H3297" s="29"/>
      <c r="I3297" s="29">
        <v>44349.651076388887</v>
      </c>
      <c r="J3297" s="29"/>
      <c r="K3297" s="29"/>
    </row>
    <row r="3298" spans="1:11" x14ac:dyDescent="0.25">
      <c r="A3298">
        <v>79578</v>
      </c>
      <c r="B3298" s="14">
        <v>44311.6025339892</v>
      </c>
      <c r="E3298" s="28">
        <v>79535</v>
      </c>
      <c r="F3298" s="29"/>
      <c r="G3298" s="29">
        <v>44310.73846064815</v>
      </c>
      <c r="H3298" s="29">
        <v>44332.867905092593</v>
      </c>
      <c r="I3298" s="29">
        <v>44359.641365740739</v>
      </c>
      <c r="J3298" s="29">
        <v>44386.80641203704</v>
      </c>
      <c r="K3298" s="29">
        <v>44411.688298611109</v>
      </c>
    </row>
    <row r="3299" spans="1:11" x14ac:dyDescent="0.25">
      <c r="A3299">
        <v>79588</v>
      </c>
      <c r="B3299" s="14">
        <v>44387.884182253089</v>
      </c>
      <c r="E3299" s="28">
        <v>79578</v>
      </c>
      <c r="F3299" s="29"/>
      <c r="G3299" s="29">
        <v>44311.602534722224</v>
      </c>
      <c r="H3299" s="29">
        <v>44319.803182870368</v>
      </c>
      <c r="I3299" s="29">
        <v>44352.943391203706</v>
      </c>
      <c r="J3299" s="29">
        <v>44378.633275462962</v>
      </c>
      <c r="K3299" s="29">
        <v>44416.653333333335</v>
      </c>
    </row>
    <row r="3300" spans="1:11" x14ac:dyDescent="0.25">
      <c r="A3300">
        <v>79595</v>
      </c>
      <c r="B3300" s="14">
        <v>44351.774459567903</v>
      </c>
      <c r="E3300" s="28">
        <v>79588</v>
      </c>
      <c r="F3300" s="29"/>
      <c r="G3300" s="29"/>
      <c r="H3300" s="29"/>
      <c r="I3300" s="29"/>
      <c r="J3300" s="29">
        <v>44387.88417824074</v>
      </c>
      <c r="K3300" s="29">
        <v>44411.661192129628</v>
      </c>
    </row>
    <row r="3301" spans="1:11" x14ac:dyDescent="0.25">
      <c r="A3301">
        <v>79600</v>
      </c>
      <c r="B3301" s="14">
        <v>44323.338333333333</v>
      </c>
      <c r="E3301" s="28">
        <v>79595</v>
      </c>
      <c r="F3301" s="29"/>
      <c r="G3301" s="29"/>
      <c r="H3301" s="29"/>
      <c r="I3301" s="29">
        <v>44351.774456018517</v>
      </c>
      <c r="J3301" s="29">
        <v>44403.682222222225</v>
      </c>
      <c r="K3301" s="29">
        <v>44415.761099537034</v>
      </c>
    </row>
    <row r="3302" spans="1:11" x14ac:dyDescent="0.25">
      <c r="A3302">
        <v>79617</v>
      </c>
      <c r="B3302" s="14">
        <v>44414.955000000002</v>
      </c>
      <c r="E3302" s="28">
        <v>79600</v>
      </c>
      <c r="F3302" s="29"/>
      <c r="G3302" s="29"/>
      <c r="H3302" s="29">
        <v>44323.338333333333</v>
      </c>
      <c r="I3302" s="29">
        <v>44349.887326388889</v>
      </c>
      <c r="J3302" s="29">
        <v>44386.995335648149</v>
      </c>
      <c r="K3302" s="29">
        <v>44409.141481481478</v>
      </c>
    </row>
    <row r="3303" spans="1:11" x14ac:dyDescent="0.25">
      <c r="A3303">
        <v>79691</v>
      </c>
      <c r="B3303" s="14">
        <v>44409.651753279322</v>
      </c>
      <c r="E3303" s="28">
        <v>79617</v>
      </c>
      <c r="F3303" s="29"/>
      <c r="G3303" s="29"/>
      <c r="H3303" s="29"/>
      <c r="I3303" s="29"/>
      <c r="J3303" s="29"/>
      <c r="K3303" s="29">
        <v>44414.955000000002</v>
      </c>
    </row>
    <row r="3304" spans="1:11" x14ac:dyDescent="0.25">
      <c r="A3304">
        <v>79697</v>
      </c>
      <c r="B3304" s="14">
        <v>44345.549135918212</v>
      </c>
      <c r="E3304" s="28">
        <v>79691</v>
      </c>
      <c r="F3304" s="29"/>
      <c r="G3304" s="29"/>
      <c r="H3304" s="29"/>
      <c r="I3304" s="29"/>
      <c r="J3304" s="29"/>
      <c r="K3304" s="29">
        <v>44409.651747685188</v>
      </c>
    </row>
    <row r="3305" spans="1:11" x14ac:dyDescent="0.25">
      <c r="A3305">
        <v>79702</v>
      </c>
      <c r="B3305" s="14">
        <v>44303.761514544756</v>
      </c>
      <c r="E3305" s="28">
        <v>79697</v>
      </c>
      <c r="F3305" s="29"/>
      <c r="G3305" s="29"/>
      <c r="H3305" s="29">
        <v>44345.549131944441</v>
      </c>
      <c r="I3305" s="29">
        <v>44364.010300925926</v>
      </c>
      <c r="J3305" s="29">
        <v>44380.248333333337</v>
      </c>
      <c r="K3305" s="29">
        <v>44411.557222222225</v>
      </c>
    </row>
    <row r="3306" spans="1:11" x14ac:dyDescent="0.25">
      <c r="A3306">
        <v>79735</v>
      </c>
      <c r="B3306" s="14">
        <v>44303.605365702162</v>
      </c>
      <c r="E3306" s="28">
        <v>79702</v>
      </c>
      <c r="F3306" s="29"/>
      <c r="G3306" s="29">
        <v>44303.761516203704</v>
      </c>
      <c r="H3306" s="29">
        <v>44324.795497685183</v>
      </c>
      <c r="I3306" s="29">
        <v>44348.71297453704</v>
      </c>
      <c r="J3306" s="29">
        <v>44389.900671296295</v>
      </c>
      <c r="K3306" s="29">
        <v>44413.910381944443</v>
      </c>
    </row>
    <row r="3307" spans="1:11" x14ac:dyDescent="0.25">
      <c r="A3307">
        <v>79743</v>
      </c>
      <c r="B3307" s="14">
        <v>44309.856174768516</v>
      </c>
      <c r="E3307" s="28">
        <v>79735</v>
      </c>
      <c r="F3307" s="29"/>
      <c r="G3307" s="29">
        <v>44303.605370370373</v>
      </c>
      <c r="H3307" s="29"/>
      <c r="I3307" s="29"/>
      <c r="J3307" s="29"/>
      <c r="K3307" s="29"/>
    </row>
    <row r="3308" spans="1:11" x14ac:dyDescent="0.25">
      <c r="A3308">
        <v>79757</v>
      </c>
      <c r="B3308" s="14">
        <v>44312.441126234567</v>
      </c>
      <c r="E3308" s="28">
        <v>79743</v>
      </c>
      <c r="F3308" s="29"/>
      <c r="G3308" s="29">
        <v>44309.856168981481</v>
      </c>
      <c r="H3308" s="29">
        <v>44320.092002314814</v>
      </c>
      <c r="I3308" s="29">
        <v>44350.626400462963</v>
      </c>
      <c r="J3308" s="29"/>
      <c r="K3308" s="29"/>
    </row>
    <row r="3309" spans="1:11" x14ac:dyDescent="0.25">
      <c r="A3309">
        <v>79815</v>
      </c>
      <c r="B3309" s="14">
        <v>44347.557631057098</v>
      </c>
      <c r="E3309" s="28">
        <v>79757</v>
      </c>
      <c r="F3309" s="29"/>
      <c r="G3309" s="29">
        <v>44312.441122685188</v>
      </c>
      <c r="H3309" s="29">
        <v>44337.86346064815</v>
      </c>
      <c r="I3309" s="29"/>
      <c r="J3309" s="29"/>
      <c r="K3309" s="29"/>
    </row>
    <row r="3310" spans="1:11" x14ac:dyDescent="0.25">
      <c r="A3310">
        <v>79824</v>
      </c>
      <c r="B3310" s="14">
        <v>44345.554394830244</v>
      </c>
      <c r="E3310" s="28">
        <v>79815</v>
      </c>
      <c r="F3310" s="29"/>
      <c r="G3310" s="29"/>
      <c r="H3310" s="29">
        <v>44347.557627314818</v>
      </c>
      <c r="I3310" s="29">
        <v>44348.855370370373</v>
      </c>
      <c r="J3310" s="29">
        <v>44392.740474537037</v>
      </c>
      <c r="K3310" s="29">
        <v>44410.283668981479</v>
      </c>
    </row>
    <row r="3311" spans="1:11" x14ac:dyDescent="0.25">
      <c r="A3311">
        <v>79846</v>
      </c>
      <c r="B3311" s="14">
        <v>44374.109653009262</v>
      </c>
      <c r="E3311" s="28">
        <v>79824</v>
      </c>
      <c r="F3311" s="29"/>
      <c r="G3311" s="29"/>
      <c r="H3311" s="29">
        <v>44345.554398148146</v>
      </c>
      <c r="I3311" s="29">
        <v>44350.667662037034</v>
      </c>
      <c r="J3311" s="29"/>
      <c r="K3311" s="29"/>
    </row>
    <row r="3312" spans="1:11" x14ac:dyDescent="0.25">
      <c r="A3312">
        <v>79876</v>
      </c>
      <c r="B3312" s="14">
        <v>44390.877210378087</v>
      </c>
      <c r="E3312" s="28">
        <v>79846</v>
      </c>
      <c r="F3312" s="29"/>
      <c r="G3312" s="29"/>
      <c r="H3312" s="29"/>
      <c r="I3312" s="29">
        <v>44374.109652777777</v>
      </c>
      <c r="J3312" s="29">
        <v>44403.917662037034</v>
      </c>
      <c r="K3312" s="29">
        <v>44420.76394675926</v>
      </c>
    </row>
    <row r="3313" spans="1:11" x14ac:dyDescent="0.25">
      <c r="A3313">
        <v>79890</v>
      </c>
      <c r="B3313" s="14">
        <v>44314.714184452161</v>
      </c>
      <c r="E3313" s="28">
        <v>79876</v>
      </c>
      <c r="F3313" s="29"/>
      <c r="G3313" s="29"/>
      <c r="H3313" s="29"/>
      <c r="I3313" s="29"/>
      <c r="J3313" s="29">
        <v>44390.877210648148</v>
      </c>
      <c r="K3313" s="29">
        <v>44417.855000000003</v>
      </c>
    </row>
    <row r="3314" spans="1:11" x14ac:dyDescent="0.25">
      <c r="A3314">
        <v>79897</v>
      </c>
      <c r="B3314" s="14">
        <v>44314.987666666668</v>
      </c>
      <c r="E3314" s="28">
        <v>79890</v>
      </c>
      <c r="F3314" s="29"/>
      <c r="G3314" s="29">
        <v>44314.714189814818</v>
      </c>
      <c r="H3314" s="29">
        <v>44321.799942129626</v>
      </c>
      <c r="I3314" s="29"/>
      <c r="J3314" s="29"/>
      <c r="K3314" s="29"/>
    </row>
    <row r="3315" spans="1:11" x14ac:dyDescent="0.25">
      <c r="A3315">
        <v>79899</v>
      </c>
      <c r="B3315" s="14">
        <v>44344.513537229941</v>
      </c>
      <c r="E3315" s="28">
        <v>79897</v>
      </c>
      <c r="F3315" s="29"/>
      <c r="G3315" s="29">
        <v>44314.987662037034</v>
      </c>
      <c r="H3315" s="29">
        <v>44330.913622685184</v>
      </c>
      <c r="I3315" s="29">
        <v>44352.369930555556</v>
      </c>
      <c r="J3315" s="29">
        <v>44380.695173611108</v>
      </c>
      <c r="K3315" s="29"/>
    </row>
    <row r="3316" spans="1:11" x14ac:dyDescent="0.25">
      <c r="A3316">
        <v>79904</v>
      </c>
      <c r="B3316" s="14">
        <v>44321.817744328706</v>
      </c>
      <c r="E3316" s="28">
        <v>79899</v>
      </c>
      <c r="F3316" s="29"/>
      <c r="G3316" s="29"/>
      <c r="H3316" s="29">
        <v>44344.513541666667</v>
      </c>
      <c r="I3316" s="29">
        <v>44351.701238425929</v>
      </c>
      <c r="J3316" s="29"/>
      <c r="K3316" s="29"/>
    </row>
    <row r="3317" spans="1:11" x14ac:dyDescent="0.25">
      <c r="A3317">
        <v>79952</v>
      </c>
      <c r="B3317" s="14">
        <v>44328.512999999999</v>
      </c>
      <c r="E3317" s="28">
        <v>79904</v>
      </c>
      <c r="F3317" s="29"/>
      <c r="G3317" s="29"/>
      <c r="H3317" s="29">
        <v>44321.817743055559</v>
      </c>
      <c r="I3317" s="29">
        <v>44349.58797453704</v>
      </c>
      <c r="J3317" s="29"/>
      <c r="K3317" s="29"/>
    </row>
    <row r="3318" spans="1:11" x14ac:dyDescent="0.25">
      <c r="A3318">
        <v>79953</v>
      </c>
      <c r="B3318" s="14">
        <v>44377.296666666669</v>
      </c>
      <c r="E3318" s="28">
        <v>79952</v>
      </c>
      <c r="F3318" s="29"/>
      <c r="G3318" s="29"/>
      <c r="H3318" s="29">
        <v>44328.512997685182</v>
      </c>
      <c r="I3318" s="29">
        <v>44353.033761574072</v>
      </c>
      <c r="J3318" s="29">
        <v>44403.297523148147</v>
      </c>
      <c r="K3318" s="29">
        <v>44415.064502314817</v>
      </c>
    </row>
    <row r="3319" spans="1:11" x14ac:dyDescent="0.25">
      <c r="A3319">
        <v>79983</v>
      </c>
      <c r="B3319" s="14">
        <v>44375.596061496915</v>
      </c>
      <c r="E3319" s="28">
        <v>79953</v>
      </c>
      <c r="F3319" s="29"/>
      <c r="G3319" s="29"/>
      <c r="H3319" s="29"/>
      <c r="I3319" s="29">
        <v>44377.296666666669</v>
      </c>
      <c r="J3319" s="29">
        <v>44379.559247685182</v>
      </c>
      <c r="K3319" s="29"/>
    </row>
    <row r="3320" spans="1:11" x14ac:dyDescent="0.25">
      <c r="A3320">
        <v>79984</v>
      </c>
      <c r="B3320" s="14">
        <v>44382.738860841047</v>
      </c>
      <c r="E3320" s="28">
        <v>79983</v>
      </c>
      <c r="F3320" s="29"/>
      <c r="G3320" s="29"/>
      <c r="H3320" s="29"/>
      <c r="I3320" s="29">
        <v>44375.596064814818</v>
      </c>
      <c r="J3320" s="29">
        <v>44378.913217592592</v>
      </c>
      <c r="K3320" s="29">
        <v>44426.348483796297</v>
      </c>
    </row>
    <row r="3321" spans="1:11" x14ac:dyDescent="0.25">
      <c r="A3321">
        <v>79993</v>
      </c>
      <c r="B3321" s="14">
        <v>44341.390333333336</v>
      </c>
      <c r="E3321" s="28">
        <v>79984</v>
      </c>
      <c r="F3321" s="29"/>
      <c r="G3321" s="29"/>
      <c r="H3321" s="29"/>
      <c r="I3321" s="29"/>
      <c r="J3321" s="29">
        <v>44382.738865740743</v>
      </c>
      <c r="K3321" s="29">
        <v>44409.455706018518</v>
      </c>
    </row>
    <row r="3322" spans="1:11" x14ac:dyDescent="0.25">
      <c r="A3322">
        <v>79997</v>
      </c>
      <c r="B3322" s="14">
        <v>44376.655932021604</v>
      </c>
      <c r="E3322" s="28">
        <v>79993</v>
      </c>
      <c r="F3322" s="29"/>
      <c r="G3322" s="29"/>
      <c r="H3322" s="29">
        <v>44341.390335648146</v>
      </c>
      <c r="I3322" s="29">
        <v>44356.845254629632</v>
      </c>
      <c r="J3322" s="29"/>
      <c r="K3322" s="29"/>
    </row>
    <row r="3323" spans="1:11" x14ac:dyDescent="0.25">
      <c r="A3323">
        <v>80030</v>
      </c>
      <c r="B3323" s="14">
        <v>44375.649864081788</v>
      </c>
      <c r="E3323" s="28">
        <v>79997</v>
      </c>
      <c r="F3323" s="29"/>
      <c r="G3323" s="29"/>
      <c r="H3323" s="29"/>
      <c r="I3323" s="29">
        <v>44376.6559375</v>
      </c>
      <c r="J3323" s="29">
        <v>44381.767581018517</v>
      </c>
      <c r="K3323" s="29">
        <v>44418.691527777781</v>
      </c>
    </row>
    <row r="3324" spans="1:11" x14ac:dyDescent="0.25">
      <c r="A3324">
        <v>80042</v>
      </c>
      <c r="B3324" s="14">
        <v>44374.68546277006</v>
      </c>
      <c r="E3324" s="28">
        <v>80030</v>
      </c>
      <c r="F3324" s="29"/>
      <c r="G3324" s="29"/>
      <c r="H3324" s="29"/>
      <c r="I3324" s="29">
        <v>44375.649861111109</v>
      </c>
      <c r="J3324" s="29">
        <v>44380.708113425928</v>
      </c>
      <c r="K3324" s="29"/>
    </row>
    <row r="3325" spans="1:11" x14ac:dyDescent="0.25">
      <c r="A3325">
        <v>80056</v>
      </c>
      <c r="B3325" s="14">
        <v>44340.632064737656</v>
      </c>
      <c r="E3325" s="28">
        <v>80042</v>
      </c>
      <c r="F3325" s="29"/>
      <c r="G3325" s="29"/>
      <c r="H3325" s="29"/>
      <c r="I3325" s="29">
        <v>44374.68546296296</v>
      </c>
      <c r="J3325" s="29">
        <v>44394.59646990741</v>
      </c>
      <c r="K3325" s="29"/>
    </row>
    <row r="3326" spans="1:11" x14ac:dyDescent="0.25">
      <c r="A3326">
        <v>80063</v>
      </c>
      <c r="B3326" s="14">
        <v>44342.718634297838</v>
      </c>
      <c r="E3326" s="28">
        <v>80056</v>
      </c>
      <c r="F3326" s="29"/>
      <c r="G3326" s="29"/>
      <c r="H3326" s="29">
        <v>44340.632060185184</v>
      </c>
      <c r="I3326" s="29">
        <v>44358.687083333331</v>
      </c>
      <c r="J3326" s="29">
        <v>44384.158668981479</v>
      </c>
      <c r="K3326" s="29">
        <v>44409.913622685184</v>
      </c>
    </row>
    <row r="3327" spans="1:11" x14ac:dyDescent="0.25">
      <c r="A3327">
        <v>80067</v>
      </c>
      <c r="B3327" s="14">
        <v>44341.79064077932</v>
      </c>
      <c r="E3327" s="28">
        <v>80063</v>
      </c>
      <c r="F3327" s="29"/>
      <c r="G3327" s="29"/>
      <c r="H3327" s="29">
        <v>44342.718634259261</v>
      </c>
      <c r="I3327" s="29">
        <v>44356.75099537037</v>
      </c>
      <c r="J3327" s="29">
        <v>44381.967824074076</v>
      </c>
      <c r="K3327" s="29">
        <v>44416.741284722222</v>
      </c>
    </row>
    <row r="3328" spans="1:11" x14ac:dyDescent="0.25">
      <c r="A3328">
        <v>80072</v>
      </c>
      <c r="B3328" s="14">
        <v>44378.636110030864</v>
      </c>
      <c r="E3328" s="28">
        <v>80067</v>
      </c>
      <c r="F3328" s="29"/>
      <c r="G3328" s="29"/>
      <c r="H3328" s="29">
        <v>44341.790636574071</v>
      </c>
      <c r="I3328" s="29">
        <v>44364.420671296299</v>
      </c>
      <c r="J3328" s="29"/>
      <c r="K3328" s="29"/>
    </row>
    <row r="3329" spans="1:11" x14ac:dyDescent="0.25">
      <c r="A3329">
        <v>80113</v>
      </c>
      <c r="B3329" s="14">
        <v>44407.437485455244</v>
      </c>
      <c r="E3329" s="28">
        <v>80072</v>
      </c>
      <c r="F3329" s="29"/>
      <c r="G3329" s="29"/>
      <c r="H3329" s="29"/>
      <c r="I3329" s="29"/>
      <c r="J3329" s="29">
        <v>44378.636111111111</v>
      </c>
      <c r="K3329" s="29">
        <v>44413.882060185184</v>
      </c>
    </row>
    <row r="3330" spans="1:11" x14ac:dyDescent="0.25">
      <c r="A3330">
        <v>80126</v>
      </c>
      <c r="B3330" s="14">
        <v>44305.664666666664</v>
      </c>
      <c r="E3330" s="28">
        <v>80113</v>
      </c>
      <c r="F3330" s="29"/>
      <c r="G3330" s="29"/>
      <c r="H3330" s="29"/>
      <c r="I3330" s="29"/>
      <c r="J3330" s="29">
        <v>44407.437488425923</v>
      </c>
      <c r="K3330" s="29">
        <v>44410.010300925926</v>
      </c>
    </row>
    <row r="3331" spans="1:11" x14ac:dyDescent="0.25">
      <c r="A3331">
        <v>80128</v>
      </c>
      <c r="B3331" s="14">
        <v>44286.683440123459</v>
      </c>
      <c r="E3331" s="28">
        <v>80126</v>
      </c>
      <c r="F3331" s="29"/>
      <c r="G3331" s="29">
        <v>44305.664664351854</v>
      </c>
      <c r="H3331" s="29">
        <v>44337.868310185186</v>
      </c>
      <c r="I3331" s="29">
        <v>44352.661192129628</v>
      </c>
      <c r="J3331" s="29">
        <v>44382.544687499998</v>
      </c>
      <c r="K3331" s="29"/>
    </row>
    <row r="3332" spans="1:11" x14ac:dyDescent="0.25">
      <c r="A3332">
        <v>80139</v>
      </c>
      <c r="B3332" s="14">
        <v>44329.670899691358</v>
      </c>
      <c r="E3332" s="28">
        <v>80128</v>
      </c>
      <c r="F3332" s="29">
        <v>44286.683437500003</v>
      </c>
      <c r="G3332" s="29">
        <v>44303.726701388892</v>
      </c>
      <c r="H3332" s="29"/>
      <c r="I3332" s="29"/>
      <c r="J3332" s="29"/>
      <c r="K3332" s="29"/>
    </row>
    <row r="3333" spans="1:11" x14ac:dyDescent="0.25">
      <c r="A3333">
        <v>80145</v>
      </c>
      <c r="B3333" s="14">
        <v>44393.874378665125</v>
      </c>
      <c r="E3333" s="28">
        <v>80139</v>
      </c>
      <c r="F3333" s="29"/>
      <c r="G3333" s="29"/>
      <c r="H3333" s="29">
        <v>44329.670902777776</v>
      </c>
      <c r="I3333" s="29">
        <v>44359.747662037036</v>
      </c>
      <c r="J3333" s="29"/>
      <c r="K3333" s="29"/>
    </row>
    <row r="3334" spans="1:11" x14ac:dyDescent="0.25">
      <c r="A3334">
        <v>80160</v>
      </c>
      <c r="B3334" s="14">
        <v>44387.634896450618</v>
      </c>
      <c r="E3334" s="28">
        <v>80145</v>
      </c>
      <c r="F3334" s="29"/>
      <c r="G3334" s="29"/>
      <c r="H3334" s="29"/>
      <c r="I3334" s="29"/>
      <c r="J3334" s="29">
        <v>44393.874374999999</v>
      </c>
      <c r="K3334" s="29">
        <v>44415.919687499998</v>
      </c>
    </row>
    <row r="3335" spans="1:11" x14ac:dyDescent="0.25">
      <c r="A3335">
        <v>80162</v>
      </c>
      <c r="B3335" s="14">
        <v>44344.592825231484</v>
      </c>
      <c r="E3335" s="28">
        <v>80160</v>
      </c>
      <c r="F3335" s="29"/>
      <c r="G3335" s="29"/>
      <c r="H3335" s="29"/>
      <c r="I3335" s="29"/>
      <c r="J3335" s="29">
        <v>44387.634895833333</v>
      </c>
      <c r="K3335" s="29">
        <v>44410.050752314812</v>
      </c>
    </row>
    <row r="3336" spans="1:11" x14ac:dyDescent="0.25">
      <c r="A3336">
        <v>80166</v>
      </c>
      <c r="B3336" s="14">
        <v>44374.700033564812</v>
      </c>
      <c r="E3336" s="28">
        <v>80162</v>
      </c>
      <c r="F3336" s="29"/>
      <c r="G3336" s="29"/>
      <c r="H3336" s="29">
        <v>44344.592824074076</v>
      </c>
      <c r="I3336" s="29">
        <v>44353.465104166666</v>
      </c>
      <c r="J3336" s="29">
        <v>44384.987650462965</v>
      </c>
      <c r="K3336" s="29">
        <v>44410.862337962964</v>
      </c>
    </row>
    <row r="3337" spans="1:11" x14ac:dyDescent="0.25">
      <c r="A3337">
        <v>80188</v>
      </c>
      <c r="B3337" s="14">
        <v>44342.664427199074</v>
      </c>
      <c r="E3337" s="28">
        <v>80166</v>
      </c>
      <c r="F3337" s="29"/>
      <c r="G3337" s="29"/>
      <c r="H3337" s="29"/>
      <c r="I3337" s="29">
        <v>44374.70003472222</v>
      </c>
      <c r="J3337" s="29">
        <v>44385.683437500003</v>
      </c>
      <c r="K3337" s="29">
        <v>44411.79347222222</v>
      </c>
    </row>
    <row r="3338" spans="1:11" x14ac:dyDescent="0.25">
      <c r="A3338">
        <v>80209</v>
      </c>
      <c r="B3338" s="14">
        <v>44344.623974112656</v>
      </c>
      <c r="E3338" s="28">
        <v>80188</v>
      </c>
      <c r="F3338" s="29"/>
      <c r="G3338" s="29"/>
      <c r="H3338" s="29">
        <v>44342.66443287037</v>
      </c>
      <c r="I3338" s="29">
        <v>44352.751805555556</v>
      </c>
      <c r="J3338" s="29">
        <v>44391.721064814818</v>
      </c>
      <c r="K3338" s="29">
        <v>44411.635300925926</v>
      </c>
    </row>
    <row r="3339" spans="1:11" x14ac:dyDescent="0.25">
      <c r="A3339">
        <v>80218</v>
      </c>
      <c r="B3339" s="14">
        <v>44374.627185879632</v>
      </c>
      <c r="E3339" s="28">
        <v>80209</v>
      </c>
      <c r="F3339" s="29"/>
      <c r="G3339" s="29"/>
      <c r="H3339" s="29">
        <v>44344.623969907407</v>
      </c>
      <c r="I3339" s="29">
        <v>44350.470254629632</v>
      </c>
      <c r="J3339" s="29">
        <v>44379.565717592595</v>
      </c>
      <c r="K3339" s="29">
        <v>44409.426562499997</v>
      </c>
    </row>
    <row r="3340" spans="1:11" x14ac:dyDescent="0.25">
      <c r="A3340">
        <v>80226</v>
      </c>
      <c r="B3340" s="14">
        <v>44397.726320408954</v>
      </c>
      <c r="E3340" s="28">
        <v>80218</v>
      </c>
      <c r="F3340" s="29"/>
      <c r="G3340" s="29"/>
      <c r="H3340" s="29"/>
      <c r="I3340" s="29">
        <v>44374.627187500002</v>
      </c>
      <c r="J3340" s="29">
        <v>44379.486331018517</v>
      </c>
      <c r="K3340" s="29"/>
    </row>
    <row r="3341" spans="1:11" x14ac:dyDescent="0.25">
      <c r="A3341">
        <v>80249</v>
      </c>
      <c r="B3341" s="14">
        <v>44310.700834953706</v>
      </c>
      <c r="E3341" s="28">
        <v>80226</v>
      </c>
      <c r="F3341" s="29"/>
      <c r="G3341" s="29"/>
      <c r="H3341" s="29"/>
      <c r="I3341" s="29"/>
      <c r="J3341" s="29">
        <v>44397.726319444446</v>
      </c>
      <c r="K3341" s="29"/>
    </row>
    <row r="3342" spans="1:11" x14ac:dyDescent="0.25">
      <c r="A3342">
        <v>80283</v>
      </c>
      <c r="B3342" s="14">
        <v>44310.334665972223</v>
      </c>
      <c r="E3342" s="28">
        <v>80249</v>
      </c>
      <c r="F3342" s="29"/>
      <c r="G3342" s="29">
        <v>44310.700833333336</v>
      </c>
      <c r="H3342" s="29"/>
      <c r="I3342" s="29"/>
      <c r="J3342" s="29"/>
      <c r="K3342" s="29"/>
    </row>
    <row r="3343" spans="1:11" x14ac:dyDescent="0.25">
      <c r="A3343">
        <v>80287</v>
      </c>
      <c r="B3343" s="14">
        <v>44342.88287380401</v>
      </c>
      <c r="E3343" s="28">
        <v>80283</v>
      </c>
      <c r="F3343" s="29"/>
      <c r="G3343" s="29">
        <v>44310.334664351853</v>
      </c>
      <c r="H3343" s="29">
        <v>44318.728344907409</v>
      </c>
      <c r="I3343" s="29">
        <v>44352.967824074076</v>
      </c>
      <c r="J3343" s="29">
        <v>44394.112002314818</v>
      </c>
      <c r="K3343" s="29">
        <v>44409.806759259256</v>
      </c>
    </row>
    <row r="3344" spans="1:11" x14ac:dyDescent="0.25">
      <c r="A3344">
        <v>80294</v>
      </c>
      <c r="B3344" s="14">
        <v>44341.52081878858</v>
      </c>
      <c r="E3344" s="28">
        <v>80287</v>
      </c>
      <c r="F3344" s="29"/>
      <c r="G3344" s="29"/>
      <c r="H3344" s="29">
        <v>44342.882870370369</v>
      </c>
      <c r="I3344" s="29">
        <v>44348.691932870373</v>
      </c>
      <c r="J3344" s="29">
        <v>44380.858599537038</v>
      </c>
      <c r="K3344" s="29">
        <v>44415.899050925924</v>
      </c>
    </row>
    <row r="3345" spans="1:11" x14ac:dyDescent="0.25">
      <c r="A3345">
        <v>80319</v>
      </c>
      <c r="B3345" s="14">
        <v>44316.863456327163</v>
      </c>
      <c r="E3345" s="28">
        <v>80294</v>
      </c>
      <c r="F3345" s="29"/>
      <c r="G3345" s="29"/>
      <c r="H3345" s="29">
        <v>44341.520821759259</v>
      </c>
      <c r="I3345" s="29">
        <v>44357.784571759257</v>
      </c>
      <c r="J3345" s="29">
        <v>44385.716608796298</v>
      </c>
      <c r="K3345" s="29">
        <v>44409.555775462963</v>
      </c>
    </row>
    <row r="3346" spans="1:11" x14ac:dyDescent="0.25">
      <c r="A3346">
        <v>80336</v>
      </c>
      <c r="B3346" s="14">
        <v>44325.842016165123</v>
      </c>
      <c r="E3346" s="28">
        <v>80319</v>
      </c>
      <c r="F3346" s="29"/>
      <c r="G3346" s="29">
        <v>44316.86346064815</v>
      </c>
      <c r="H3346" s="29">
        <v>44320.475104166668</v>
      </c>
      <c r="I3346" s="29">
        <v>44349.58189814815</v>
      </c>
      <c r="J3346" s="29">
        <v>44390.188668981478</v>
      </c>
      <c r="K3346" s="29">
        <v>44414.056018518517</v>
      </c>
    </row>
    <row r="3347" spans="1:11" x14ac:dyDescent="0.25">
      <c r="A3347">
        <v>80342</v>
      </c>
      <c r="B3347" s="14">
        <v>44408.83149837963</v>
      </c>
      <c r="E3347" s="28">
        <v>80336</v>
      </c>
      <c r="F3347" s="29"/>
      <c r="G3347" s="29"/>
      <c r="H3347" s="29">
        <v>44325.842013888891</v>
      </c>
      <c r="I3347" s="29"/>
      <c r="J3347" s="29"/>
      <c r="K3347" s="29"/>
    </row>
    <row r="3348" spans="1:11" x14ac:dyDescent="0.25">
      <c r="A3348">
        <v>80343</v>
      </c>
      <c r="B3348" s="14">
        <v>44303.123508410492</v>
      </c>
      <c r="E3348" s="28">
        <v>80342</v>
      </c>
      <c r="F3348" s="29"/>
      <c r="G3348" s="29"/>
      <c r="H3348" s="29"/>
      <c r="I3348" s="29"/>
      <c r="J3348" s="29">
        <v>44408.831493055557</v>
      </c>
      <c r="K3348" s="29">
        <v>44409.753831018519</v>
      </c>
    </row>
    <row r="3349" spans="1:11" x14ac:dyDescent="0.25">
      <c r="A3349">
        <v>80357</v>
      </c>
      <c r="B3349" s="14">
        <v>44308.52</v>
      </c>
      <c r="E3349" s="28">
        <v>80343</v>
      </c>
      <c r="F3349" s="29"/>
      <c r="G3349" s="29">
        <v>44303.123506944445</v>
      </c>
      <c r="H3349" s="29"/>
      <c r="I3349" s="29"/>
      <c r="J3349" s="29"/>
      <c r="K3349" s="29"/>
    </row>
    <row r="3350" spans="1:11" x14ac:dyDescent="0.25">
      <c r="A3350">
        <v>80369</v>
      </c>
      <c r="B3350" s="14">
        <v>44414.501401311725</v>
      </c>
      <c r="E3350" s="28">
        <v>80357</v>
      </c>
      <c r="F3350" s="29"/>
      <c r="G3350" s="29">
        <v>44308.52</v>
      </c>
      <c r="H3350" s="29">
        <v>44322.721875000003</v>
      </c>
      <c r="I3350" s="29">
        <v>44369.877210648148</v>
      </c>
      <c r="J3350" s="29">
        <v>44379.737002314818</v>
      </c>
      <c r="K3350" s="29">
        <v>44414.865879629629</v>
      </c>
    </row>
    <row r="3351" spans="1:11" x14ac:dyDescent="0.25">
      <c r="A3351">
        <v>80373</v>
      </c>
      <c r="B3351" s="14">
        <v>44309.742097067901</v>
      </c>
      <c r="E3351" s="28">
        <v>80369</v>
      </c>
      <c r="F3351" s="29"/>
      <c r="G3351" s="29"/>
      <c r="H3351" s="29"/>
      <c r="I3351" s="29"/>
      <c r="J3351" s="29"/>
      <c r="K3351" s="29">
        <v>44414.501400462963</v>
      </c>
    </row>
    <row r="3352" spans="1:11" x14ac:dyDescent="0.25">
      <c r="A3352">
        <v>80376</v>
      </c>
      <c r="B3352" s="14">
        <v>44400.462566358023</v>
      </c>
      <c r="E3352" s="28">
        <v>80373</v>
      </c>
      <c r="F3352" s="29"/>
      <c r="G3352" s="29">
        <v>44309.742094907408</v>
      </c>
      <c r="H3352" s="29">
        <v>44322.725914351853</v>
      </c>
      <c r="I3352" s="29">
        <v>44351.759895833333</v>
      </c>
      <c r="J3352" s="29">
        <v>44389.691932870373</v>
      </c>
      <c r="K3352" s="29">
        <v>44420.737245370372</v>
      </c>
    </row>
    <row r="3353" spans="1:11" x14ac:dyDescent="0.25">
      <c r="A3353">
        <v>80379</v>
      </c>
      <c r="B3353" s="14">
        <v>44286.608197415124</v>
      </c>
      <c r="E3353" s="28">
        <v>80376</v>
      </c>
      <c r="F3353" s="29"/>
      <c r="G3353" s="29"/>
      <c r="H3353" s="29"/>
      <c r="I3353" s="29"/>
      <c r="J3353" s="29">
        <v>44400.462569444448</v>
      </c>
      <c r="K3353" s="29">
        <v>44420.718229166669</v>
      </c>
    </row>
    <row r="3354" spans="1:11" x14ac:dyDescent="0.25">
      <c r="A3354">
        <v>80396</v>
      </c>
      <c r="B3354" s="14">
        <v>44286.363051774693</v>
      </c>
      <c r="E3354" s="28">
        <v>80379</v>
      </c>
      <c r="F3354" s="29">
        <v>44286.608194444445</v>
      </c>
      <c r="G3354" s="29">
        <v>44292.653506944444</v>
      </c>
      <c r="H3354" s="29"/>
      <c r="I3354" s="29"/>
      <c r="J3354" s="29"/>
      <c r="K3354" s="29"/>
    </row>
    <row r="3355" spans="1:11" x14ac:dyDescent="0.25">
      <c r="A3355">
        <v>80455</v>
      </c>
      <c r="B3355" s="14">
        <v>44305.667258912035</v>
      </c>
      <c r="E3355" s="28">
        <v>80396</v>
      </c>
      <c r="F3355" s="29">
        <v>44286.363055555557</v>
      </c>
      <c r="G3355" s="29">
        <v>44293.816122685188</v>
      </c>
      <c r="H3355" s="29">
        <v>44324.391921296294</v>
      </c>
      <c r="I3355" s="29"/>
      <c r="J3355" s="29"/>
      <c r="K3355" s="29"/>
    </row>
    <row r="3356" spans="1:11" x14ac:dyDescent="0.25">
      <c r="A3356">
        <v>80465</v>
      </c>
      <c r="B3356" s="14">
        <v>44372.815721682098</v>
      </c>
      <c r="E3356" s="28">
        <v>80455</v>
      </c>
      <c r="F3356" s="29"/>
      <c r="G3356" s="29">
        <v>44305.667256944442</v>
      </c>
      <c r="H3356" s="29">
        <v>44322.807337962964</v>
      </c>
      <c r="I3356" s="29">
        <v>44352.436747685184</v>
      </c>
      <c r="J3356" s="29"/>
      <c r="K3356" s="29"/>
    </row>
    <row r="3357" spans="1:11" x14ac:dyDescent="0.25">
      <c r="A3357">
        <v>80472</v>
      </c>
      <c r="B3357" s="14">
        <v>44347.798326851851</v>
      </c>
      <c r="E3357" s="28">
        <v>80465</v>
      </c>
      <c r="F3357" s="29"/>
      <c r="G3357" s="29"/>
      <c r="H3357" s="29"/>
      <c r="I3357" s="29">
        <v>44372.815717592595</v>
      </c>
      <c r="J3357" s="29">
        <v>44379.810868055552</v>
      </c>
      <c r="K3357" s="29"/>
    </row>
    <row r="3358" spans="1:11" x14ac:dyDescent="0.25">
      <c r="A3358">
        <v>80492</v>
      </c>
      <c r="B3358" s="14">
        <v>44344.394605169757</v>
      </c>
      <c r="E3358" s="28">
        <v>80472</v>
      </c>
      <c r="F3358" s="29"/>
      <c r="G3358" s="29"/>
      <c r="H3358" s="29">
        <v>44347.798321759263</v>
      </c>
      <c r="I3358" s="29">
        <v>44349.997361111113</v>
      </c>
      <c r="J3358" s="29">
        <v>44386.699618055558</v>
      </c>
      <c r="K3358" s="29">
        <v>44427.741689814815</v>
      </c>
    </row>
    <row r="3359" spans="1:11" x14ac:dyDescent="0.25">
      <c r="A3359">
        <v>80513</v>
      </c>
      <c r="B3359" s="14">
        <v>44297.651482214504</v>
      </c>
      <c r="E3359" s="28">
        <v>80492</v>
      </c>
      <c r="F3359" s="29"/>
      <c r="G3359" s="29"/>
      <c r="H3359" s="29">
        <v>44344.394606481481</v>
      </c>
      <c r="I3359" s="29">
        <v>44353.66914351852</v>
      </c>
      <c r="J3359" s="29"/>
      <c r="K3359" s="29"/>
    </row>
    <row r="3360" spans="1:11" x14ac:dyDescent="0.25">
      <c r="A3360">
        <v>80538</v>
      </c>
      <c r="B3360" s="14">
        <v>44286.425349498459</v>
      </c>
      <c r="E3360" s="28">
        <v>80513</v>
      </c>
      <c r="F3360" s="29"/>
      <c r="G3360" s="29">
        <v>44297.65148148148</v>
      </c>
      <c r="H3360" s="29">
        <v>44317.38690972222</v>
      </c>
      <c r="I3360" s="29">
        <v>44349.475104166668</v>
      </c>
      <c r="J3360" s="29"/>
      <c r="K3360" s="29"/>
    </row>
    <row r="3361" spans="1:11" x14ac:dyDescent="0.25">
      <c r="A3361">
        <v>80557</v>
      </c>
      <c r="B3361" s="14">
        <v>44309.005446604941</v>
      </c>
      <c r="E3361" s="28">
        <v>80538</v>
      </c>
      <c r="F3361" s="29">
        <v>44286.425347222219</v>
      </c>
      <c r="G3361" s="29">
        <v>44301.642337962963</v>
      </c>
      <c r="H3361" s="29">
        <v>44324.464189814818</v>
      </c>
      <c r="I3361" s="29">
        <v>44356.533761574072</v>
      </c>
      <c r="J3361" s="29">
        <v>44390.632465277777</v>
      </c>
      <c r="K3361" s="29">
        <v>44416.229560185187</v>
      </c>
    </row>
    <row r="3362" spans="1:11" x14ac:dyDescent="0.25">
      <c r="A3362">
        <v>80667</v>
      </c>
      <c r="B3362" s="14">
        <v>44297.106997878087</v>
      </c>
      <c r="E3362" s="28">
        <v>80557</v>
      </c>
      <c r="F3362" s="29"/>
      <c r="G3362" s="29">
        <v>44309.00545138889</v>
      </c>
      <c r="H3362" s="29">
        <v>44331.856863425928</v>
      </c>
      <c r="I3362" s="29">
        <v>44348.507060185184</v>
      </c>
      <c r="J3362" s="29">
        <v>44387.725613425922</v>
      </c>
      <c r="K3362" s="29">
        <v>44410.751400462963</v>
      </c>
    </row>
    <row r="3363" spans="1:11" x14ac:dyDescent="0.25">
      <c r="A3363">
        <v>80677</v>
      </c>
      <c r="B3363" s="14">
        <v>44304.916449845681</v>
      </c>
      <c r="E3363" s="28">
        <v>80667</v>
      </c>
      <c r="F3363" s="29"/>
      <c r="G3363" s="29">
        <v>44297.107002314813</v>
      </c>
      <c r="H3363" s="29">
        <v>44324.574513888889</v>
      </c>
      <c r="I3363" s="29">
        <v>44359.513541666667</v>
      </c>
      <c r="J3363" s="29">
        <v>44379.838784722226</v>
      </c>
      <c r="K3363" s="29">
        <v>44415.961759259262</v>
      </c>
    </row>
    <row r="3364" spans="1:11" x14ac:dyDescent="0.25">
      <c r="A3364">
        <v>80686</v>
      </c>
      <c r="B3364" s="14">
        <v>44319.458925578707</v>
      </c>
      <c r="E3364" s="28">
        <v>80677</v>
      </c>
      <c r="F3364" s="29"/>
      <c r="G3364" s="29">
        <v>44304.916446759256</v>
      </c>
      <c r="H3364" s="29">
        <v>44323.711331018516</v>
      </c>
      <c r="I3364" s="29"/>
      <c r="J3364" s="29"/>
      <c r="K3364" s="29"/>
    </row>
    <row r="3365" spans="1:11" x14ac:dyDescent="0.25">
      <c r="A3365">
        <v>80701</v>
      </c>
      <c r="B3365" s="14">
        <v>44295.678990277775</v>
      </c>
      <c r="E3365" s="28">
        <v>80686</v>
      </c>
      <c r="F3365" s="29"/>
      <c r="G3365" s="29"/>
      <c r="H3365" s="29">
        <v>44319.458923611113</v>
      </c>
      <c r="I3365" s="29"/>
      <c r="J3365" s="29"/>
      <c r="K3365" s="29"/>
    </row>
    <row r="3366" spans="1:11" x14ac:dyDescent="0.25">
      <c r="A3366">
        <v>80738</v>
      </c>
      <c r="B3366" s="14">
        <v>44309.712566358023</v>
      </c>
      <c r="E3366" s="28">
        <v>80701</v>
      </c>
      <c r="F3366" s="29"/>
      <c r="G3366" s="29">
        <v>44295.678993055553</v>
      </c>
      <c r="H3366" s="29">
        <v>44318.568958333337</v>
      </c>
      <c r="I3366" s="29"/>
      <c r="J3366" s="29"/>
      <c r="K3366" s="29"/>
    </row>
    <row r="3367" spans="1:11" x14ac:dyDescent="0.25">
      <c r="A3367">
        <v>80742</v>
      </c>
      <c r="B3367" s="14">
        <v>44344.642178009257</v>
      </c>
      <c r="E3367" s="28">
        <v>80738</v>
      </c>
      <c r="F3367" s="29"/>
      <c r="G3367" s="29">
        <v>44309.712569444448</v>
      </c>
      <c r="H3367" s="29">
        <v>44321.829074074078</v>
      </c>
      <c r="I3367" s="29">
        <v>44354.612245370372</v>
      </c>
      <c r="J3367" s="29"/>
      <c r="K3367" s="29"/>
    </row>
    <row r="3368" spans="1:11" x14ac:dyDescent="0.25">
      <c r="A3368">
        <v>80757</v>
      </c>
      <c r="B3368" s="14">
        <v>44344.416854359566</v>
      </c>
      <c r="E3368" s="28">
        <v>80742</v>
      </c>
      <c r="F3368" s="29"/>
      <c r="G3368" s="29"/>
      <c r="H3368" s="29">
        <v>44344.642175925925</v>
      </c>
      <c r="I3368" s="29">
        <v>44360.184328703705</v>
      </c>
      <c r="J3368" s="29">
        <v>44378.771631944444</v>
      </c>
      <c r="K3368" s="29">
        <v>44418.689108796294</v>
      </c>
    </row>
    <row r="3369" spans="1:11" x14ac:dyDescent="0.25">
      <c r="A3369">
        <v>80767</v>
      </c>
      <c r="B3369" s="14">
        <v>44310.792258912035</v>
      </c>
      <c r="E3369" s="28">
        <v>80757</v>
      </c>
      <c r="F3369" s="29"/>
      <c r="G3369" s="29"/>
      <c r="H3369" s="29">
        <v>44344.416851851849</v>
      </c>
      <c r="I3369" s="29">
        <v>44361.736666666664</v>
      </c>
      <c r="J3369" s="29"/>
      <c r="K3369" s="29"/>
    </row>
    <row r="3370" spans="1:11" x14ac:dyDescent="0.25">
      <c r="A3370">
        <v>80848</v>
      </c>
      <c r="B3370" s="14">
        <v>44343.813699035491</v>
      </c>
      <c r="E3370" s="28">
        <v>80767</v>
      </c>
      <c r="F3370" s="29"/>
      <c r="G3370" s="29">
        <v>44310.792256944442</v>
      </c>
      <c r="H3370" s="29">
        <v>44319.779317129629</v>
      </c>
      <c r="I3370" s="29">
        <v>44348.604560185187</v>
      </c>
      <c r="J3370" s="29">
        <v>44401.606168981481</v>
      </c>
      <c r="K3370" s="29">
        <v>44416.883576388886</v>
      </c>
    </row>
    <row r="3371" spans="1:11" x14ac:dyDescent="0.25">
      <c r="A3371">
        <v>80869</v>
      </c>
      <c r="B3371" s="14">
        <v>44313.754637538579</v>
      </c>
      <c r="E3371" s="28">
        <v>80848</v>
      </c>
      <c r="F3371" s="29"/>
      <c r="G3371" s="29"/>
      <c r="H3371" s="29">
        <v>44343.813703703701</v>
      </c>
      <c r="I3371" s="29">
        <v>44352.63894675926</v>
      </c>
      <c r="J3371" s="29"/>
      <c r="K3371" s="29"/>
    </row>
    <row r="3372" spans="1:11" x14ac:dyDescent="0.25">
      <c r="A3372">
        <v>80965</v>
      </c>
      <c r="B3372" s="14">
        <v>44340.921708757713</v>
      </c>
      <c r="E3372" s="28">
        <v>80869</v>
      </c>
      <c r="F3372" s="29"/>
      <c r="G3372" s="29">
        <v>44313.754641203705</v>
      </c>
      <c r="H3372" s="29">
        <v>44318.045335648145</v>
      </c>
      <c r="I3372" s="29">
        <v>44351.64298611111</v>
      </c>
      <c r="J3372" s="29">
        <v>44378.595335648148</v>
      </c>
      <c r="K3372" s="29"/>
    </row>
    <row r="3373" spans="1:11" x14ac:dyDescent="0.25">
      <c r="A3373">
        <v>81079</v>
      </c>
      <c r="B3373" s="14">
        <v>44393.080999999998</v>
      </c>
      <c r="E3373" s="28">
        <v>80965</v>
      </c>
      <c r="F3373" s="29"/>
      <c r="G3373" s="29"/>
      <c r="H3373" s="29">
        <v>44340.921712962961</v>
      </c>
      <c r="I3373" s="29">
        <v>44365.656666666669</v>
      </c>
      <c r="J3373" s="29">
        <v>44384.483194444445</v>
      </c>
      <c r="K3373" s="29">
        <v>44409.679467592592</v>
      </c>
    </row>
    <row r="3374" spans="1:11" x14ac:dyDescent="0.25">
      <c r="A3374">
        <v>81082</v>
      </c>
      <c r="B3374" s="14">
        <v>44373.710543711422</v>
      </c>
      <c r="E3374" s="28">
        <v>81079</v>
      </c>
      <c r="F3374" s="29"/>
      <c r="G3374" s="29"/>
      <c r="H3374" s="29"/>
      <c r="I3374" s="29"/>
      <c r="J3374" s="29">
        <v>44393.080995370372</v>
      </c>
      <c r="K3374" s="29">
        <v>44410.569363425922</v>
      </c>
    </row>
    <row r="3375" spans="1:11" x14ac:dyDescent="0.25">
      <c r="A3375">
        <v>81098</v>
      </c>
      <c r="B3375" s="14">
        <v>44373.365883487655</v>
      </c>
      <c r="E3375" s="28">
        <v>81082</v>
      </c>
      <c r="F3375" s="29"/>
      <c r="G3375" s="29"/>
      <c r="H3375" s="29"/>
      <c r="I3375" s="29">
        <v>44373.710543981484</v>
      </c>
      <c r="J3375" s="29">
        <v>44378.738055555557</v>
      </c>
      <c r="K3375" s="29"/>
    </row>
    <row r="3376" spans="1:11" x14ac:dyDescent="0.25">
      <c r="A3376">
        <v>81114</v>
      </c>
      <c r="B3376" s="14">
        <v>44312.226666666669</v>
      </c>
      <c r="E3376" s="28">
        <v>81098</v>
      </c>
      <c r="F3376" s="29"/>
      <c r="G3376" s="29"/>
      <c r="H3376" s="29"/>
      <c r="I3376" s="29">
        <v>44373.365879629629</v>
      </c>
      <c r="J3376" s="29"/>
      <c r="K3376" s="29"/>
    </row>
    <row r="3377" spans="1:11" x14ac:dyDescent="0.25">
      <c r="A3377">
        <v>81123</v>
      </c>
      <c r="B3377" s="14">
        <v>44332.745292515436</v>
      </c>
      <c r="E3377" s="28">
        <v>81114</v>
      </c>
      <c r="F3377" s="29"/>
      <c r="G3377" s="29">
        <v>44312.226666666669</v>
      </c>
      <c r="H3377" s="29">
        <v>44317.737245370372</v>
      </c>
      <c r="I3377" s="29">
        <v>44350.669282407405</v>
      </c>
      <c r="J3377" s="29"/>
      <c r="K3377" s="29"/>
    </row>
    <row r="3378" spans="1:11" x14ac:dyDescent="0.25">
      <c r="A3378">
        <v>81124</v>
      </c>
      <c r="B3378" s="14">
        <v>44301.7194433642</v>
      </c>
      <c r="E3378" s="28">
        <v>81123</v>
      </c>
      <c r="F3378" s="29"/>
      <c r="G3378" s="29"/>
      <c r="H3378" s="29">
        <v>44332.745289351849</v>
      </c>
      <c r="I3378" s="29"/>
      <c r="J3378" s="29"/>
      <c r="K3378" s="29"/>
    </row>
    <row r="3379" spans="1:11" x14ac:dyDescent="0.25">
      <c r="A3379">
        <v>81140</v>
      </c>
      <c r="B3379" s="14">
        <v>44346.357388348762</v>
      </c>
      <c r="E3379" s="28">
        <v>81124</v>
      </c>
      <c r="F3379" s="29"/>
      <c r="G3379" s="29">
        <v>44301.719444444447</v>
      </c>
      <c r="H3379" s="29"/>
      <c r="I3379" s="29"/>
      <c r="J3379" s="29"/>
      <c r="K3379" s="29"/>
    </row>
    <row r="3380" spans="1:11" x14ac:dyDescent="0.25">
      <c r="A3380">
        <v>81145</v>
      </c>
      <c r="B3380" s="14">
        <v>44358.730770216047</v>
      </c>
      <c r="E3380" s="28">
        <v>81140</v>
      </c>
      <c r="F3380" s="29"/>
      <c r="G3380" s="29"/>
      <c r="H3380" s="29">
        <v>44346.35738425926</v>
      </c>
      <c r="I3380" s="29">
        <v>44355.622766203705</v>
      </c>
      <c r="J3380" s="29">
        <v>44386.753831018519</v>
      </c>
      <c r="K3380" s="29">
        <v>44409.492997685185</v>
      </c>
    </row>
    <row r="3381" spans="1:11" x14ac:dyDescent="0.25">
      <c r="A3381">
        <v>81165</v>
      </c>
      <c r="B3381" s="14">
        <v>44313.675754050928</v>
      </c>
      <c r="E3381" s="28">
        <v>81145</v>
      </c>
      <c r="F3381" s="29"/>
      <c r="G3381" s="29"/>
      <c r="H3381" s="29"/>
      <c r="I3381" s="29">
        <v>44358.730775462966</v>
      </c>
      <c r="J3381" s="29">
        <v>44382.871550925927</v>
      </c>
      <c r="K3381" s="29">
        <v>44414.471875000003</v>
      </c>
    </row>
    <row r="3382" spans="1:11" x14ac:dyDescent="0.25">
      <c r="A3382">
        <v>81168</v>
      </c>
      <c r="B3382" s="14">
        <v>44294.755446604941</v>
      </c>
      <c r="E3382" s="28">
        <v>81165</v>
      </c>
      <c r="F3382" s="29"/>
      <c r="G3382" s="29">
        <v>44313.675752314812</v>
      </c>
      <c r="H3382" s="29">
        <v>44322.76798611111</v>
      </c>
      <c r="I3382" s="29"/>
      <c r="J3382" s="29">
        <v>44384.201666666668</v>
      </c>
      <c r="K3382" s="29"/>
    </row>
    <row r="3383" spans="1:11" x14ac:dyDescent="0.25">
      <c r="A3383">
        <v>81174</v>
      </c>
      <c r="B3383" s="14">
        <v>44330.942744328706</v>
      </c>
      <c r="E3383" s="28">
        <v>81168</v>
      </c>
      <c r="F3383" s="29"/>
      <c r="G3383" s="29">
        <v>44294.75545138889</v>
      </c>
      <c r="H3383" s="29"/>
      <c r="I3383" s="29"/>
      <c r="J3383" s="29"/>
      <c r="K3383" s="29"/>
    </row>
    <row r="3384" spans="1:11" x14ac:dyDescent="0.25">
      <c r="A3384">
        <v>81234</v>
      </c>
      <c r="B3384" s="14">
        <v>44289.463375424384</v>
      </c>
      <c r="E3384" s="28">
        <v>81174</v>
      </c>
      <c r="F3384" s="29"/>
      <c r="G3384" s="29"/>
      <c r="H3384" s="29">
        <v>44330.942743055559</v>
      </c>
      <c r="I3384" s="29">
        <v>44360.792256944442</v>
      </c>
      <c r="J3384" s="29"/>
      <c r="K3384" s="29"/>
    </row>
    <row r="3385" spans="1:11" x14ac:dyDescent="0.25">
      <c r="A3385">
        <v>81244</v>
      </c>
      <c r="B3385" s="14">
        <v>44342.527291280865</v>
      </c>
      <c r="E3385" s="28">
        <v>81234</v>
      </c>
      <c r="F3385" s="29"/>
      <c r="G3385" s="29">
        <v>44289.463379629633</v>
      </c>
      <c r="H3385" s="29">
        <v>44318.35565972222</v>
      </c>
      <c r="I3385" s="29"/>
      <c r="J3385" s="29"/>
      <c r="K3385" s="29"/>
    </row>
    <row r="3386" spans="1:11" x14ac:dyDescent="0.25">
      <c r="A3386">
        <v>81277</v>
      </c>
      <c r="B3386" s="14">
        <v>44311.177495640433</v>
      </c>
      <c r="E3386" s="28">
        <v>81244</v>
      </c>
      <c r="F3386" s="29"/>
      <c r="G3386" s="29"/>
      <c r="H3386" s="29">
        <v>44342.527291666665</v>
      </c>
      <c r="I3386" s="29">
        <v>44353.469525462962</v>
      </c>
      <c r="J3386" s="29"/>
      <c r="K3386" s="29"/>
    </row>
    <row r="3387" spans="1:11" x14ac:dyDescent="0.25">
      <c r="A3387">
        <v>81305</v>
      </c>
      <c r="B3387" s="14">
        <v>44315.684653742283</v>
      </c>
      <c r="E3387" s="28">
        <v>81277</v>
      </c>
      <c r="F3387" s="29"/>
      <c r="G3387" s="29">
        <v>44311.177499999998</v>
      </c>
      <c r="H3387" s="29">
        <v>44317.568437499998</v>
      </c>
      <c r="I3387" s="29">
        <v>44360.110995370371</v>
      </c>
      <c r="J3387" s="29">
        <v>44380.796307870369</v>
      </c>
      <c r="K3387" s="29">
        <v>44419.907951388886</v>
      </c>
    </row>
    <row r="3388" spans="1:11" x14ac:dyDescent="0.25">
      <c r="A3388">
        <v>81322</v>
      </c>
      <c r="B3388" s="14">
        <v>44374.608508564816</v>
      </c>
      <c r="E3388" s="28">
        <v>81305</v>
      </c>
      <c r="F3388" s="29"/>
      <c r="G3388" s="29">
        <v>44315.684652777774</v>
      </c>
      <c r="H3388" s="29">
        <v>44324.741689814815</v>
      </c>
      <c r="I3388" s="29">
        <v>44372.666851851849</v>
      </c>
      <c r="J3388" s="29">
        <v>44382.752615740741</v>
      </c>
      <c r="K3388" s="29">
        <v>44415.812488425923</v>
      </c>
    </row>
    <row r="3389" spans="1:11" x14ac:dyDescent="0.25">
      <c r="A3389">
        <v>81331</v>
      </c>
      <c r="B3389" s="14">
        <v>44346.808440123459</v>
      </c>
      <c r="E3389" s="28">
        <v>81322</v>
      </c>
      <c r="F3389" s="29"/>
      <c r="G3389" s="29"/>
      <c r="H3389" s="29"/>
      <c r="I3389" s="29">
        <v>44374.608506944445</v>
      </c>
      <c r="J3389" s="29">
        <v>44380.011516203704</v>
      </c>
      <c r="K3389" s="29">
        <v>44414.697604166664</v>
      </c>
    </row>
    <row r="3390" spans="1:11" x14ac:dyDescent="0.25">
      <c r="A3390">
        <v>81333</v>
      </c>
      <c r="B3390" s="14">
        <v>44334.981174768516</v>
      </c>
      <c r="E3390" s="28">
        <v>81331</v>
      </c>
      <c r="F3390" s="29"/>
      <c r="G3390" s="29"/>
      <c r="H3390" s="29">
        <v>44346.808437500003</v>
      </c>
      <c r="I3390" s="29">
        <v>44358.627210648148</v>
      </c>
      <c r="J3390" s="29"/>
      <c r="K3390" s="29"/>
    </row>
    <row r="3391" spans="1:11" x14ac:dyDescent="0.25">
      <c r="A3391">
        <v>81373</v>
      </c>
      <c r="B3391" s="14">
        <v>44317.969878240743</v>
      </c>
      <c r="E3391" s="28">
        <v>81333</v>
      </c>
      <c r="F3391" s="29"/>
      <c r="G3391" s="29"/>
      <c r="H3391" s="29">
        <v>44334.981168981481</v>
      </c>
      <c r="I3391" s="29">
        <v>44348.127337962964</v>
      </c>
      <c r="J3391" s="29"/>
      <c r="K3391" s="29"/>
    </row>
    <row r="3392" spans="1:11" x14ac:dyDescent="0.25">
      <c r="A3392">
        <v>81381</v>
      </c>
      <c r="B3392" s="14">
        <v>44299.395414236111</v>
      </c>
      <c r="E3392" s="28">
        <v>81373</v>
      </c>
      <c r="F3392" s="29"/>
      <c r="G3392" s="29"/>
      <c r="H3392" s="29">
        <v>44317.969872685186</v>
      </c>
      <c r="I3392" s="29">
        <v>44349.0309375</v>
      </c>
      <c r="J3392" s="29">
        <v>44378.061678240738</v>
      </c>
      <c r="K3392" s="29">
        <v>44411.768796296295</v>
      </c>
    </row>
    <row r="3393" spans="1:11" x14ac:dyDescent="0.25">
      <c r="A3393">
        <v>81386</v>
      </c>
      <c r="B3393" s="14">
        <v>44357.687485455244</v>
      </c>
      <c r="E3393" s="28">
        <v>81381</v>
      </c>
      <c r="F3393" s="29"/>
      <c r="G3393" s="29">
        <v>44299.395416666666</v>
      </c>
      <c r="H3393" s="29">
        <v>44324.343634259261</v>
      </c>
      <c r="I3393" s="29"/>
      <c r="J3393" s="29"/>
      <c r="K3393" s="29"/>
    </row>
    <row r="3394" spans="1:11" x14ac:dyDescent="0.25">
      <c r="A3394">
        <v>81411</v>
      </c>
      <c r="B3394" s="14">
        <v>44295.502999999997</v>
      </c>
      <c r="E3394" s="28">
        <v>81386</v>
      </c>
      <c r="F3394" s="29"/>
      <c r="G3394" s="29"/>
      <c r="H3394" s="29"/>
      <c r="I3394" s="29">
        <v>44357.687488425923</v>
      </c>
      <c r="J3394" s="29">
        <v>44381.493310185186</v>
      </c>
      <c r="K3394" s="29">
        <v>44422.142997685187</v>
      </c>
    </row>
    <row r="3395" spans="1:11" x14ac:dyDescent="0.25">
      <c r="A3395">
        <v>81420</v>
      </c>
      <c r="B3395" s="14">
        <v>44321.681012924382</v>
      </c>
      <c r="E3395" s="28">
        <v>81411</v>
      </c>
      <c r="F3395" s="29"/>
      <c r="G3395" s="29">
        <v>44295.502997685187</v>
      </c>
      <c r="H3395" s="29"/>
      <c r="I3395" s="29"/>
      <c r="J3395" s="29"/>
      <c r="K3395" s="29"/>
    </row>
    <row r="3396" spans="1:11" x14ac:dyDescent="0.25">
      <c r="A3396">
        <v>81460</v>
      </c>
      <c r="B3396" s="14">
        <v>44344.097333333331</v>
      </c>
      <c r="E3396" s="28">
        <v>81420</v>
      </c>
      <c r="F3396" s="29"/>
      <c r="G3396" s="29"/>
      <c r="H3396" s="29">
        <v>44321.681018518517</v>
      </c>
      <c r="I3396" s="29">
        <v>44352.493310185186</v>
      </c>
      <c r="J3396" s="29">
        <v>44380.67291666667</v>
      </c>
      <c r="K3396" s="29">
        <v>44410.834733796299</v>
      </c>
    </row>
    <row r="3397" spans="1:11" x14ac:dyDescent="0.25">
      <c r="A3397">
        <v>81475</v>
      </c>
      <c r="B3397" s="14">
        <v>44342.783763734566</v>
      </c>
      <c r="E3397" s="28">
        <v>81460</v>
      </c>
      <c r="F3397" s="29"/>
      <c r="G3397" s="29"/>
      <c r="H3397" s="29">
        <v>44344.097337962965</v>
      </c>
      <c r="I3397" s="29">
        <v>44352.211435185185</v>
      </c>
      <c r="J3397" s="29"/>
      <c r="K3397" s="29"/>
    </row>
    <row r="3398" spans="1:11" x14ac:dyDescent="0.25">
      <c r="A3398">
        <v>81495</v>
      </c>
      <c r="B3398" s="14">
        <v>44343.74978317901</v>
      </c>
      <c r="E3398" s="28">
        <v>81475</v>
      </c>
      <c r="F3398" s="29"/>
      <c r="G3398" s="29"/>
      <c r="H3398" s="29">
        <v>44342.783761574072</v>
      </c>
      <c r="I3398" s="29">
        <v>44349.594444444447</v>
      </c>
      <c r="J3398" s="29">
        <v>44381.437488425923</v>
      </c>
      <c r="K3398" s="29">
        <v>44412.697997685187</v>
      </c>
    </row>
    <row r="3399" spans="1:11" x14ac:dyDescent="0.25">
      <c r="A3399">
        <v>81520</v>
      </c>
      <c r="B3399" s="14">
        <v>44402.950956751542</v>
      </c>
      <c r="E3399" s="28">
        <v>81495</v>
      </c>
      <c r="F3399" s="29"/>
      <c r="G3399" s="29"/>
      <c r="H3399" s="29">
        <v>44343.749780092592</v>
      </c>
      <c r="I3399" s="29">
        <v>44348.600914351853</v>
      </c>
      <c r="J3399" s="29">
        <v>44382.73846064815</v>
      </c>
      <c r="K3399" s="29">
        <v>44409.450428240743</v>
      </c>
    </row>
    <row r="3400" spans="1:11" x14ac:dyDescent="0.25">
      <c r="A3400">
        <v>81552</v>
      </c>
      <c r="B3400" s="14">
        <v>44377.647436882718</v>
      </c>
      <c r="E3400" s="28">
        <v>81520</v>
      </c>
      <c r="F3400" s="29"/>
      <c r="G3400" s="29"/>
      <c r="H3400" s="29"/>
      <c r="I3400" s="29"/>
      <c r="J3400" s="29">
        <v>44402.950960648152</v>
      </c>
      <c r="K3400" s="29">
        <v>44415.085486111115</v>
      </c>
    </row>
    <row r="3401" spans="1:11" x14ac:dyDescent="0.25">
      <c r="A3401">
        <v>81600</v>
      </c>
      <c r="B3401" s="14">
        <v>44387.046845910496</v>
      </c>
      <c r="E3401" s="28">
        <v>81552</v>
      </c>
      <c r="F3401" s="29"/>
      <c r="G3401" s="29"/>
      <c r="H3401" s="29"/>
      <c r="I3401" s="29">
        <v>44377.64744212963</v>
      </c>
      <c r="J3401" s="29">
        <v>44386.021226851852</v>
      </c>
      <c r="K3401" s="29"/>
    </row>
    <row r="3402" spans="1:11" x14ac:dyDescent="0.25">
      <c r="A3402">
        <v>81625</v>
      </c>
      <c r="B3402" s="14">
        <v>44384.950025887345</v>
      </c>
      <c r="E3402" s="28">
        <v>81600</v>
      </c>
      <c r="F3402" s="29"/>
      <c r="G3402" s="29"/>
      <c r="H3402" s="29"/>
      <c r="I3402" s="29"/>
      <c r="J3402" s="29">
        <v>44387.046840277777</v>
      </c>
      <c r="K3402" s="29"/>
    </row>
    <row r="3403" spans="1:11" x14ac:dyDescent="0.25">
      <c r="A3403">
        <v>81650</v>
      </c>
      <c r="B3403" s="14">
        <v>44346.611838194447</v>
      </c>
      <c r="E3403" s="28">
        <v>81625</v>
      </c>
      <c r="F3403" s="29"/>
      <c r="G3403" s="29"/>
      <c r="H3403" s="29"/>
      <c r="I3403" s="29"/>
      <c r="J3403" s="29">
        <v>44384.950023148151</v>
      </c>
      <c r="K3403" s="29">
        <v>44416.757465277777</v>
      </c>
    </row>
    <row r="3404" spans="1:11" x14ac:dyDescent="0.25">
      <c r="A3404">
        <v>81699</v>
      </c>
      <c r="B3404" s="14">
        <v>44368.963375424384</v>
      </c>
      <c r="E3404" s="28">
        <v>81650</v>
      </c>
      <c r="F3404" s="29"/>
      <c r="G3404" s="29"/>
      <c r="H3404" s="29">
        <v>44346.611840277779</v>
      </c>
      <c r="I3404" s="29">
        <v>44359.31659722222</v>
      </c>
      <c r="J3404" s="29"/>
      <c r="K3404" s="29"/>
    </row>
    <row r="3405" spans="1:11" x14ac:dyDescent="0.25">
      <c r="A3405">
        <v>81732</v>
      </c>
      <c r="B3405" s="14">
        <v>44354.454333333335</v>
      </c>
      <c r="E3405" s="28">
        <v>81699</v>
      </c>
      <c r="F3405" s="29"/>
      <c r="G3405" s="29"/>
      <c r="H3405" s="29"/>
      <c r="I3405" s="29">
        <v>44368.963379629633</v>
      </c>
      <c r="J3405" s="29">
        <v>44383.613865740743</v>
      </c>
      <c r="K3405" s="29">
        <v>44419.808032407411</v>
      </c>
    </row>
    <row r="3406" spans="1:11" x14ac:dyDescent="0.25">
      <c r="A3406">
        <v>81790</v>
      </c>
      <c r="B3406" s="14">
        <v>44323.354333333336</v>
      </c>
      <c r="E3406" s="28">
        <v>81732</v>
      </c>
      <c r="F3406" s="29"/>
      <c r="G3406" s="29"/>
      <c r="H3406" s="29"/>
      <c r="I3406" s="29">
        <v>44354.454328703701</v>
      </c>
      <c r="J3406" s="29">
        <v>44387.714189814818</v>
      </c>
      <c r="K3406" s="29">
        <v>44412.633275462962</v>
      </c>
    </row>
    <row r="3407" spans="1:11" x14ac:dyDescent="0.25">
      <c r="A3407">
        <v>81801</v>
      </c>
      <c r="B3407" s="14">
        <v>44387.9775339892</v>
      </c>
      <c r="E3407" s="28">
        <v>81790</v>
      </c>
      <c r="F3407" s="29"/>
      <c r="G3407" s="29"/>
      <c r="H3407" s="29">
        <v>44323.354328703703</v>
      </c>
      <c r="I3407" s="29">
        <v>44354.731979166667</v>
      </c>
      <c r="J3407" s="29">
        <v>44379.809652777774</v>
      </c>
      <c r="K3407" s="29">
        <v>44421.950428240743</v>
      </c>
    </row>
    <row r="3408" spans="1:11" x14ac:dyDescent="0.25">
      <c r="A3408">
        <v>81826</v>
      </c>
      <c r="B3408" s="14">
        <v>44288.881000000001</v>
      </c>
      <c r="E3408" s="28">
        <v>81801</v>
      </c>
      <c r="F3408" s="29"/>
      <c r="G3408" s="29"/>
      <c r="H3408" s="29"/>
      <c r="I3408" s="29"/>
      <c r="J3408" s="29">
        <v>44387.977534722224</v>
      </c>
      <c r="K3408" s="29">
        <v>44418.360995370371</v>
      </c>
    </row>
    <row r="3409" spans="1:11" x14ac:dyDescent="0.25">
      <c r="A3409">
        <v>81839</v>
      </c>
      <c r="B3409" s="14">
        <v>44386.200666666664</v>
      </c>
      <c r="E3409" s="28">
        <v>81826</v>
      </c>
      <c r="F3409" s="29"/>
      <c r="G3409" s="29">
        <v>44288.880995370368</v>
      </c>
      <c r="H3409" s="29"/>
      <c r="I3409" s="29"/>
      <c r="J3409" s="29"/>
      <c r="K3409" s="29"/>
    </row>
    <row r="3410" spans="1:11" x14ac:dyDescent="0.25">
      <c r="A3410">
        <v>81893</v>
      </c>
      <c r="B3410" s="14">
        <v>44297.237922299384</v>
      </c>
      <c r="E3410" s="28">
        <v>81839</v>
      </c>
      <c r="F3410" s="29"/>
      <c r="G3410" s="29"/>
      <c r="H3410" s="29"/>
      <c r="I3410" s="29"/>
      <c r="J3410" s="29">
        <v>44386.200671296298</v>
      </c>
      <c r="K3410" s="29">
        <v>44409.584548611114</v>
      </c>
    </row>
    <row r="3411" spans="1:11" x14ac:dyDescent="0.25">
      <c r="A3411">
        <v>81907</v>
      </c>
      <c r="B3411" s="14">
        <v>44311.791833256175</v>
      </c>
      <c r="E3411" s="28">
        <v>81893</v>
      </c>
      <c r="F3411" s="29"/>
      <c r="G3411" s="29">
        <v>44297.237916666665</v>
      </c>
      <c r="H3411" s="29">
        <v>44317.633900462963</v>
      </c>
      <c r="I3411" s="29">
        <v>44350.199328703704</v>
      </c>
      <c r="J3411" s="29">
        <v>44388.426041666666</v>
      </c>
      <c r="K3411" s="29">
        <v>44412.877615740741</v>
      </c>
    </row>
    <row r="3412" spans="1:11" x14ac:dyDescent="0.25">
      <c r="A3412">
        <v>81947</v>
      </c>
      <c r="B3412" s="14">
        <v>44308.689912615744</v>
      </c>
      <c r="E3412" s="28">
        <v>81907</v>
      </c>
      <c r="F3412" s="29"/>
      <c r="G3412" s="29">
        <v>44311.791828703703</v>
      </c>
      <c r="H3412" s="29">
        <v>44322.024861111109</v>
      </c>
      <c r="I3412" s="29"/>
      <c r="J3412" s="29"/>
      <c r="K3412" s="29"/>
    </row>
    <row r="3413" spans="1:11" x14ac:dyDescent="0.25">
      <c r="A3413">
        <v>81968</v>
      </c>
      <c r="B3413" s="14">
        <v>44302.770414236111</v>
      </c>
      <c r="E3413" s="28">
        <v>81947</v>
      </c>
      <c r="F3413" s="29"/>
      <c r="G3413" s="29">
        <v>44308.68990740741</v>
      </c>
      <c r="H3413" s="29">
        <v>44318.530497685184</v>
      </c>
      <c r="I3413" s="29"/>
      <c r="J3413" s="29"/>
      <c r="K3413" s="29"/>
    </row>
    <row r="3414" spans="1:11" x14ac:dyDescent="0.25">
      <c r="A3414">
        <v>81978</v>
      </c>
      <c r="B3414" s="14">
        <v>44303.817744328706</v>
      </c>
      <c r="E3414" s="28">
        <v>81968</v>
      </c>
      <c r="F3414" s="29"/>
      <c r="G3414" s="29">
        <v>44302.770416666666</v>
      </c>
      <c r="H3414" s="29">
        <v>44319.721875000003</v>
      </c>
      <c r="I3414" s="29"/>
      <c r="J3414" s="29"/>
      <c r="K3414" s="29"/>
    </row>
    <row r="3415" spans="1:11" x14ac:dyDescent="0.25">
      <c r="A3415">
        <v>81986</v>
      </c>
      <c r="B3415" s="14">
        <v>44348.73441099537</v>
      </c>
      <c r="E3415" s="28">
        <v>81978</v>
      </c>
      <c r="F3415" s="29"/>
      <c r="G3415" s="29">
        <v>44303.817743055559</v>
      </c>
      <c r="H3415" s="29">
        <v>44319.958518518521</v>
      </c>
      <c r="I3415" s="29">
        <v>44366.938842592594</v>
      </c>
      <c r="J3415" s="29"/>
      <c r="K3415" s="29"/>
    </row>
    <row r="3416" spans="1:11" x14ac:dyDescent="0.25">
      <c r="A3416">
        <v>82015</v>
      </c>
      <c r="B3416" s="14">
        <v>44299.865074421294</v>
      </c>
      <c r="E3416" s="28">
        <v>81986</v>
      </c>
      <c r="F3416" s="29"/>
      <c r="G3416" s="29"/>
      <c r="H3416" s="29"/>
      <c r="I3416" s="29">
        <v>44348.734409722223</v>
      </c>
      <c r="J3416" s="29">
        <v>44389.440995370373</v>
      </c>
      <c r="K3416" s="29">
        <v>44415.644768518519</v>
      </c>
    </row>
    <row r="3417" spans="1:11" x14ac:dyDescent="0.25">
      <c r="A3417">
        <v>82025</v>
      </c>
      <c r="B3417" s="14">
        <v>44399.625187692902</v>
      </c>
      <c r="E3417" s="28">
        <v>82015</v>
      </c>
      <c r="F3417" s="29"/>
      <c r="G3417" s="29">
        <v>44299.865069444444</v>
      </c>
      <c r="H3417" s="29"/>
      <c r="I3417" s="29"/>
      <c r="J3417" s="29"/>
      <c r="K3417" s="29"/>
    </row>
    <row r="3418" spans="1:11" x14ac:dyDescent="0.25">
      <c r="A3418">
        <v>82042</v>
      </c>
      <c r="B3418" s="14">
        <v>44341.747760532409</v>
      </c>
      <c r="E3418" s="28">
        <v>82025</v>
      </c>
      <c r="F3418" s="29"/>
      <c r="G3418" s="29"/>
      <c r="H3418" s="29"/>
      <c r="I3418" s="29"/>
      <c r="J3418" s="29">
        <v>44399.625185185185</v>
      </c>
      <c r="K3418" s="29">
        <v>44410.765960648147</v>
      </c>
    </row>
    <row r="3419" spans="1:11" x14ac:dyDescent="0.25">
      <c r="A3419">
        <v>82079</v>
      </c>
      <c r="B3419" s="14">
        <v>44374.716207137346</v>
      </c>
      <c r="E3419" s="28">
        <v>82042</v>
      </c>
      <c r="F3419" s="29"/>
      <c r="G3419" s="29"/>
      <c r="H3419" s="29">
        <v>44341.747766203705</v>
      </c>
      <c r="I3419" s="29">
        <v>44348.527696759258</v>
      </c>
      <c r="J3419" s="29"/>
      <c r="K3419" s="29"/>
    </row>
    <row r="3420" spans="1:11" x14ac:dyDescent="0.25">
      <c r="A3420">
        <v>82113</v>
      </c>
      <c r="B3420" s="14">
        <v>44366.722275077162</v>
      </c>
      <c r="E3420" s="28">
        <v>82079</v>
      </c>
      <c r="F3420" s="29"/>
      <c r="G3420" s="29"/>
      <c r="H3420" s="29"/>
      <c r="I3420" s="29">
        <v>44374.716203703705</v>
      </c>
      <c r="J3420" s="29">
        <v>44388.300636574073</v>
      </c>
      <c r="K3420" s="29">
        <v>44413.785787037035</v>
      </c>
    </row>
    <row r="3421" spans="1:11" x14ac:dyDescent="0.25">
      <c r="A3421">
        <v>82150</v>
      </c>
      <c r="B3421" s="14">
        <v>44308.563699035491</v>
      </c>
      <c r="E3421" s="28">
        <v>82113</v>
      </c>
      <c r="F3421" s="29"/>
      <c r="G3421" s="29"/>
      <c r="H3421" s="29"/>
      <c r="I3421" s="29">
        <v>44366.722280092596</v>
      </c>
      <c r="J3421" s="29"/>
      <c r="K3421" s="29">
        <v>44416.661215277774</v>
      </c>
    </row>
    <row r="3422" spans="1:11" x14ac:dyDescent="0.25">
      <c r="A3422">
        <v>82152</v>
      </c>
      <c r="B3422" s="14">
        <v>44293.890559876541</v>
      </c>
      <c r="E3422" s="28">
        <v>82150</v>
      </c>
      <c r="F3422" s="29"/>
      <c r="G3422" s="29">
        <v>44308.563703703701</v>
      </c>
      <c r="H3422" s="29">
        <v>44320.859814814816</v>
      </c>
      <c r="I3422" s="29"/>
      <c r="J3422" s="29"/>
      <c r="K3422" s="29"/>
    </row>
    <row r="3423" spans="1:11" x14ac:dyDescent="0.25">
      <c r="A3423">
        <v>82206</v>
      </c>
      <c r="B3423" s="14">
        <v>44309.958925578707</v>
      </c>
      <c r="E3423" s="28">
        <v>82152</v>
      </c>
      <c r="F3423" s="29"/>
      <c r="G3423" s="29">
        <v>44293.890555555554</v>
      </c>
      <c r="H3423" s="29">
        <v>44332.715798611112</v>
      </c>
      <c r="I3423" s="29">
        <v>44352.43577546296</v>
      </c>
      <c r="J3423" s="29"/>
      <c r="K3423" s="29"/>
    </row>
    <row r="3424" spans="1:11" x14ac:dyDescent="0.25">
      <c r="A3424">
        <v>82243</v>
      </c>
      <c r="B3424" s="14">
        <v>44388.430524614196</v>
      </c>
      <c r="E3424" s="28">
        <v>82206</v>
      </c>
      <c r="F3424" s="29"/>
      <c r="G3424" s="29">
        <v>44309.958923611113</v>
      </c>
      <c r="H3424" s="29">
        <v>44321.643391203703</v>
      </c>
      <c r="I3424" s="29">
        <v>44351.928182870368</v>
      </c>
      <c r="J3424" s="29">
        <v>44387.73400462963</v>
      </c>
      <c r="K3424" s="29"/>
    </row>
    <row r="3425" spans="1:11" x14ac:dyDescent="0.25">
      <c r="A3425">
        <v>82266</v>
      </c>
      <c r="B3425" s="14">
        <v>44296.578262152776</v>
      </c>
      <c r="E3425" s="28">
        <v>82243</v>
      </c>
      <c r="F3425" s="29"/>
      <c r="G3425" s="29"/>
      <c r="H3425" s="29"/>
      <c r="I3425" s="29"/>
      <c r="J3425" s="29">
        <v>44388.430520833332</v>
      </c>
      <c r="K3425" s="29">
        <v>44409.543356481481</v>
      </c>
    </row>
    <row r="3426" spans="1:11" x14ac:dyDescent="0.25">
      <c r="A3426">
        <v>82272</v>
      </c>
      <c r="B3426" s="14">
        <v>44373.518784143518</v>
      </c>
      <c r="E3426" s="28">
        <v>82266</v>
      </c>
      <c r="F3426" s="29"/>
      <c r="G3426" s="29">
        <v>44296.578263888892</v>
      </c>
      <c r="H3426" s="29">
        <v>44320.448807870373</v>
      </c>
      <c r="I3426" s="29">
        <v>44353.798321759263</v>
      </c>
      <c r="J3426" s="29">
        <v>44396.678668981483</v>
      </c>
      <c r="K3426" s="29">
        <v>44416.174664351849</v>
      </c>
    </row>
    <row r="3427" spans="1:11" x14ac:dyDescent="0.25">
      <c r="A3427">
        <v>82280</v>
      </c>
      <c r="B3427" s="14">
        <v>44310.794305246913</v>
      </c>
      <c r="E3427" s="28">
        <v>82272</v>
      </c>
      <c r="F3427" s="29"/>
      <c r="G3427" s="29"/>
      <c r="H3427" s="29"/>
      <c r="I3427" s="29">
        <v>44373.518784722219</v>
      </c>
      <c r="J3427" s="29">
        <v>44400.606168981481</v>
      </c>
      <c r="K3427" s="29">
        <v>44411.889351851853</v>
      </c>
    </row>
    <row r="3428" spans="1:11" x14ac:dyDescent="0.25">
      <c r="A3428">
        <v>82343</v>
      </c>
      <c r="B3428" s="14">
        <v>44297.655568094138</v>
      </c>
      <c r="E3428" s="28">
        <v>82280</v>
      </c>
      <c r="F3428" s="29"/>
      <c r="G3428" s="29">
        <v>44310.794305555559</v>
      </c>
      <c r="H3428" s="29">
        <v>44326.117337962962</v>
      </c>
      <c r="I3428" s="29">
        <v>44351.814502314817</v>
      </c>
      <c r="J3428" s="29">
        <v>44393.575023148151</v>
      </c>
      <c r="K3428" s="29"/>
    </row>
    <row r="3429" spans="1:11" x14ac:dyDescent="0.25">
      <c r="A3429">
        <v>82354</v>
      </c>
      <c r="B3429" s="14">
        <v>44298.754233024694</v>
      </c>
      <c r="E3429" s="28">
        <v>82343</v>
      </c>
      <c r="F3429" s="29"/>
      <c r="G3429" s="29">
        <v>44297.65556712963</v>
      </c>
      <c r="H3429" s="29">
        <v>44320.769201388888</v>
      </c>
      <c r="I3429" s="29"/>
      <c r="J3429" s="29"/>
      <c r="K3429" s="29"/>
    </row>
    <row r="3430" spans="1:11" x14ac:dyDescent="0.25">
      <c r="A3430">
        <v>82377</v>
      </c>
      <c r="B3430" s="14">
        <v>44302.835543711422</v>
      </c>
      <c r="E3430" s="28">
        <v>82354</v>
      </c>
      <c r="F3430" s="29"/>
      <c r="G3430" s="29">
        <v>44298.754236111112</v>
      </c>
      <c r="H3430" s="29">
        <v>44317.872361111113</v>
      </c>
      <c r="I3430" s="29"/>
      <c r="J3430" s="29"/>
      <c r="K3430" s="29"/>
    </row>
    <row r="3431" spans="1:11" x14ac:dyDescent="0.25">
      <c r="A3431">
        <v>82383</v>
      </c>
      <c r="B3431" s="14">
        <v>44345.800349498459</v>
      </c>
      <c r="E3431" s="28">
        <v>82377</v>
      </c>
      <c r="F3431" s="29"/>
      <c r="G3431" s="29">
        <v>44302.835543981484</v>
      </c>
      <c r="H3431" s="29">
        <v>44320.798321759263</v>
      </c>
      <c r="I3431" s="29">
        <v>44355.610625000001</v>
      </c>
      <c r="J3431" s="29"/>
      <c r="K3431" s="29"/>
    </row>
    <row r="3432" spans="1:11" x14ac:dyDescent="0.25">
      <c r="A3432">
        <v>82402</v>
      </c>
      <c r="B3432" s="14">
        <v>44315.750187692902</v>
      </c>
      <c r="E3432" s="28">
        <v>82383</v>
      </c>
      <c r="F3432" s="29"/>
      <c r="G3432" s="29"/>
      <c r="H3432" s="29">
        <v>44345.800347222219</v>
      </c>
      <c r="I3432" s="29">
        <v>44351.756655092591</v>
      </c>
      <c r="J3432" s="29">
        <v>44380.36246527778</v>
      </c>
      <c r="K3432" s="29">
        <v>44415.238842592589</v>
      </c>
    </row>
    <row r="3433" spans="1:11" x14ac:dyDescent="0.25">
      <c r="A3433">
        <v>82410</v>
      </c>
      <c r="B3433" s="14">
        <v>44372.501805825617</v>
      </c>
      <c r="E3433" s="28">
        <v>82402</v>
      </c>
      <c r="F3433" s="29"/>
      <c r="G3433" s="29">
        <v>44315.750185185185</v>
      </c>
      <c r="H3433" s="29">
        <v>44320.543067129627</v>
      </c>
      <c r="I3433" s="29"/>
      <c r="J3433" s="29"/>
      <c r="K3433" s="29"/>
    </row>
    <row r="3434" spans="1:11" x14ac:dyDescent="0.25">
      <c r="A3434">
        <v>82435</v>
      </c>
      <c r="B3434" s="14">
        <v>44372.693666666666</v>
      </c>
      <c r="E3434" s="28">
        <v>82410</v>
      </c>
      <c r="F3434" s="29"/>
      <c r="G3434" s="29"/>
      <c r="H3434" s="29"/>
      <c r="I3434" s="29">
        <v>44372.501805555556</v>
      </c>
      <c r="J3434" s="29">
        <v>44388.514293981483</v>
      </c>
      <c r="K3434" s="29">
        <v>44409.273645833331</v>
      </c>
    </row>
    <row r="3435" spans="1:11" x14ac:dyDescent="0.25">
      <c r="A3435">
        <v>82456</v>
      </c>
      <c r="B3435" s="14">
        <v>44327.804333333333</v>
      </c>
      <c r="E3435" s="28">
        <v>82435</v>
      </c>
      <c r="F3435" s="29"/>
      <c r="G3435" s="29"/>
      <c r="H3435" s="29"/>
      <c r="I3435" s="29">
        <v>44372.693668981483</v>
      </c>
      <c r="J3435" s="29">
        <v>44381.709733796299</v>
      </c>
      <c r="K3435" s="29">
        <v>44409.995671296296</v>
      </c>
    </row>
    <row r="3436" spans="1:11" x14ac:dyDescent="0.25">
      <c r="A3436">
        <v>82482</v>
      </c>
      <c r="B3436" s="14">
        <v>44393.647841435188</v>
      </c>
      <c r="E3436" s="28">
        <v>82456</v>
      </c>
      <c r="F3436" s="29"/>
      <c r="G3436" s="29"/>
      <c r="H3436" s="29">
        <v>44327.804328703707</v>
      </c>
      <c r="I3436" s="29">
        <v>44349.67696759259</v>
      </c>
      <c r="J3436" s="29"/>
      <c r="K3436" s="29"/>
    </row>
    <row r="3437" spans="1:11" x14ac:dyDescent="0.25">
      <c r="A3437">
        <v>82528</v>
      </c>
      <c r="B3437" s="14">
        <v>44310.413618132719</v>
      </c>
      <c r="E3437" s="28">
        <v>82482</v>
      </c>
      <c r="F3437" s="29"/>
      <c r="G3437" s="29"/>
      <c r="H3437" s="29"/>
      <c r="I3437" s="29"/>
      <c r="J3437" s="29">
        <v>44393.647835648146</v>
      </c>
      <c r="K3437" s="29">
        <v>44419.64298611111</v>
      </c>
    </row>
    <row r="3438" spans="1:11" x14ac:dyDescent="0.25">
      <c r="A3438">
        <v>82546</v>
      </c>
      <c r="B3438" s="14">
        <v>44345.888537229941</v>
      </c>
      <c r="E3438" s="28">
        <v>82528</v>
      </c>
      <c r="F3438" s="29"/>
      <c r="G3438" s="29">
        <v>44310.413622685184</v>
      </c>
      <c r="H3438" s="29">
        <v>44317.442002314812</v>
      </c>
      <c r="I3438" s="29">
        <v>44351.510706018518</v>
      </c>
      <c r="J3438" s="29">
        <v>44379.585138888891</v>
      </c>
      <c r="K3438" s="29">
        <v>44413.478344907409</v>
      </c>
    </row>
    <row r="3439" spans="1:11" x14ac:dyDescent="0.25">
      <c r="A3439">
        <v>82573</v>
      </c>
      <c r="B3439" s="14">
        <v>44344.507064737656</v>
      </c>
      <c r="E3439" s="28">
        <v>82546</v>
      </c>
      <c r="F3439" s="29"/>
      <c r="G3439" s="29"/>
      <c r="H3439" s="29">
        <v>44345.888541666667</v>
      </c>
      <c r="I3439" s="29">
        <v>44351.979155092595</v>
      </c>
      <c r="J3439" s="29">
        <v>44381.465671296297</v>
      </c>
      <c r="K3439" s="29"/>
    </row>
    <row r="3440" spans="1:11" x14ac:dyDescent="0.25">
      <c r="A3440">
        <v>82580</v>
      </c>
      <c r="B3440" s="14">
        <v>44342.998569598763</v>
      </c>
      <c r="E3440" s="28">
        <v>82573</v>
      </c>
      <c r="F3440" s="29"/>
      <c r="G3440" s="29"/>
      <c r="H3440" s="29">
        <v>44344.507060185184</v>
      </c>
      <c r="I3440" s="29">
        <v>44350.515150462961</v>
      </c>
      <c r="J3440" s="29">
        <v>44395.411597222221</v>
      </c>
      <c r="K3440" s="29">
        <v>44420.518391203703</v>
      </c>
    </row>
    <row r="3441" spans="1:11" x14ac:dyDescent="0.25">
      <c r="A3441">
        <v>82619</v>
      </c>
      <c r="B3441" s="14">
        <v>44379.744524266978</v>
      </c>
      <c r="E3441" s="28">
        <v>82580</v>
      </c>
      <c r="F3441" s="29"/>
      <c r="G3441" s="29"/>
      <c r="H3441" s="29">
        <v>44342.998564814814</v>
      </c>
      <c r="I3441" s="29">
        <v>44348.783356481479</v>
      </c>
      <c r="J3441" s="29"/>
      <c r="K3441" s="29"/>
    </row>
    <row r="3442" spans="1:11" x14ac:dyDescent="0.25">
      <c r="A3442">
        <v>82643</v>
      </c>
      <c r="B3442" s="14">
        <v>44297.797517785497</v>
      </c>
      <c r="E3442" s="28">
        <v>82619</v>
      </c>
      <c r="F3442" s="29"/>
      <c r="G3442" s="29"/>
      <c r="H3442" s="29"/>
      <c r="I3442" s="29"/>
      <c r="J3442" s="29">
        <v>44379.744525462964</v>
      </c>
      <c r="K3442" s="29">
        <v>44409.186412037037</v>
      </c>
    </row>
    <row r="3443" spans="1:11" x14ac:dyDescent="0.25">
      <c r="A3443">
        <v>82653</v>
      </c>
      <c r="B3443" s="14">
        <v>44309.863051774693</v>
      </c>
      <c r="E3443" s="28">
        <v>82643</v>
      </c>
      <c r="F3443" s="29"/>
      <c r="G3443" s="29">
        <v>44297.797523148147</v>
      </c>
      <c r="H3443" s="29">
        <v>44323.47550925926</v>
      </c>
      <c r="I3443" s="29"/>
      <c r="J3443" s="29"/>
      <c r="K3443" s="29"/>
    </row>
    <row r="3444" spans="1:11" x14ac:dyDescent="0.25">
      <c r="A3444">
        <v>82662</v>
      </c>
      <c r="B3444" s="14">
        <v>44380.633682831787</v>
      </c>
      <c r="E3444" s="28">
        <v>82653</v>
      </c>
      <c r="F3444" s="29"/>
      <c r="G3444" s="29">
        <v>44309.863055555557</v>
      </c>
      <c r="H3444" s="29">
        <v>44317.456284722219</v>
      </c>
      <c r="I3444" s="29"/>
      <c r="J3444" s="29"/>
      <c r="K3444" s="29"/>
    </row>
    <row r="3445" spans="1:11" x14ac:dyDescent="0.25">
      <c r="A3445">
        <v>82681</v>
      </c>
      <c r="B3445" s="14">
        <v>44395.405468904319</v>
      </c>
      <c r="E3445" s="28">
        <v>82662</v>
      </c>
      <c r="F3445" s="29"/>
      <c r="G3445" s="29"/>
      <c r="H3445" s="29"/>
      <c r="I3445" s="29"/>
      <c r="J3445" s="29">
        <v>44380.633680555555</v>
      </c>
      <c r="K3445" s="29">
        <v>44413.755046296297</v>
      </c>
    </row>
    <row r="3446" spans="1:11" x14ac:dyDescent="0.25">
      <c r="A3446">
        <v>82728</v>
      </c>
      <c r="B3446" s="14">
        <v>44346.778100308642</v>
      </c>
      <c r="E3446" s="28">
        <v>82681</v>
      </c>
      <c r="F3446" s="29"/>
      <c r="G3446" s="29"/>
      <c r="H3446" s="29"/>
      <c r="I3446" s="29"/>
      <c r="J3446" s="29">
        <v>44395.405474537038</v>
      </c>
      <c r="K3446" s="29">
        <v>44411.745740740742</v>
      </c>
    </row>
    <row r="3447" spans="1:11" x14ac:dyDescent="0.25">
      <c r="A3447">
        <v>82730</v>
      </c>
      <c r="B3447" s="14">
        <v>44402.021223302472</v>
      </c>
      <c r="E3447" s="28">
        <v>82728</v>
      </c>
      <c r="F3447" s="29"/>
      <c r="G3447" s="29"/>
      <c r="H3447" s="29">
        <v>44346.778101851851</v>
      </c>
      <c r="I3447" s="29">
        <v>44358.85900462963</v>
      </c>
      <c r="J3447" s="29">
        <v>44380.608194444445</v>
      </c>
      <c r="K3447" s="29"/>
    </row>
    <row r="3448" spans="1:11" x14ac:dyDescent="0.25">
      <c r="A3448">
        <v>82766</v>
      </c>
      <c r="B3448" s="14">
        <v>44345.858197415124</v>
      </c>
      <c r="E3448" s="28">
        <v>82730</v>
      </c>
      <c r="F3448" s="29"/>
      <c r="G3448" s="29"/>
      <c r="H3448" s="29"/>
      <c r="I3448" s="29"/>
      <c r="J3448" s="29">
        <v>44402.021226851852</v>
      </c>
      <c r="K3448" s="29">
        <v>44415.428784722222</v>
      </c>
    </row>
    <row r="3449" spans="1:11" x14ac:dyDescent="0.25">
      <c r="A3449">
        <v>82802</v>
      </c>
      <c r="B3449" s="14">
        <v>44373.474297723762</v>
      </c>
      <c r="E3449" s="28">
        <v>82766</v>
      </c>
      <c r="F3449" s="29"/>
      <c r="G3449" s="29"/>
      <c r="H3449" s="29">
        <v>44345.858194444445</v>
      </c>
      <c r="I3449" s="29">
        <v>44351.115335648145</v>
      </c>
      <c r="J3449" s="29">
        <v>44388.859305555554</v>
      </c>
      <c r="K3449" s="29">
        <v>44424.812893518516</v>
      </c>
    </row>
    <row r="3450" spans="1:11" x14ac:dyDescent="0.25">
      <c r="A3450">
        <v>82842</v>
      </c>
      <c r="B3450" s="14">
        <v>44306.872760532409</v>
      </c>
      <c r="E3450" s="28">
        <v>82802</v>
      </c>
      <c r="F3450" s="29"/>
      <c r="G3450" s="29"/>
      <c r="H3450" s="29"/>
      <c r="I3450" s="29">
        <v>44373.474293981482</v>
      </c>
      <c r="J3450" s="29">
        <v>44378.738055555557</v>
      </c>
      <c r="K3450" s="29">
        <v>44422.357743055552</v>
      </c>
    </row>
    <row r="3451" spans="1:11" x14ac:dyDescent="0.25">
      <c r="A3451">
        <v>82843</v>
      </c>
      <c r="B3451" s="14">
        <v>44344.71458900463</v>
      </c>
      <c r="E3451" s="28">
        <v>82842</v>
      </c>
      <c r="F3451" s="29"/>
      <c r="G3451" s="29">
        <v>44306.872766203705</v>
      </c>
      <c r="H3451" s="29"/>
      <c r="I3451" s="29"/>
      <c r="J3451" s="29"/>
      <c r="K3451" s="29"/>
    </row>
    <row r="3452" spans="1:11" x14ac:dyDescent="0.25">
      <c r="A3452">
        <v>82847</v>
      </c>
      <c r="B3452" s="14">
        <v>44296.708925578707</v>
      </c>
      <c r="E3452" s="28">
        <v>82843</v>
      </c>
      <c r="F3452" s="29"/>
      <c r="G3452" s="29"/>
      <c r="H3452" s="29">
        <v>44344.714583333334</v>
      </c>
      <c r="I3452" s="29">
        <v>44362.494525462964</v>
      </c>
      <c r="J3452" s="29">
        <v>44379.805208333331</v>
      </c>
      <c r="K3452" s="29"/>
    </row>
    <row r="3453" spans="1:11" x14ac:dyDescent="0.25">
      <c r="A3453">
        <v>82864</v>
      </c>
      <c r="B3453" s="14">
        <v>44332.896627854941</v>
      </c>
      <c r="E3453" s="28">
        <v>82847</v>
      </c>
      <c r="F3453" s="29"/>
      <c r="G3453" s="29">
        <v>44296.708923611113</v>
      </c>
      <c r="H3453" s="29">
        <v>44325.822199074071</v>
      </c>
      <c r="I3453" s="29">
        <v>44352.084328703706</v>
      </c>
      <c r="J3453" s="29">
        <v>44379.970995370371</v>
      </c>
      <c r="K3453" s="29">
        <v>44414.865879629629</v>
      </c>
    </row>
    <row r="3454" spans="1:11" x14ac:dyDescent="0.25">
      <c r="A3454">
        <v>82897</v>
      </c>
      <c r="B3454" s="14">
        <v>44311.378423958333</v>
      </c>
      <c r="E3454" s="28">
        <v>82864</v>
      </c>
      <c r="F3454" s="29"/>
      <c r="G3454" s="29"/>
      <c r="H3454" s="29">
        <v>44332.896631944444</v>
      </c>
      <c r="I3454" s="29"/>
      <c r="J3454" s="29"/>
      <c r="K3454" s="29"/>
    </row>
    <row r="3455" spans="1:11" x14ac:dyDescent="0.25">
      <c r="A3455">
        <v>82909</v>
      </c>
      <c r="B3455" s="14">
        <v>44386.812889969136</v>
      </c>
      <c r="E3455" s="28">
        <v>82897</v>
      </c>
      <c r="F3455" s="29"/>
      <c r="G3455" s="29">
        <v>44311.378425925926</v>
      </c>
      <c r="H3455" s="29">
        <v>44327.570983796293</v>
      </c>
      <c r="I3455" s="29"/>
      <c r="J3455" s="29"/>
      <c r="K3455" s="29"/>
    </row>
    <row r="3456" spans="1:11" x14ac:dyDescent="0.25">
      <c r="A3456">
        <v>82993</v>
      </c>
      <c r="B3456" s="14">
        <v>44346.327341512348</v>
      </c>
      <c r="E3456" s="28">
        <v>82909</v>
      </c>
      <c r="F3456" s="29"/>
      <c r="G3456" s="29"/>
      <c r="H3456" s="29"/>
      <c r="I3456" s="29"/>
      <c r="J3456" s="29">
        <v>44386.812893518516</v>
      </c>
      <c r="K3456" s="29">
        <v>44411.706099537034</v>
      </c>
    </row>
    <row r="3457" spans="1:11" x14ac:dyDescent="0.25">
      <c r="A3457">
        <v>83005</v>
      </c>
      <c r="B3457" s="14">
        <v>44377.555608410497</v>
      </c>
      <c r="E3457" s="28">
        <v>82993</v>
      </c>
      <c r="F3457" s="29"/>
      <c r="G3457" s="29"/>
      <c r="H3457" s="29">
        <v>44346.327337962961</v>
      </c>
      <c r="I3457" s="29">
        <v>44350.740879629629</v>
      </c>
      <c r="J3457" s="29"/>
      <c r="K3457" s="29"/>
    </row>
    <row r="3458" spans="1:11" x14ac:dyDescent="0.25">
      <c r="A3458">
        <v>83015</v>
      </c>
      <c r="B3458" s="14">
        <v>44333.576000000001</v>
      </c>
      <c r="E3458" s="28">
        <v>83005</v>
      </c>
      <c r="F3458" s="29"/>
      <c r="G3458" s="29"/>
      <c r="H3458" s="29"/>
      <c r="I3458" s="29">
        <v>44377.555613425924</v>
      </c>
      <c r="J3458" s="29">
        <v>44379.844664351855</v>
      </c>
      <c r="K3458" s="29"/>
    </row>
    <row r="3459" spans="1:11" x14ac:dyDescent="0.25">
      <c r="A3459">
        <v>83021</v>
      </c>
      <c r="B3459" s="14">
        <v>44341.911595486112</v>
      </c>
      <c r="E3459" s="28">
        <v>83015</v>
      </c>
      <c r="F3459" s="29"/>
      <c r="G3459" s="29"/>
      <c r="H3459" s="29">
        <v>44333.575995370367</v>
      </c>
      <c r="I3459" s="29">
        <v>44353.621967592589</v>
      </c>
      <c r="J3459" s="29">
        <v>44381.88045138889</v>
      </c>
      <c r="K3459" s="29">
        <v>44437.824004629627</v>
      </c>
    </row>
    <row r="3460" spans="1:11" x14ac:dyDescent="0.25">
      <c r="A3460">
        <v>83035</v>
      </c>
      <c r="B3460" s="14">
        <v>44309.07233333333</v>
      </c>
      <c r="E3460" s="28">
        <v>83021</v>
      </c>
      <c r="F3460" s="29"/>
      <c r="G3460" s="29"/>
      <c r="H3460" s="29">
        <v>44341.911597222221</v>
      </c>
      <c r="I3460" s="29">
        <v>44365.697997685187</v>
      </c>
      <c r="J3460" s="29">
        <v>44401.518391203703</v>
      </c>
      <c r="K3460" s="29"/>
    </row>
    <row r="3461" spans="1:11" x14ac:dyDescent="0.25">
      <c r="A3461">
        <v>83047</v>
      </c>
      <c r="B3461" s="14">
        <v>44341.04873140432</v>
      </c>
      <c r="E3461" s="28">
        <v>83035</v>
      </c>
      <c r="F3461" s="29"/>
      <c r="G3461" s="29">
        <v>44309.072337962964</v>
      </c>
      <c r="H3461" s="29">
        <v>44319.43546296296</v>
      </c>
      <c r="I3461" s="29">
        <v>44355.571388888886</v>
      </c>
      <c r="J3461" s="29">
        <v>44388.830439814818</v>
      </c>
      <c r="K3461" s="29">
        <v>44420.608599537038</v>
      </c>
    </row>
    <row r="3462" spans="1:11" x14ac:dyDescent="0.25">
      <c r="A3462">
        <v>83071</v>
      </c>
      <c r="B3462" s="14">
        <v>44316.710139158953</v>
      </c>
      <c r="E3462" s="28">
        <v>83047</v>
      </c>
      <c r="F3462" s="29"/>
      <c r="G3462" s="29"/>
      <c r="H3462" s="29">
        <v>44341.048726851855</v>
      </c>
      <c r="I3462" s="29">
        <v>44352.979155092595</v>
      </c>
      <c r="J3462" s="29">
        <v>44379.488668981481</v>
      </c>
      <c r="K3462" s="29">
        <v>44410.014745370368</v>
      </c>
    </row>
    <row r="3463" spans="1:11" x14ac:dyDescent="0.25">
      <c r="A3463">
        <v>83110</v>
      </c>
      <c r="B3463" s="14">
        <v>44347.681417476851</v>
      </c>
      <c r="E3463" s="28">
        <v>83071</v>
      </c>
      <c r="F3463" s="29"/>
      <c r="G3463" s="29">
        <v>44316.710138888891</v>
      </c>
      <c r="H3463" s="29">
        <v>44338.439745370371</v>
      </c>
      <c r="I3463" s="29">
        <v>44350.718229166669</v>
      </c>
      <c r="J3463" s="29"/>
      <c r="K3463" s="29"/>
    </row>
    <row r="3464" spans="1:11" x14ac:dyDescent="0.25">
      <c r="A3464">
        <v>83128</v>
      </c>
      <c r="B3464" s="14">
        <v>44308.694362461421</v>
      </c>
      <c r="E3464" s="28">
        <v>83110</v>
      </c>
      <c r="F3464" s="29"/>
      <c r="G3464" s="29"/>
      <c r="H3464" s="29">
        <v>44347.68141203704</v>
      </c>
      <c r="I3464" s="29">
        <v>44360.823969907404</v>
      </c>
      <c r="J3464" s="29">
        <v>44381.783356481479</v>
      </c>
      <c r="K3464" s="29"/>
    </row>
    <row r="3465" spans="1:11" x14ac:dyDescent="0.25">
      <c r="A3465">
        <v>83158</v>
      </c>
      <c r="B3465" s="14">
        <v>44309.806821990744</v>
      </c>
      <c r="E3465" s="28">
        <v>83128</v>
      </c>
      <c r="F3465" s="29"/>
      <c r="G3465" s="29">
        <v>44308.694363425922</v>
      </c>
      <c r="H3465" s="29">
        <v>44318.302164351851</v>
      </c>
      <c r="I3465" s="29">
        <v>44353.717858796299</v>
      </c>
      <c r="J3465" s="29">
        <v>44378.35</v>
      </c>
      <c r="K3465" s="29"/>
    </row>
    <row r="3466" spans="1:11" x14ac:dyDescent="0.25">
      <c r="A3466">
        <v>83171</v>
      </c>
      <c r="B3466" s="14">
        <v>44341.77567314815</v>
      </c>
      <c r="E3466" s="28">
        <v>83158</v>
      </c>
      <c r="F3466" s="29"/>
      <c r="G3466" s="29">
        <v>44309.806817129633</v>
      </c>
      <c r="H3466" s="29">
        <v>44318.293009259258</v>
      </c>
      <c r="I3466" s="29"/>
      <c r="J3466" s="29"/>
      <c r="K3466" s="29"/>
    </row>
    <row r="3467" spans="1:11" x14ac:dyDescent="0.25">
      <c r="A3467">
        <v>83180</v>
      </c>
      <c r="B3467" s="14">
        <v>44344.520009722219</v>
      </c>
      <c r="E3467" s="28">
        <v>83171</v>
      </c>
      <c r="F3467" s="29"/>
      <c r="G3467" s="29"/>
      <c r="H3467" s="29">
        <v>44341.775671296295</v>
      </c>
      <c r="I3467" s="29">
        <v>44350.799942129626</v>
      </c>
      <c r="J3467" s="29">
        <v>44381.544629629629</v>
      </c>
      <c r="K3467" s="29">
        <v>44416.934247685182</v>
      </c>
    </row>
    <row r="3468" spans="1:11" x14ac:dyDescent="0.25">
      <c r="A3468">
        <v>83200</v>
      </c>
      <c r="B3468" s="14">
        <v>44291.41321358025</v>
      </c>
      <c r="E3468" s="28">
        <v>83180</v>
      </c>
      <c r="F3468" s="29"/>
      <c r="G3468" s="29"/>
      <c r="H3468" s="29">
        <v>44344.520011574074</v>
      </c>
      <c r="I3468" s="29"/>
      <c r="J3468" s="29">
        <v>44392.790231481478</v>
      </c>
      <c r="K3468" s="29">
        <v>44433.762731481482</v>
      </c>
    </row>
    <row r="3469" spans="1:11" x14ac:dyDescent="0.25">
      <c r="A3469">
        <v>83214</v>
      </c>
      <c r="B3469" s="14">
        <v>44390.749378665125</v>
      </c>
      <c r="E3469" s="28">
        <v>83200</v>
      </c>
      <c r="F3469" s="29"/>
      <c r="G3469" s="29">
        <v>44291.413217592592</v>
      </c>
      <c r="H3469" s="29">
        <v>44339.159490740742</v>
      </c>
      <c r="I3469" s="29"/>
      <c r="J3469" s="29"/>
      <c r="K3469" s="29"/>
    </row>
    <row r="3470" spans="1:11" x14ac:dyDescent="0.25">
      <c r="A3470">
        <v>83257</v>
      </c>
      <c r="B3470" s="14">
        <v>44374.302000000003</v>
      </c>
      <c r="E3470" s="28">
        <v>83214</v>
      </c>
      <c r="F3470" s="29"/>
      <c r="G3470" s="29"/>
      <c r="H3470" s="29"/>
      <c r="I3470" s="29"/>
      <c r="J3470" s="29">
        <v>44390.749374999999</v>
      </c>
      <c r="K3470" s="29">
        <v>44409.964583333334</v>
      </c>
    </row>
    <row r="3471" spans="1:11" x14ac:dyDescent="0.25">
      <c r="A3471">
        <v>83277</v>
      </c>
      <c r="B3471" s="14">
        <v>44342.945171527776</v>
      </c>
      <c r="E3471" s="28">
        <v>83257</v>
      </c>
      <c r="F3471" s="29"/>
      <c r="G3471" s="29"/>
      <c r="H3471" s="29"/>
      <c r="I3471" s="29">
        <v>44374.302002314813</v>
      </c>
      <c r="J3471" s="29">
        <v>44397.782951388886</v>
      </c>
      <c r="K3471" s="29">
        <v>44410.564502314817</v>
      </c>
    </row>
    <row r="3472" spans="1:11" x14ac:dyDescent="0.25">
      <c r="A3472">
        <v>83307</v>
      </c>
      <c r="B3472" s="14">
        <v>44400.584734645061</v>
      </c>
      <c r="E3472" s="28">
        <v>83277</v>
      </c>
      <c r="F3472" s="29"/>
      <c r="G3472" s="29"/>
      <c r="H3472" s="29">
        <v>44342.945173611108</v>
      </c>
      <c r="I3472" s="29">
        <v>44358.576238425929</v>
      </c>
      <c r="J3472" s="29"/>
      <c r="K3472" s="29"/>
    </row>
    <row r="3473" spans="1:11" x14ac:dyDescent="0.25">
      <c r="A3473">
        <v>83312</v>
      </c>
      <c r="B3473" s="14">
        <v>44302.783763734566</v>
      </c>
      <c r="E3473" s="28">
        <v>83307</v>
      </c>
      <c r="F3473" s="29"/>
      <c r="G3473" s="29"/>
      <c r="H3473" s="29"/>
      <c r="I3473" s="29"/>
      <c r="J3473" s="29">
        <v>44400.584733796299</v>
      </c>
      <c r="K3473" s="29">
        <v>44412.052372685182</v>
      </c>
    </row>
    <row r="3474" spans="1:11" x14ac:dyDescent="0.25">
      <c r="A3474">
        <v>83347</v>
      </c>
      <c r="B3474" s="14">
        <v>44310.864070563272</v>
      </c>
      <c r="E3474" s="28">
        <v>83312</v>
      </c>
      <c r="F3474" s="29"/>
      <c r="G3474" s="29">
        <v>44302.783761574072</v>
      </c>
      <c r="H3474" s="29"/>
      <c r="I3474" s="29"/>
      <c r="J3474" s="29"/>
      <c r="K3474" s="29"/>
    </row>
    <row r="3475" spans="1:11" x14ac:dyDescent="0.25">
      <c r="A3475">
        <v>83349</v>
      </c>
      <c r="B3475" s="14">
        <v>44344.541449845681</v>
      </c>
      <c r="E3475" s="28">
        <v>83347</v>
      </c>
      <c r="F3475" s="29"/>
      <c r="G3475" s="29">
        <v>44310.864074074074</v>
      </c>
      <c r="H3475" s="29">
        <v>44317.930613425924</v>
      </c>
      <c r="I3475" s="29">
        <v>44354.700833333336</v>
      </c>
      <c r="J3475" s="29"/>
      <c r="K3475" s="29"/>
    </row>
    <row r="3476" spans="1:11" x14ac:dyDescent="0.25">
      <c r="A3476">
        <v>83363</v>
      </c>
      <c r="B3476" s="14">
        <v>44312.27133333333</v>
      </c>
      <c r="E3476" s="28">
        <v>83349</v>
      </c>
      <c r="F3476" s="29"/>
      <c r="G3476" s="29"/>
      <c r="H3476" s="29">
        <v>44344.541446759256</v>
      </c>
      <c r="I3476" s="29">
        <v>44348.847280092596</v>
      </c>
      <c r="J3476" s="29">
        <v>44379.628831018519</v>
      </c>
      <c r="K3476" s="29">
        <v>44412.711354166669</v>
      </c>
    </row>
    <row r="3477" spans="1:11" x14ac:dyDescent="0.25">
      <c r="A3477">
        <v>83370</v>
      </c>
      <c r="B3477" s="14">
        <v>44340.550349498459</v>
      </c>
      <c r="E3477" s="28">
        <v>83363</v>
      </c>
      <c r="F3477" s="29"/>
      <c r="G3477" s="29">
        <v>44312.271331018521</v>
      </c>
      <c r="H3477" s="29">
        <v>44317.68849537037</v>
      </c>
      <c r="I3477" s="29">
        <v>44359.809652777774</v>
      </c>
      <c r="J3477" s="29">
        <v>44395.778912037036</v>
      </c>
      <c r="K3477" s="29">
        <v>44417.685057870367</v>
      </c>
    </row>
    <row r="3478" spans="1:11" x14ac:dyDescent="0.25">
      <c r="A3478">
        <v>83410</v>
      </c>
      <c r="B3478" s="14">
        <v>44377.801158564813</v>
      </c>
      <c r="E3478" s="28">
        <v>83370</v>
      </c>
      <c r="F3478" s="29"/>
      <c r="G3478" s="29"/>
      <c r="H3478" s="29">
        <v>44340.550347222219</v>
      </c>
      <c r="I3478" s="29">
        <v>44348.91443287037</v>
      </c>
      <c r="J3478" s="29">
        <v>44389.796307870369</v>
      </c>
      <c r="K3478" s="29"/>
    </row>
    <row r="3479" spans="1:11" x14ac:dyDescent="0.25">
      <c r="A3479">
        <v>83421</v>
      </c>
      <c r="B3479" s="14">
        <v>44306.829071180553</v>
      </c>
      <c r="E3479" s="28">
        <v>83410</v>
      </c>
      <c r="F3479" s="29"/>
      <c r="G3479" s="29"/>
      <c r="H3479" s="29"/>
      <c r="I3479" s="29">
        <v>44377.801157407404</v>
      </c>
      <c r="J3479" s="29">
        <v>44386.723483796297</v>
      </c>
      <c r="K3479" s="29">
        <v>44415.823807870373</v>
      </c>
    </row>
    <row r="3480" spans="1:11" x14ac:dyDescent="0.25">
      <c r="A3480">
        <v>83457</v>
      </c>
      <c r="B3480" s="14">
        <v>44301.69153074846</v>
      </c>
      <c r="E3480" s="28">
        <v>83421</v>
      </c>
      <c r="F3480" s="29"/>
      <c r="G3480" s="29">
        <v>44306.829074074078</v>
      </c>
      <c r="H3480" s="29">
        <v>44320.796712962961</v>
      </c>
      <c r="I3480" s="29"/>
      <c r="J3480" s="29"/>
      <c r="K3480" s="29"/>
    </row>
    <row r="3481" spans="1:11" x14ac:dyDescent="0.25">
      <c r="A3481">
        <v>83459</v>
      </c>
      <c r="B3481" s="14">
        <v>44346.831093865738</v>
      </c>
      <c r="E3481" s="28">
        <v>83457</v>
      </c>
      <c r="F3481" s="29"/>
      <c r="G3481" s="29">
        <v>44301.691527777781</v>
      </c>
      <c r="H3481" s="29">
        <v>44325.018796296295</v>
      </c>
      <c r="I3481" s="29">
        <v>44360.65425925926</v>
      </c>
      <c r="J3481" s="29">
        <v>44398.639745370368</v>
      </c>
      <c r="K3481" s="29">
        <v>44422.541041666664</v>
      </c>
    </row>
    <row r="3482" spans="1:11" x14ac:dyDescent="0.25">
      <c r="A3482">
        <v>83462</v>
      </c>
      <c r="B3482" s="14">
        <v>44375.322598688268</v>
      </c>
      <c r="E3482" s="28">
        <v>83459</v>
      </c>
      <c r="F3482" s="29"/>
      <c r="G3482" s="29"/>
      <c r="H3482" s="29">
        <v>44346.831099537034</v>
      </c>
      <c r="I3482" s="29">
        <v>44360.875092592592</v>
      </c>
      <c r="J3482" s="29">
        <v>44378.831099537034</v>
      </c>
      <c r="K3482" s="29">
        <v>44409.554918981485</v>
      </c>
    </row>
    <row r="3483" spans="1:11" x14ac:dyDescent="0.25">
      <c r="A3483">
        <v>83474</v>
      </c>
      <c r="B3483" s="14">
        <v>44405.757064737656</v>
      </c>
      <c r="E3483" s="28">
        <v>83462</v>
      </c>
      <c r="F3483" s="29"/>
      <c r="G3483" s="29"/>
      <c r="H3483" s="29"/>
      <c r="I3483" s="29">
        <v>44375.322604166664</v>
      </c>
      <c r="J3483" s="29">
        <v>44386.534571759257</v>
      </c>
      <c r="K3483" s="29">
        <v>44409.482789351852</v>
      </c>
    </row>
    <row r="3484" spans="1:11" x14ac:dyDescent="0.25">
      <c r="A3484">
        <v>83498</v>
      </c>
      <c r="B3484" s="14">
        <v>44372.462566358023</v>
      </c>
      <c r="E3484" s="28">
        <v>83474</v>
      </c>
      <c r="F3484" s="29"/>
      <c r="G3484" s="29"/>
      <c r="H3484" s="29"/>
      <c r="I3484" s="29"/>
      <c r="J3484" s="29">
        <v>44405.757060185184</v>
      </c>
      <c r="K3484" s="29"/>
    </row>
    <row r="3485" spans="1:11" x14ac:dyDescent="0.25">
      <c r="A3485">
        <v>83519</v>
      </c>
      <c r="B3485" s="14">
        <v>44378.707711998453</v>
      </c>
      <c r="E3485" s="28">
        <v>83498</v>
      </c>
      <c r="F3485" s="29"/>
      <c r="G3485" s="29"/>
      <c r="H3485" s="29"/>
      <c r="I3485" s="29">
        <v>44372.462569444448</v>
      </c>
      <c r="J3485" s="29">
        <v>44381.157337962963</v>
      </c>
      <c r="K3485" s="29"/>
    </row>
    <row r="3486" spans="1:11" x14ac:dyDescent="0.25">
      <c r="A3486">
        <v>83526</v>
      </c>
      <c r="B3486" s="14">
        <v>44372.42858576389</v>
      </c>
      <c r="E3486" s="28">
        <v>83519</v>
      </c>
      <c r="F3486" s="29"/>
      <c r="G3486" s="29"/>
      <c r="H3486" s="29"/>
      <c r="I3486" s="29"/>
      <c r="J3486" s="29">
        <v>44378.707708333335</v>
      </c>
      <c r="K3486" s="29"/>
    </row>
    <row r="3487" spans="1:11" x14ac:dyDescent="0.25">
      <c r="A3487">
        <v>83537</v>
      </c>
      <c r="B3487" s="14">
        <v>44376.472679591046</v>
      </c>
      <c r="E3487" s="28">
        <v>83526</v>
      </c>
      <c r="F3487" s="29"/>
      <c r="G3487" s="29"/>
      <c r="H3487" s="29"/>
      <c r="I3487" s="29">
        <v>44372.428587962961</v>
      </c>
      <c r="J3487" s="29">
        <v>44380.214513888888</v>
      </c>
      <c r="K3487" s="29">
        <v>44410.496550925927</v>
      </c>
    </row>
    <row r="3488" spans="1:11" x14ac:dyDescent="0.25">
      <c r="A3488">
        <v>83545</v>
      </c>
      <c r="B3488" s="14">
        <v>44329.646223302472</v>
      </c>
      <c r="E3488" s="28">
        <v>83537</v>
      </c>
      <c r="F3488" s="29"/>
      <c r="G3488" s="29"/>
      <c r="H3488" s="29"/>
      <c r="I3488" s="29">
        <v>44376.472685185188</v>
      </c>
      <c r="J3488" s="29">
        <v>44378.825428240743</v>
      </c>
      <c r="K3488" s="29">
        <v>44413.526076388887</v>
      </c>
    </row>
    <row r="3489" spans="1:11" x14ac:dyDescent="0.25">
      <c r="A3489">
        <v>83581</v>
      </c>
      <c r="B3489" s="14">
        <v>44401.587970871915</v>
      </c>
      <c r="E3489" s="28">
        <v>83545</v>
      </c>
      <c r="F3489" s="29"/>
      <c r="G3489" s="29"/>
      <c r="H3489" s="29">
        <v>44329.646226851852</v>
      </c>
      <c r="I3489" s="29">
        <v>44351.62195601852</v>
      </c>
      <c r="J3489" s="29">
        <v>44379.548333333332</v>
      </c>
      <c r="K3489" s="29"/>
    </row>
    <row r="3490" spans="1:11" x14ac:dyDescent="0.25">
      <c r="A3490">
        <v>83614</v>
      </c>
      <c r="B3490" s="14">
        <v>44314.835139158953</v>
      </c>
      <c r="E3490" s="28">
        <v>83581</v>
      </c>
      <c r="F3490" s="29"/>
      <c r="G3490" s="29"/>
      <c r="H3490" s="29"/>
      <c r="I3490" s="29"/>
      <c r="J3490" s="29">
        <v>44401.58797453704</v>
      </c>
      <c r="K3490" s="29"/>
    </row>
    <row r="3491" spans="1:11" x14ac:dyDescent="0.25">
      <c r="A3491">
        <v>83622</v>
      </c>
      <c r="B3491" s="14">
        <v>44376.986838194447</v>
      </c>
      <c r="E3491" s="28">
        <v>83614</v>
      </c>
      <c r="F3491" s="29"/>
      <c r="G3491" s="29">
        <v>44314.835138888891</v>
      </c>
      <c r="H3491" s="29">
        <v>44317.822199074071</v>
      </c>
      <c r="I3491" s="29"/>
      <c r="J3491" s="29"/>
      <c r="K3491" s="29"/>
    </row>
    <row r="3492" spans="1:11" x14ac:dyDescent="0.25">
      <c r="A3492">
        <v>83708</v>
      </c>
      <c r="B3492" s="14">
        <v>44315.642582523149</v>
      </c>
      <c r="E3492" s="28">
        <v>83622</v>
      </c>
      <c r="F3492" s="29"/>
      <c r="G3492" s="29"/>
      <c r="H3492" s="29"/>
      <c r="I3492" s="29">
        <v>44376.986840277779</v>
      </c>
      <c r="J3492" s="29"/>
      <c r="K3492" s="29"/>
    </row>
    <row r="3493" spans="1:11" x14ac:dyDescent="0.25">
      <c r="A3493">
        <v>83745</v>
      </c>
      <c r="B3493" s="14">
        <v>44328.475511342593</v>
      </c>
      <c r="E3493" s="28">
        <v>83708</v>
      </c>
      <c r="F3493" s="29"/>
      <c r="G3493" s="29">
        <v>44315.642581018517</v>
      </c>
      <c r="H3493" s="29">
        <v>44318.838379629633</v>
      </c>
      <c r="I3493" s="29">
        <v>44350.796307870369</v>
      </c>
      <c r="J3493" s="29"/>
      <c r="K3493" s="29"/>
    </row>
    <row r="3494" spans="1:11" x14ac:dyDescent="0.25">
      <c r="A3494">
        <v>83753</v>
      </c>
      <c r="B3494" s="14">
        <v>44372.791449845681</v>
      </c>
      <c r="E3494" s="28">
        <v>83745</v>
      </c>
      <c r="F3494" s="29"/>
      <c r="G3494" s="29"/>
      <c r="H3494" s="29">
        <v>44328.47550925926</v>
      </c>
      <c r="I3494" s="29">
        <v>44349.315312500003</v>
      </c>
      <c r="J3494" s="29">
        <v>44385.478750000002</v>
      </c>
      <c r="K3494" s="29">
        <v>44411.414027777777</v>
      </c>
    </row>
    <row r="3495" spans="1:11" x14ac:dyDescent="0.25">
      <c r="A3495">
        <v>83760</v>
      </c>
      <c r="B3495" s="14">
        <v>44347.94962137346</v>
      </c>
      <c r="E3495" s="28">
        <v>83753</v>
      </c>
      <c r="F3495" s="29"/>
      <c r="G3495" s="29"/>
      <c r="H3495" s="29"/>
      <c r="I3495" s="29">
        <v>44372.791446759256</v>
      </c>
      <c r="J3495" s="29">
        <v>44383.911192129628</v>
      </c>
      <c r="K3495" s="29"/>
    </row>
    <row r="3496" spans="1:11" x14ac:dyDescent="0.25">
      <c r="A3496">
        <v>83825</v>
      </c>
      <c r="B3496" s="14">
        <v>44313.513537229941</v>
      </c>
      <c r="E3496" s="28">
        <v>83760</v>
      </c>
      <c r="F3496" s="29"/>
      <c r="G3496" s="29"/>
      <c r="H3496" s="29">
        <v>44347.949618055558</v>
      </c>
      <c r="I3496" s="29">
        <v>44352.430335648147</v>
      </c>
      <c r="J3496" s="29">
        <v>44400.012731481482</v>
      </c>
      <c r="K3496" s="29">
        <v>44413.964189814818</v>
      </c>
    </row>
    <row r="3497" spans="1:11" x14ac:dyDescent="0.25">
      <c r="A3497">
        <v>83826</v>
      </c>
      <c r="B3497" s="14">
        <v>44375.825834953706</v>
      </c>
      <c r="E3497" s="28">
        <v>83825</v>
      </c>
      <c r="F3497" s="29"/>
      <c r="G3497" s="29">
        <v>44313.513541666667</v>
      </c>
      <c r="H3497" s="29">
        <v>44317.821331018517</v>
      </c>
      <c r="I3497" s="29">
        <v>44350.964988425927</v>
      </c>
      <c r="J3497" s="29"/>
      <c r="K3497" s="29"/>
    </row>
    <row r="3498" spans="1:11" x14ac:dyDescent="0.25">
      <c r="A3498">
        <v>83839</v>
      </c>
      <c r="B3498" s="14">
        <v>44312.663618132719</v>
      </c>
      <c r="E3498" s="28">
        <v>83826</v>
      </c>
      <c r="F3498" s="29"/>
      <c r="G3498" s="29"/>
      <c r="H3498" s="29"/>
      <c r="I3498" s="29">
        <v>44375.825833333336</v>
      </c>
      <c r="J3498" s="29">
        <v>44391.846875000003</v>
      </c>
      <c r="K3498" s="29">
        <v>44409.010300925926</v>
      </c>
    </row>
    <row r="3499" spans="1:11" x14ac:dyDescent="0.25">
      <c r="A3499">
        <v>83859</v>
      </c>
      <c r="B3499" s="14">
        <v>44342.06046277006</v>
      </c>
      <c r="E3499" s="28">
        <v>83839</v>
      </c>
      <c r="F3499" s="29"/>
      <c r="G3499" s="29">
        <v>44312.663622685184</v>
      </c>
      <c r="H3499" s="29">
        <v>44334.472685185188</v>
      </c>
      <c r="I3499" s="29">
        <v>44353.697604166664</v>
      </c>
      <c r="J3499" s="29"/>
      <c r="K3499" s="29"/>
    </row>
    <row r="3500" spans="1:11" x14ac:dyDescent="0.25">
      <c r="A3500">
        <v>83890</v>
      </c>
      <c r="B3500" s="14">
        <v>44311.755516203702</v>
      </c>
      <c r="E3500" s="28">
        <v>83859</v>
      </c>
      <c r="F3500" s="29"/>
      <c r="G3500" s="29"/>
      <c r="H3500" s="29">
        <v>44342.06046296296</v>
      </c>
      <c r="I3500" s="29">
        <v>44366.433634259258</v>
      </c>
      <c r="J3500" s="29">
        <v>44378.283761574072</v>
      </c>
      <c r="K3500" s="29">
        <v>44411.332303240742</v>
      </c>
    </row>
    <row r="3501" spans="1:11" x14ac:dyDescent="0.25">
      <c r="A3501">
        <v>83901</v>
      </c>
      <c r="B3501" s="14">
        <v>44344.158359220681</v>
      </c>
      <c r="E3501" s="28">
        <v>83890</v>
      </c>
      <c r="F3501" s="29"/>
      <c r="G3501" s="29">
        <v>44311.755520833336</v>
      </c>
      <c r="H3501" s="29">
        <v>44322.926562499997</v>
      </c>
      <c r="I3501" s="29">
        <v>44349.601319444446</v>
      </c>
      <c r="J3501" s="29">
        <v>44382.58189814815</v>
      </c>
      <c r="K3501" s="29">
        <v>44425.725914351853</v>
      </c>
    </row>
    <row r="3502" spans="1:11" x14ac:dyDescent="0.25">
      <c r="A3502">
        <v>83923</v>
      </c>
      <c r="B3502" s="14">
        <v>44392.80066666667</v>
      </c>
      <c r="E3502" s="28">
        <v>83901</v>
      </c>
      <c r="F3502" s="29"/>
      <c r="G3502" s="29"/>
      <c r="H3502" s="29">
        <v>44344.158356481479</v>
      </c>
      <c r="I3502" s="29">
        <v>44355.376805555556</v>
      </c>
      <c r="J3502" s="29">
        <v>44379.601724537039</v>
      </c>
      <c r="K3502" s="29">
        <v>44413.428587962961</v>
      </c>
    </row>
    <row r="3503" spans="1:11" x14ac:dyDescent="0.25">
      <c r="A3503">
        <v>83945</v>
      </c>
      <c r="B3503" s="14">
        <v>44347.789831712966</v>
      </c>
      <c r="E3503" s="28">
        <v>83923</v>
      </c>
      <c r="F3503" s="29"/>
      <c r="G3503" s="29"/>
      <c r="H3503" s="29"/>
      <c r="I3503" s="29"/>
      <c r="J3503" s="29">
        <v>44392.800671296296</v>
      </c>
      <c r="K3503" s="29"/>
    </row>
    <row r="3504" spans="1:11" x14ac:dyDescent="0.25">
      <c r="A3504">
        <v>83957</v>
      </c>
      <c r="B3504" s="14">
        <v>44311.628423958333</v>
      </c>
      <c r="E3504" s="28">
        <v>83945</v>
      </c>
      <c r="F3504" s="29"/>
      <c r="G3504" s="29"/>
      <c r="H3504" s="29">
        <v>44347.789826388886</v>
      </c>
      <c r="I3504" s="29">
        <v>44350.794687499998</v>
      </c>
      <c r="J3504" s="29">
        <v>44379.479155092595</v>
      </c>
      <c r="K3504" s="29">
        <v>44411.793067129627</v>
      </c>
    </row>
    <row r="3505" spans="1:11" x14ac:dyDescent="0.25">
      <c r="A3505">
        <v>83968</v>
      </c>
      <c r="B3505" s="14">
        <v>44295.890155324072</v>
      </c>
      <c r="E3505" s="28">
        <v>83957</v>
      </c>
      <c r="F3505" s="29"/>
      <c r="G3505" s="29">
        <v>44311.628425925926</v>
      </c>
      <c r="H3505" s="29">
        <v>44319.013541666667</v>
      </c>
      <c r="I3505" s="29"/>
      <c r="J3505" s="29"/>
      <c r="K3505" s="29"/>
    </row>
    <row r="3506" spans="1:11" x14ac:dyDescent="0.25">
      <c r="A3506">
        <v>83999</v>
      </c>
      <c r="B3506" s="14">
        <v>44356.844847878085</v>
      </c>
      <c r="E3506" s="28">
        <v>83968</v>
      </c>
      <c r="F3506" s="29"/>
      <c r="G3506" s="29">
        <v>44295.890150462961</v>
      </c>
      <c r="H3506" s="29">
        <v>44323.705694444441</v>
      </c>
      <c r="I3506" s="29">
        <v>44348.862650462965</v>
      </c>
      <c r="J3506" s="29">
        <v>44381.549004629633</v>
      </c>
      <c r="K3506" s="29">
        <v>44409.107175925928</v>
      </c>
    </row>
    <row r="3507" spans="1:11" x14ac:dyDescent="0.25">
      <c r="A3507">
        <v>84025</v>
      </c>
      <c r="B3507" s="14">
        <v>44302.797517785497</v>
      </c>
      <c r="E3507" s="28">
        <v>83999</v>
      </c>
      <c r="F3507" s="29"/>
      <c r="G3507" s="29"/>
      <c r="H3507" s="29"/>
      <c r="I3507" s="29">
        <v>44356.844849537039</v>
      </c>
      <c r="J3507" s="29">
        <v>44383.893391203703</v>
      </c>
      <c r="K3507" s="29">
        <v>44427.584328703706</v>
      </c>
    </row>
    <row r="3508" spans="1:11" x14ac:dyDescent="0.25">
      <c r="A3508">
        <v>84066</v>
      </c>
      <c r="B3508" s="14">
        <v>44316.925333333333</v>
      </c>
      <c r="E3508" s="28">
        <v>84025</v>
      </c>
      <c r="F3508" s="29"/>
      <c r="G3508" s="29">
        <v>44302.797523148147</v>
      </c>
      <c r="H3508" s="29">
        <v>44319.820173611108</v>
      </c>
      <c r="I3508" s="29"/>
      <c r="J3508" s="29"/>
      <c r="K3508" s="29"/>
    </row>
    <row r="3509" spans="1:11" x14ac:dyDescent="0.25">
      <c r="A3509">
        <v>84143</v>
      </c>
      <c r="B3509" s="14">
        <v>44361.796708757713</v>
      </c>
      <c r="E3509" s="28">
        <v>84066</v>
      </c>
      <c r="F3509" s="29"/>
      <c r="G3509" s="29">
        <v>44316.925335648149</v>
      </c>
      <c r="H3509" s="29">
        <v>44318.765960648147</v>
      </c>
      <c r="I3509" s="29">
        <v>44359.756249999999</v>
      </c>
      <c r="J3509" s="29">
        <v>44408.75949074074</v>
      </c>
      <c r="K3509" s="29">
        <v>44416.570173611108</v>
      </c>
    </row>
    <row r="3510" spans="1:11" x14ac:dyDescent="0.25">
      <c r="A3510">
        <v>84166</v>
      </c>
      <c r="B3510" s="14">
        <v>44302.878828472225</v>
      </c>
      <c r="E3510" s="28">
        <v>84143</v>
      </c>
      <c r="F3510" s="29"/>
      <c r="G3510" s="29"/>
      <c r="H3510" s="29"/>
      <c r="I3510" s="29">
        <v>44361.796712962961</v>
      </c>
      <c r="J3510" s="29">
        <v>44379.869525462964</v>
      </c>
      <c r="K3510" s="29">
        <v>44409.620335648149</v>
      </c>
    </row>
    <row r="3511" spans="1:11" x14ac:dyDescent="0.25">
      <c r="A3511">
        <v>84280</v>
      </c>
      <c r="B3511" s="14">
        <v>44298.632064737656</v>
      </c>
      <c r="E3511" s="28">
        <v>84166</v>
      </c>
      <c r="F3511" s="29"/>
      <c r="G3511" s="29">
        <v>44302.878831018519</v>
      </c>
      <c r="H3511" s="29">
        <v>44318.247291666667</v>
      </c>
      <c r="I3511" s="29">
        <v>44360.34648148148</v>
      </c>
      <c r="J3511" s="29">
        <v>44380.801157407404</v>
      </c>
      <c r="K3511" s="29"/>
    </row>
    <row r="3512" spans="1:11" x14ac:dyDescent="0.25">
      <c r="A3512">
        <v>84390</v>
      </c>
      <c r="B3512" s="14">
        <v>44386.687080902775</v>
      </c>
      <c r="E3512" s="28">
        <v>84280</v>
      </c>
      <c r="F3512" s="29"/>
      <c r="G3512" s="29">
        <v>44298.632060185184</v>
      </c>
      <c r="H3512" s="29">
        <v>44336.790636574071</v>
      </c>
      <c r="I3512" s="29"/>
      <c r="J3512" s="29"/>
      <c r="K3512" s="29"/>
    </row>
    <row r="3513" spans="1:11" x14ac:dyDescent="0.25">
      <c r="A3513">
        <v>84411</v>
      </c>
      <c r="B3513" s="14">
        <v>44308.670899691358</v>
      </c>
      <c r="E3513" s="28">
        <v>84390</v>
      </c>
      <c r="F3513" s="29"/>
      <c r="G3513" s="29"/>
      <c r="H3513" s="29"/>
      <c r="I3513" s="29"/>
      <c r="J3513" s="29">
        <v>44386.687083333331</v>
      </c>
      <c r="K3513" s="29"/>
    </row>
    <row r="3514" spans="1:11" x14ac:dyDescent="0.25">
      <c r="A3514">
        <v>84438</v>
      </c>
      <c r="B3514" s="14">
        <v>44312.808844675928</v>
      </c>
      <c r="E3514" s="28">
        <v>84411</v>
      </c>
      <c r="F3514" s="29"/>
      <c r="G3514" s="29">
        <v>44308.670902777776</v>
      </c>
      <c r="H3514" s="29">
        <v>44322.882662037038</v>
      </c>
      <c r="I3514" s="29"/>
      <c r="J3514" s="29"/>
      <c r="K3514" s="29"/>
    </row>
    <row r="3515" spans="1:11" x14ac:dyDescent="0.25">
      <c r="A3515">
        <v>84439</v>
      </c>
      <c r="B3515" s="14">
        <v>44316.171000000002</v>
      </c>
      <c r="E3515" s="28">
        <v>84438</v>
      </c>
      <c r="F3515" s="29"/>
      <c r="G3515" s="29">
        <v>44312.808842592596</v>
      </c>
      <c r="H3515" s="29">
        <v>44326.528912037036</v>
      </c>
      <c r="I3515" s="29">
        <v>44363.899004629631</v>
      </c>
      <c r="J3515" s="29">
        <v>44388.678761574076</v>
      </c>
      <c r="K3515" s="29">
        <v>44417.579074074078</v>
      </c>
    </row>
    <row r="3516" spans="1:11" x14ac:dyDescent="0.25">
      <c r="A3516">
        <v>84461</v>
      </c>
      <c r="B3516" s="14">
        <v>44325.775902584879</v>
      </c>
      <c r="E3516" s="28">
        <v>84439</v>
      </c>
      <c r="F3516" s="29"/>
      <c r="G3516" s="29">
        <v>44316.170995370368</v>
      </c>
      <c r="H3516" s="29">
        <v>44320.380856481483</v>
      </c>
      <c r="I3516" s="29"/>
      <c r="J3516" s="29"/>
      <c r="K3516" s="29"/>
    </row>
    <row r="3517" spans="1:11" x14ac:dyDescent="0.25">
      <c r="A3517">
        <v>84539</v>
      </c>
      <c r="B3517" s="14">
        <v>44345.406741087965</v>
      </c>
      <c r="E3517" s="28">
        <v>84461</v>
      </c>
      <c r="F3517" s="29"/>
      <c r="G3517" s="29"/>
      <c r="H3517" s="29">
        <v>44325.775902777779</v>
      </c>
      <c r="I3517" s="29">
        <v>44356.829074074078</v>
      </c>
      <c r="J3517" s="29">
        <v>44381.455092592594</v>
      </c>
      <c r="K3517" s="29">
        <v>44410.85496527778</v>
      </c>
    </row>
    <row r="3518" spans="1:11" x14ac:dyDescent="0.25">
      <c r="A3518">
        <v>84562</v>
      </c>
      <c r="B3518" s="14">
        <v>44381.335276350306</v>
      </c>
      <c r="E3518" s="28">
        <v>84539</v>
      </c>
      <c r="F3518" s="29"/>
      <c r="G3518" s="29"/>
      <c r="H3518" s="29">
        <v>44345.406736111108</v>
      </c>
      <c r="I3518" s="29"/>
      <c r="J3518" s="29">
        <v>44393.612245370372</v>
      </c>
      <c r="K3518" s="29">
        <v>44419.594444444447</v>
      </c>
    </row>
    <row r="3519" spans="1:11" x14ac:dyDescent="0.25">
      <c r="A3519">
        <v>84583</v>
      </c>
      <c r="B3519" s="14">
        <v>44373.425349498459</v>
      </c>
      <c r="E3519" s="28">
        <v>84562</v>
      </c>
      <c r="F3519" s="29"/>
      <c r="G3519" s="29"/>
      <c r="H3519" s="29"/>
      <c r="I3519" s="29"/>
      <c r="J3519" s="29">
        <v>44381.335277777776</v>
      </c>
      <c r="K3519" s="29"/>
    </row>
    <row r="3520" spans="1:11" x14ac:dyDescent="0.25">
      <c r="A3520">
        <v>84586</v>
      </c>
      <c r="B3520" s="14">
        <v>44347.773245949073</v>
      </c>
      <c r="E3520" s="28">
        <v>84583</v>
      </c>
      <c r="F3520" s="29"/>
      <c r="G3520" s="29"/>
      <c r="H3520" s="29"/>
      <c r="I3520" s="29">
        <v>44373.425347222219</v>
      </c>
      <c r="J3520" s="29">
        <v>44379.539004629631</v>
      </c>
      <c r="K3520" s="29">
        <v>44413.886516203704</v>
      </c>
    </row>
    <row r="3521" spans="1:11" x14ac:dyDescent="0.25">
      <c r="A3521">
        <v>84591</v>
      </c>
      <c r="B3521" s="14">
        <v>44347.560867322529</v>
      </c>
      <c r="E3521" s="28">
        <v>84586</v>
      </c>
      <c r="F3521" s="29"/>
      <c r="G3521" s="29"/>
      <c r="H3521" s="29">
        <v>44347.773240740738</v>
      </c>
      <c r="I3521" s="29">
        <v>44352.075046296297</v>
      </c>
      <c r="J3521" s="29"/>
      <c r="K3521" s="29"/>
    </row>
    <row r="3522" spans="1:11" x14ac:dyDescent="0.25">
      <c r="A3522">
        <v>84637</v>
      </c>
      <c r="B3522" s="14">
        <v>44409.535333333333</v>
      </c>
      <c r="E3522" s="28">
        <v>84591</v>
      </c>
      <c r="F3522" s="29"/>
      <c r="G3522" s="29"/>
      <c r="H3522" s="29">
        <v>44347.560868055552</v>
      </c>
      <c r="I3522" s="29">
        <v>44352.894201388888</v>
      </c>
      <c r="J3522" s="29">
        <v>44378.861840277779</v>
      </c>
      <c r="K3522" s="29">
        <v>44414.641770833332</v>
      </c>
    </row>
    <row r="3523" spans="1:11" x14ac:dyDescent="0.25">
      <c r="A3523">
        <v>84642</v>
      </c>
      <c r="B3523" s="14">
        <v>44347.953666666668</v>
      </c>
      <c r="E3523" s="28">
        <v>84637</v>
      </c>
      <c r="F3523" s="29"/>
      <c r="G3523" s="29"/>
      <c r="H3523" s="29"/>
      <c r="I3523" s="29"/>
      <c r="J3523" s="29"/>
      <c r="K3523" s="29">
        <v>44409.53533564815</v>
      </c>
    </row>
    <row r="3524" spans="1:11" x14ac:dyDescent="0.25">
      <c r="A3524">
        <v>84683</v>
      </c>
      <c r="B3524" s="14">
        <v>44348.534</v>
      </c>
      <c r="E3524" s="28">
        <v>84642</v>
      </c>
      <c r="F3524" s="29"/>
      <c r="G3524" s="29"/>
      <c r="H3524" s="29">
        <v>44347.953668981485</v>
      </c>
      <c r="I3524" s="29">
        <v>44348.845254629632</v>
      </c>
      <c r="J3524" s="29">
        <v>44395.91233796296</v>
      </c>
      <c r="K3524" s="29">
        <v>44414.986030092594</v>
      </c>
    </row>
    <row r="3525" spans="1:11" x14ac:dyDescent="0.25">
      <c r="A3525">
        <v>84720</v>
      </c>
      <c r="B3525" s="14">
        <v>44323.426967631174</v>
      </c>
      <c r="E3525" s="28">
        <v>84683</v>
      </c>
      <c r="F3525" s="29"/>
      <c r="G3525" s="29"/>
      <c r="H3525" s="29"/>
      <c r="I3525" s="29">
        <v>44348.534004629626</v>
      </c>
      <c r="J3525" s="29">
        <v>44390.579074074078</v>
      </c>
      <c r="K3525" s="29">
        <v>44412.747361111113</v>
      </c>
    </row>
    <row r="3526" spans="1:11" x14ac:dyDescent="0.25">
      <c r="A3526">
        <v>84722</v>
      </c>
      <c r="B3526" s="14">
        <v>44291.799944984567</v>
      </c>
      <c r="E3526" s="28">
        <v>84720</v>
      </c>
      <c r="F3526" s="29"/>
      <c r="G3526" s="29"/>
      <c r="H3526" s="29">
        <v>44323.42696759259</v>
      </c>
      <c r="I3526" s="29">
        <v>44348.210138888891</v>
      </c>
      <c r="J3526" s="29">
        <v>44387.417256944442</v>
      </c>
      <c r="K3526" s="29">
        <v>44418.346064814818</v>
      </c>
    </row>
    <row r="3527" spans="1:11" x14ac:dyDescent="0.25">
      <c r="A3527">
        <v>84752</v>
      </c>
      <c r="B3527" s="14">
        <v>44296.711352739199</v>
      </c>
      <c r="E3527" s="28">
        <v>84722</v>
      </c>
      <c r="F3527" s="29"/>
      <c r="G3527" s="29">
        <v>44291.799942129626</v>
      </c>
      <c r="H3527" s="29"/>
      <c r="I3527" s="29"/>
      <c r="J3527" s="29"/>
      <c r="K3527" s="29"/>
    </row>
    <row r="3528" spans="1:11" x14ac:dyDescent="0.25">
      <c r="A3528">
        <v>84787</v>
      </c>
      <c r="B3528" s="14">
        <v>44314.021627854941</v>
      </c>
      <c r="E3528" s="28">
        <v>84752</v>
      </c>
      <c r="F3528" s="29"/>
      <c r="G3528" s="29">
        <v>44296.711354166669</v>
      </c>
      <c r="H3528" s="29">
        <v>44330.69840277778</v>
      </c>
      <c r="I3528" s="29"/>
      <c r="J3528" s="29"/>
      <c r="K3528" s="29"/>
    </row>
    <row r="3529" spans="1:11" x14ac:dyDescent="0.25">
      <c r="A3529">
        <v>84789</v>
      </c>
      <c r="B3529" s="14">
        <v>44378.916449845681</v>
      </c>
      <c r="E3529" s="28">
        <v>84787</v>
      </c>
      <c r="F3529" s="29"/>
      <c r="G3529" s="29">
        <v>44314.021631944444</v>
      </c>
      <c r="H3529" s="29">
        <v>44328.722280092596</v>
      </c>
      <c r="I3529" s="29"/>
      <c r="J3529" s="29"/>
      <c r="K3529" s="29"/>
    </row>
    <row r="3530" spans="1:11" x14ac:dyDescent="0.25">
      <c r="A3530">
        <v>84809</v>
      </c>
      <c r="B3530" s="14">
        <v>44372.346666666665</v>
      </c>
      <c r="E3530" s="28">
        <v>84789</v>
      </c>
      <c r="F3530" s="29"/>
      <c r="G3530" s="29"/>
      <c r="H3530" s="29"/>
      <c r="I3530" s="29"/>
      <c r="J3530" s="29">
        <v>44378.916446759256</v>
      </c>
      <c r="K3530" s="29"/>
    </row>
    <row r="3531" spans="1:11" x14ac:dyDescent="0.25">
      <c r="A3531">
        <v>84836</v>
      </c>
      <c r="B3531" s="14">
        <v>44344.825430401237</v>
      </c>
      <c r="E3531" s="28">
        <v>84809</v>
      </c>
      <c r="F3531" s="29"/>
      <c r="G3531" s="29"/>
      <c r="H3531" s="29"/>
      <c r="I3531" s="29">
        <v>44372.346666666665</v>
      </c>
      <c r="J3531" s="29">
        <v>44387.366689814815</v>
      </c>
      <c r="K3531" s="29">
        <v>44413.962164351855</v>
      </c>
    </row>
    <row r="3532" spans="1:11" x14ac:dyDescent="0.25">
      <c r="A3532">
        <v>84859</v>
      </c>
      <c r="B3532" s="14">
        <v>44403.698003240737</v>
      </c>
      <c r="E3532" s="28">
        <v>84836</v>
      </c>
      <c r="F3532" s="29"/>
      <c r="G3532" s="29"/>
      <c r="H3532" s="29">
        <v>44344.825428240743</v>
      </c>
      <c r="I3532" s="29">
        <v>44350.147002314814</v>
      </c>
      <c r="J3532" s="29"/>
      <c r="K3532" s="29"/>
    </row>
    <row r="3533" spans="1:11" x14ac:dyDescent="0.25">
      <c r="A3533">
        <v>84879</v>
      </c>
      <c r="B3533" s="14">
        <v>44414.679394830244</v>
      </c>
      <c r="E3533" s="28">
        <v>84859</v>
      </c>
      <c r="F3533" s="29"/>
      <c r="G3533" s="29"/>
      <c r="H3533" s="29"/>
      <c r="I3533" s="29"/>
      <c r="J3533" s="29">
        <v>44403.697997685187</v>
      </c>
      <c r="K3533" s="29">
        <v>44416.842013888891</v>
      </c>
    </row>
    <row r="3534" spans="1:11" x14ac:dyDescent="0.25">
      <c r="A3534">
        <v>84938</v>
      </c>
      <c r="B3534" s="14">
        <v>44344.674135918212</v>
      </c>
      <c r="E3534" s="28">
        <v>84879</v>
      </c>
      <c r="F3534" s="29"/>
      <c r="G3534" s="29"/>
      <c r="H3534" s="29"/>
      <c r="I3534" s="29"/>
      <c r="J3534" s="29"/>
      <c r="K3534" s="29">
        <v>44414.679398148146</v>
      </c>
    </row>
    <row r="3535" spans="1:11" x14ac:dyDescent="0.25">
      <c r="A3535">
        <v>84975</v>
      </c>
      <c r="B3535" s="14">
        <v>44344.822598688268</v>
      </c>
      <c r="E3535" s="28">
        <v>84938</v>
      </c>
      <c r="F3535" s="29"/>
      <c r="G3535" s="29"/>
      <c r="H3535" s="29">
        <v>44344.674131944441</v>
      </c>
      <c r="I3535" s="29">
        <v>44349.476724537039</v>
      </c>
      <c r="J3535" s="29"/>
      <c r="K3535" s="29"/>
    </row>
    <row r="3536" spans="1:11" x14ac:dyDescent="0.25">
      <c r="A3536">
        <v>84988</v>
      </c>
      <c r="B3536" s="14">
        <v>44377.291333333334</v>
      </c>
      <c r="E3536" s="28">
        <v>84975</v>
      </c>
      <c r="F3536" s="29"/>
      <c r="G3536" s="29"/>
      <c r="H3536" s="29">
        <v>44344.822604166664</v>
      </c>
      <c r="I3536" s="29">
        <v>44354.693148148152</v>
      </c>
      <c r="J3536" s="29">
        <v>44378.87599537037</v>
      </c>
      <c r="K3536" s="29">
        <v>44413.75949074074</v>
      </c>
    </row>
    <row r="3537" spans="1:11" x14ac:dyDescent="0.25">
      <c r="A3537">
        <v>85018</v>
      </c>
      <c r="B3537" s="14">
        <v>44342.204880246914</v>
      </c>
      <c r="E3537" s="28">
        <v>84988</v>
      </c>
      <c r="F3537" s="29"/>
      <c r="G3537" s="29"/>
      <c r="H3537" s="29"/>
      <c r="I3537" s="29">
        <v>44377.291331018518</v>
      </c>
      <c r="J3537" s="29">
        <v>44394.589189814818</v>
      </c>
      <c r="K3537" s="29"/>
    </row>
    <row r="3538" spans="1:11" x14ac:dyDescent="0.25">
      <c r="A3538">
        <v>85029</v>
      </c>
      <c r="B3538" s="14">
        <v>44310.901886728396</v>
      </c>
      <c r="E3538" s="28">
        <v>85018</v>
      </c>
      <c r="F3538" s="29"/>
      <c r="G3538" s="29"/>
      <c r="H3538" s="29">
        <v>44342.204884259256</v>
      </c>
      <c r="I3538" s="29">
        <v>44348.200023148151</v>
      </c>
      <c r="J3538" s="29">
        <v>44378.080289351848</v>
      </c>
      <c r="K3538" s="29"/>
    </row>
    <row r="3539" spans="1:11" x14ac:dyDescent="0.25">
      <c r="A3539">
        <v>85054</v>
      </c>
      <c r="B3539" s="14">
        <v>44340.082711998453</v>
      </c>
      <c r="E3539" s="28">
        <v>85029</v>
      </c>
      <c r="F3539" s="29"/>
      <c r="G3539" s="29">
        <v>44310.901886574073</v>
      </c>
      <c r="H3539" s="29">
        <v>44318.767581018517</v>
      </c>
      <c r="I3539" s="29">
        <v>44351.487650462965</v>
      </c>
      <c r="J3539" s="29">
        <v>44381.943958333337</v>
      </c>
      <c r="K3539" s="29">
        <v>44412.524861111109</v>
      </c>
    </row>
    <row r="3540" spans="1:11" x14ac:dyDescent="0.25">
      <c r="A3540">
        <v>85094</v>
      </c>
      <c r="B3540" s="14">
        <v>44310.922940779325</v>
      </c>
      <c r="E3540" s="28">
        <v>85054</v>
      </c>
      <c r="F3540" s="29"/>
      <c r="G3540" s="29"/>
      <c r="H3540" s="29">
        <v>44340.082708333335</v>
      </c>
      <c r="I3540" s="29">
        <v>44358.446793981479</v>
      </c>
      <c r="J3540" s="29">
        <v>44381.74590277778</v>
      </c>
      <c r="K3540" s="29"/>
    </row>
    <row r="3541" spans="1:11" x14ac:dyDescent="0.25">
      <c r="A3541">
        <v>85095</v>
      </c>
      <c r="B3541" s="14">
        <v>44318.809653742283</v>
      </c>
      <c r="E3541" s="28">
        <v>85094</v>
      </c>
      <c r="F3541" s="29"/>
      <c r="G3541" s="29">
        <v>44310.922939814816</v>
      </c>
      <c r="H3541" s="29">
        <v>44319.950023148151</v>
      </c>
      <c r="I3541" s="29">
        <v>44353.048726851855</v>
      </c>
      <c r="J3541" s="29">
        <v>44385.930613425924</v>
      </c>
      <c r="K3541" s="29">
        <v>44409.511516203704</v>
      </c>
    </row>
    <row r="3542" spans="1:11" x14ac:dyDescent="0.25">
      <c r="A3542">
        <v>85124</v>
      </c>
      <c r="B3542" s="14">
        <v>44343.687889969136</v>
      </c>
      <c r="E3542" s="28">
        <v>85095</v>
      </c>
      <c r="F3542" s="29"/>
      <c r="G3542" s="29"/>
      <c r="H3542" s="29">
        <v>44318.809652777774</v>
      </c>
      <c r="I3542" s="29">
        <v>44349.628425925926</v>
      </c>
      <c r="J3542" s="29">
        <v>44383.545902777776</v>
      </c>
      <c r="K3542" s="29"/>
    </row>
    <row r="3543" spans="1:11" x14ac:dyDescent="0.25">
      <c r="A3543">
        <v>85149</v>
      </c>
      <c r="B3543" s="14">
        <v>44345.688294521606</v>
      </c>
      <c r="E3543" s="28">
        <v>85124</v>
      </c>
      <c r="F3543" s="29"/>
      <c r="G3543" s="29"/>
      <c r="H3543" s="29">
        <v>44343.687893518516</v>
      </c>
      <c r="I3543" s="29">
        <v>44353.903101851851</v>
      </c>
      <c r="J3543" s="29">
        <v>44378.90148148148</v>
      </c>
      <c r="K3543" s="29">
        <v>44412.848078703704</v>
      </c>
    </row>
    <row r="3544" spans="1:11" x14ac:dyDescent="0.25">
      <c r="A3544">
        <v>85152</v>
      </c>
      <c r="B3544" s="14">
        <v>44399.683844675928</v>
      </c>
      <c r="E3544" s="28">
        <v>85149</v>
      </c>
      <c r="F3544" s="29"/>
      <c r="G3544" s="29"/>
      <c r="H3544" s="29">
        <v>44345.688298611109</v>
      </c>
      <c r="I3544" s="29">
        <v>44348.707708333335</v>
      </c>
      <c r="J3544" s="29">
        <v>44386.044282407405</v>
      </c>
      <c r="K3544" s="29">
        <v>44413.887326388889</v>
      </c>
    </row>
    <row r="3545" spans="1:11" x14ac:dyDescent="0.25">
      <c r="A3545">
        <v>85202</v>
      </c>
      <c r="B3545" s="14">
        <v>44314.66078641975</v>
      </c>
      <c r="E3545" s="28">
        <v>85152</v>
      </c>
      <c r="F3545" s="29"/>
      <c r="G3545" s="29"/>
      <c r="H3545" s="29"/>
      <c r="I3545" s="29"/>
      <c r="J3545" s="29">
        <v>44399.683842592596</v>
      </c>
      <c r="K3545" s="29">
        <v>44412.748564814814</v>
      </c>
    </row>
    <row r="3546" spans="1:11" x14ac:dyDescent="0.25">
      <c r="A3546">
        <v>85215</v>
      </c>
      <c r="B3546" s="14">
        <v>44310.110415972224</v>
      </c>
      <c r="E3546" s="28">
        <v>85202</v>
      </c>
      <c r="F3546" s="29"/>
      <c r="G3546" s="29">
        <v>44314.660787037035</v>
      </c>
      <c r="H3546" s="29">
        <v>44321.659166666665</v>
      </c>
      <c r="I3546" s="29">
        <v>44349.350335648145</v>
      </c>
      <c r="J3546" s="29"/>
      <c r="K3546" s="29"/>
    </row>
    <row r="3547" spans="1:11" x14ac:dyDescent="0.25">
      <c r="A3547">
        <v>85227</v>
      </c>
      <c r="B3547" s="14">
        <v>44289.690755941359</v>
      </c>
      <c r="E3547" s="28">
        <v>85215</v>
      </c>
      <c r="F3547" s="29"/>
      <c r="G3547" s="29">
        <v>44310.11041666667</v>
      </c>
      <c r="H3547" s="29">
        <v>44325.766365740739</v>
      </c>
      <c r="I3547" s="29"/>
      <c r="J3547" s="29"/>
      <c r="K3547" s="29"/>
    </row>
    <row r="3548" spans="1:11" x14ac:dyDescent="0.25">
      <c r="A3548">
        <v>85259</v>
      </c>
      <c r="B3548" s="14">
        <v>44344.587161805553</v>
      </c>
      <c r="E3548" s="28">
        <v>85227</v>
      </c>
      <c r="F3548" s="29"/>
      <c r="G3548" s="29">
        <v>44289.690752314818</v>
      </c>
      <c r="H3548" s="29"/>
      <c r="I3548" s="29"/>
      <c r="J3548" s="29"/>
      <c r="K3548" s="29"/>
    </row>
    <row r="3549" spans="1:11" x14ac:dyDescent="0.25">
      <c r="A3549">
        <v>85261</v>
      </c>
      <c r="B3549" s="14">
        <v>44344.723893209877</v>
      </c>
      <c r="E3549" s="28">
        <v>85259</v>
      </c>
      <c r="F3549" s="29"/>
      <c r="G3549" s="29"/>
      <c r="H3549" s="29">
        <v>44344.587164351855</v>
      </c>
      <c r="I3549" s="29">
        <v>44369.734409722223</v>
      </c>
      <c r="J3549" s="29"/>
      <c r="K3549" s="29"/>
    </row>
    <row r="3550" spans="1:11" x14ac:dyDescent="0.25">
      <c r="A3550">
        <v>85265</v>
      </c>
      <c r="B3550" s="14">
        <v>44344.698003240737</v>
      </c>
      <c r="E3550" s="28">
        <v>85261</v>
      </c>
      <c r="F3550" s="29"/>
      <c r="G3550" s="29"/>
      <c r="H3550" s="29">
        <v>44344.72388888889</v>
      </c>
      <c r="I3550" s="29">
        <v>44350.302337962959</v>
      </c>
      <c r="J3550" s="29">
        <v>44378.72550925926</v>
      </c>
      <c r="K3550" s="29">
        <v>44423.837164351855</v>
      </c>
    </row>
    <row r="3551" spans="1:11" x14ac:dyDescent="0.25">
      <c r="A3551">
        <v>85269</v>
      </c>
      <c r="B3551" s="14">
        <v>44358.930608410497</v>
      </c>
      <c r="E3551" s="28">
        <v>85265</v>
      </c>
      <c r="F3551" s="29"/>
      <c r="G3551" s="29"/>
      <c r="H3551" s="29">
        <v>44344.697997685187</v>
      </c>
      <c r="I3551" s="29">
        <v>44352.553993055553</v>
      </c>
      <c r="J3551" s="29">
        <v>44385.808032407411</v>
      </c>
      <c r="K3551" s="29">
        <v>44409.307256944441</v>
      </c>
    </row>
    <row r="3552" spans="1:11" x14ac:dyDescent="0.25">
      <c r="A3552">
        <v>85277</v>
      </c>
      <c r="B3552" s="14">
        <v>44374.525999999998</v>
      </c>
      <c r="E3552" s="28">
        <v>85269</v>
      </c>
      <c r="F3552" s="29"/>
      <c r="G3552" s="29"/>
      <c r="H3552" s="29"/>
      <c r="I3552" s="29">
        <v>44358.930613425924</v>
      </c>
      <c r="J3552" s="29">
        <v>44384.794687499998</v>
      </c>
      <c r="K3552" s="29">
        <v>44410.768796296295</v>
      </c>
    </row>
    <row r="3553" spans="1:11" x14ac:dyDescent="0.25">
      <c r="A3553">
        <v>85281</v>
      </c>
      <c r="B3553" s="14">
        <v>44341.45649837963</v>
      </c>
      <c r="E3553" s="28">
        <v>85277</v>
      </c>
      <c r="F3553" s="29"/>
      <c r="G3553" s="29"/>
      <c r="H3553" s="29"/>
      <c r="I3553" s="29">
        <v>44374.525995370372</v>
      </c>
      <c r="J3553" s="29">
        <v>44387.103854166664</v>
      </c>
      <c r="K3553" s="29"/>
    </row>
    <row r="3554" spans="1:11" x14ac:dyDescent="0.25">
      <c r="A3554">
        <v>85302</v>
      </c>
      <c r="B3554" s="14">
        <v>44341.846870563269</v>
      </c>
      <c r="E3554" s="28">
        <v>85281</v>
      </c>
      <c r="F3554" s="29"/>
      <c r="G3554" s="29"/>
      <c r="H3554" s="29">
        <v>44341.456493055557</v>
      </c>
      <c r="I3554" s="29">
        <v>44348.390150462961</v>
      </c>
      <c r="J3554" s="29">
        <v>44382.396631944444</v>
      </c>
      <c r="K3554" s="29">
        <v>44411.655532407407</v>
      </c>
    </row>
    <row r="3555" spans="1:11" x14ac:dyDescent="0.25">
      <c r="A3555">
        <v>85318</v>
      </c>
      <c r="B3555" s="14">
        <v>44309.034333333337</v>
      </c>
      <c r="E3555" s="28">
        <v>85302</v>
      </c>
      <c r="F3555" s="29"/>
      <c r="G3555" s="29"/>
      <c r="H3555" s="29">
        <v>44341.846875000003</v>
      </c>
      <c r="I3555" s="29">
        <v>44359.77244212963</v>
      </c>
      <c r="J3555" s="29"/>
      <c r="K3555" s="29"/>
    </row>
    <row r="3556" spans="1:11" x14ac:dyDescent="0.25">
      <c r="A3556">
        <v>85320</v>
      </c>
      <c r="B3556" s="14">
        <v>44313.967420717592</v>
      </c>
      <c r="E3556" s="28">
        <v>85318</v>
      </c>
      <c r="F3556" s="29"/>
      <c r="G3556" s="29">
        <v>44309.034328703703</v>
      </c>
      <c r="H3556" s="29">
        <v>44324.225104166668</v>
      </c>
      <c r="I3556" s="29"/>
      <c r="J3556" s="29"/>
      <c r="K3556" s="29"/>
    </row>
    <row r="3557" spans="1:11" x14ac:dyDescent="0.25">
      <c r="A3557">
        <v>85335</v>
      </c>
      <c r="B3557" s="14">
        <v>44314.8464660108</v>
      </c>
      <c r="E3557" s="28">
        <v>85320</v>
      </c>
      <c r="F3557" s="29"/>
      <c r="G3557" s="29">
        <v>44313.967418981483</v>
      </c>
      <c r="H3557" s="29">
        <v>44318.422349537039</v>
      </c>
      <c r="I3557" s="29"/>
      <c r="J3557" s="29"/>
      <c r="K3557" s="29"/>
    </row>
    <row r="3558" spans="1:11" x14ac:dyDescent="0.25">
      <c r="A3558">
        <v>85354</v>
      </c>
      <c r="B3558" s="14">
        <v>44390.734006481478</v>
      </c>
      <c r="E3558" s="28">
        <v>85335</v>
      </c>
      <c r="F3558" s="29"/>
      <c r="G3558" s="29">
        <v>44314.84646990741</v>
      </c>
      <c r="H3558" s="29">
        <v>44318.684652777774</v>
      </c>
      <c r="I3558" s="29">
        <v>44350.893391203703</v>
      </c>
      <c r="J3558" s="29">
        <v>44389.861030092594</v>
      </c>
      <c r="K3558" s="29"/>
    </row>
    <row r="3559" spans="1:11" x14ac:dyDescent="0.25">
      <c r="A3559">
        <v>85371</v>
      </c>
      <c r="B3559" s="14">
        <v>44301.670899691358</v>
      </c>
      <c r="E3559" s="28">
        <v>85354</v>
      </c>
      <c r="F3559" s="29"/>
      <c r="G3559" s="29"/>
      <c r="H3559" s="29"/>
      <c r="I3559" s="29"/>
      <c r="J3559" s="29">
        <v>44390.73400462963</v>
      </c>
      <c r="K3559" s="29">
        <v>44415.763819444444</v>
      </c>
    </row>
    <row r="3560" spans="1:11" x14ac:dyDescent="0.25">
      <c r="A3560">
        <v>85393</v>
      </c>
      <c r="B3560" s="14">
        <v>44346.166045331789</v>
      </c>
      <c r="E3560" s="28">
        <v>85371</v>
      </c>
      <c r="F3560" s="29"/>
      <c r="G3560" s="29">
        <v>44301.670902777776</v>
      </c>
      <c r="H3560" s="29">
        <v>44334.531736111108</v>
      </c>
      <c r="I3560" s="29">
        <v>44357.539826388886</v>
      </c>
      <c r="J3560" s="29">
        <v>44379.792256944442</v>
      </c>
      <c r="K3560" s="29">
        <v>44421.908761574072</v>
      </c>
    </row>
    <row r="3561" spans="1:11" x14ac:dyDescent="0.25">
      <c r="A3561">
        <v>85396</v>
      </c>
      <c r="B3561" s="14">
        <v>44302.769200655865</v>
      </c>
      <c r="E3561" s="28">
        <v>85393</v>
      </c>
      <c r="F3561" s="29"/>
      <c r="G3561" s="29"/>
      <c r="H3561" s="29">
        <v>44346.166041666664</v>
      </c>
      <c r="I3561" s="29">
        <v>44350.856979166667</v>
      </c>
      <c r="J3561" s="29">
        <v>44387.362997685188</v>
      </c>
      <c r="K3561" s="29">
        <v>44409.263136574074</v>
      </c>
    </row>
    <row r="3562" spans="1:11" x14ac:dyDescent="0.25">
      <c r="A3562">
        <v>85429</v>
      </c>
      <c r="B3562" s="14">
        <v>44409.526666666665</v>
      </c>
      <c r="E3562" s="28">
        <v>85396</v>
      </c>
      <c r="F3562" s="29"/>
      <c r="G3562" s="29">
        <v>44302.769201388888</v>
      </c>
      <c r="H3562" s="29">
        <v>44321.921307870369</v>
      </c>
      <c r="I3562" s="29">
        <v>44353.678587962961</v>
      </c>
      <c r="J3562" s="29">
        <v>44388.654224537036</v>
      </c>
      <c r="K3562" s="29"/>
    </row>
    <row r="3563" spans="1:11" x14ac:dyDescent="0.25">
      <c r="A3563">
        <v>85431</v>
      </c>
      <c r="B3563" s="14">
        <v>44375.998569598763</v>
      </c>
      <c r="E3563" s="28">
        <v>85429</v>
      </c>
      <c r="F3563" s="29"/>
      <c r="G3563" s="29"/>
      <c r="H3563" s="29"/>
      <c r="I3563" s="29"/>
      <c r="J3563" s="29"/>
      <c r="K3563" s="29">
        <v>44409.526666666665</v>
      </c>
    </row>
    <row r="3564" spans="1:11" x14ac:dyDescent="0.25">
      <c r="A3564">
        <v>85438</v>
      </c>
      <c r="B3564" s="14">
        <v>44313.112666666668</v>
      </c>
      <c r="E3564" s="28">
        <v>85431</v>
      </c>
      <c r="F3564" s="29"/>
      <c r="G3564" s="29"/>
      <c r="H3564" s="29"/>
      <c r="I3564" s="29">
        <v>44375.998564814814</v>
      </c>
      <c r="J3564" s="29">
        <v>44387.482002314813</v>
      </c>
      <c r="K3564" s="29">
        <v>44418.752615740741</v>
      </c>
    </row>
    <row r="3565" spans="1:11" x14ac:dyDescent="0.25">
      <c r="A3565">
        <v>85457</v>
      </c>
      <c r="B3565" s="14">
        <v>44397.74735597994</v>
      </c>
      <c r="E3565" s="28">
        <v>85438</v>
      </c>
      <c r="F3565" s="29"/>
      <c r="G3565" s="29">
        <v>44313.112662037034</v>
      </c>
      <c r="H3565" s="29">
        <v>44318.220659722225</v>
      </c>
      <c r="I3565" s="29"/>
      <c r="J3565" s="29"/>
      <c r="K3565" s="29"/>
    </row>
    <row r="3566" spans="1:11" x14ac:dyDescent="0.25">
      <c r="A3566">
        <v>85501</v>
      </c>
      <c r="B3566" s="14">
        <v>44309.214993518515</v>
      </c>
      <c r="E3566" s="28">
        <v>85457</v>
      </c>
      <c r="F3566" s="29"/>
      <c r="G3566" s="29"/>
      <c r="H3566" s="29"/>
      <c r="I3566" s="29"/>
      <c r="J3566" s="29">
        <v>44397.747361111113</v>
      </c>
      <c r="K3566" s="29"/>
    </row>
    <row r="3567" spans="1:11" x14ac:dyDescent="0.25">
      <c r="A3567">
        <v>85516</v>
      </c>
      <c r="B3567" s="14">
        <v>44304.76272816358</v>
      </c>
      <c r="E3567" s="28">
        <v>85501</v>
      </c>
      <c r="F3567" s="29"/>
      <c r="G3567" s="29">
        <v>44309.214988425927</v>
      </c>
      <c r="H3567" s="29">
        <v>44325.164826388886</v>
      </c>
      <c r="I3567" s="29">
        <v>44352.918368055558</v>
      </c>
      <c r="J3567" s="29"/>
      <c r="K3567" s="29"/>
    </row>
    <row r="3568" spans="1:11" x14ac:dyDescent="0.25">
      <c r="A3568">
        <v>85520</v>
      </c>
      <c r="B3568" s="14">
        <v>44309.707307445984</v>
      </c>
      <c r="E3568" s="28">
        <v>85516</v>
      </c>
      <c r="F3568" s="29"/>
      <c r="G3568" s="29">
        <v>44304.762731481482</v>
      </c>
      <c r="H3568" s="29">
        <v>44317.157048611109</v>
      </c>
      <c r="I3568" s="29">
        <v>44357.976319444446</v>
      </c>
      <c r="J3568" s="29">
        <v>44385.787002314813</v>
      </c>
      <c r="K3568" s="29"/>
    </row>
    <row r="3569" spans="1:11" x14ac:dyDescent="0.25">
      <c r="A3569">
        <v>85525</v>
      </c>
      <c r="B3569" s="14">
        <v>44340.883278317902</v>
      </c>
      <c r="E3569" s="28">
        <v>85520</v>
      </c>
      <c r="F3569" s="29"/>
      <c r="G3569" s="29">
        <v>44309.707303240742</v>
      </c>
      <c r="H3569" s="29">
        <v>44317.882060185184</v>
      </c>
      <c r="I3569" s="29"/>
      <c r="J3569" s="29"/>
      <c r="K3569" s="29"/>
    </row>
    <row r="3570" spans="1:11" x14ac:dyDescent="0.25">
      <c r="A3570">
        <v>85537</v>
      </c>
      <c r="B3570" s="14">
        <v>44300.138132677472</v>
      </c>
      <c r="E3570" s="28">
        <v>85525</v>
      </c>
      <c r="F3570" s="29"/>
      <c r="G3570" s="29"/>
      <c r="H3570" s="29">
        <v>44340.883275462962</v>
      </c>
      <c r="I3570" s="29">
        <v>44352.137696759259</v>
      </c>
      <c r="J3570" s="29">
        <v>44379.949618055558</v>
      </c>
      <c r="K3570" s="29">
        <v>44409.67291666667</v>
      </c>
    </row>
    <row r="3571" spans="1:11" x14ac:dyDescent="0.25">
      <c r="A3571">
        <v>85548</v>
      </c>
      <c r="B3571" s="14">
        <v>44323.727129436731</v>
      </c>
      <c r="E3571" s="28">
        <v>85537</v>
      </c>
      <c r="F3571" s="29"/>
      <c r="G3571" s="29">
        <v>44300.138136574074</v>
      </c>
      <c r="H3571" s="29"/>
      <c r="I3571" s="29"/>
      <c r="J3571" s="29"/>
      <c r="K3571" s="29"/>
    </row>
    <row r="3572" spans="1:11" x14ac:dyDescent="0.25">
      <c r="A3572">
        <v>85553</v>
      </c>
      <c r="B3572" s="14">
        <v>44308.703262152776</v>
      </c>
      <c r="E3572" s="28">
        <v>85548</v>
      </c>
      <c r="F3572" s="29"/>
      <c r="G3572" s="29"/>
      <c r="H3572" s="29">
        <v>44323.727129629631</v>
      </c>
      <c r="I3572" s="29">
        <v>44359.901886574073</v>
      </c>
      <c r="J3572" s="29">
        <v>44378.814502314817</v>
      </c>
      <c r="K3572" s="29">
        <v>44412.740069444444</v>
      </c>
    </row>
    <row r="3573" spans="1:11" x14ac:dyDescent="0.25">
      <c r="A3573">
        <v>85581</v>
      </c>
      <c r="B3573" s="14">
        <v>44337.689912615744</v>
      </c>
      <c r="E3573" s="28">
        <v>85553</v>
      </c>
      <c r="F3573" s="29"/>
      <c r="G3573" s="29">
        <v>44308.703263888892</v>
      </c>
      <c r="H3573" s="29"/>
      <c r="I3573" s="29"/>
      <c r="J3573" s="29"/>
      <c r="K3573" s="29"/>
    </row>
    <row r="3574" spans="1:11" x14ac:dyDescent="0.25">
      <c r="A3574">
        <v>85583</v>
      </c>
      <c r="B3574" s="14">
        <v>44369.390155324072</v>
      </c>
      <c r="E3574" s="28">
        <v>85581</v>
      </c>
      <c r="F3574" s="29"/>
      <c r="G3574" s="29"/>
      <c r="H3574" s="29">
        <v>44337.68990740741</v>
      </c>
      <c r="I3574" s="29">
        <v>44351.495740740742</v>
      </c>
      <c r="J3574" s="29">
        <v>44387.426157407404</v>
      </c>
      <c r="K3574" s="29"/>
    </row>
    <row r="3575" spans="1:11" x14ac:dyDescent="0.25">
      <c r="A3575">
        <v>85627</v>
      </c>
      <c r="B3575" s="14">
        <v>44373.728343055554</v>
      </c>
      <c r="E3575" s="28">
        <v>85583</v>
      </c>
      <c r="F3575" s="29"/>
      <c r="G3575" s="29"/>
      <c r="H3575" s="29"/>
      <c r="I3575" s="29">
        <v>44369.390150462961</v>
      </c>
      <c r="J3575" s="29">
        <v>44387.624780092592</v>
      </c>
      <c r="K3575" s="29">
        <v>44429.809247685182</v>
      </c>
    </row>
    <row r="3576" spans="1:11" x14ac:dyDescent="0.25">
      <c r="A3576">
        <v>85632</v>
      </c>
      <c r="B3576" s="14">
        <v>44404.460948225307</v>
      </c>
      <c r="E3576" s="28">
        <v>85627</v>
      </c>
      <c r="F3576" s="29"/>
      <c r="G3576" s="29"/>
      <c r="H3576" s="29"/>
      <c r="I3576" s="29">
        <v>44373.728344907409</v>
      </c>
      <c r="J3576" s="29">
        <v>44389.16</v>
      </c>
      <c r="K3576" s="29"/>
    </row>
    <row r="3577" spans="1:11" x14ac:dyDescent="0.25">
      <c r="A3577">
        <v>85682</v>
      </c>
      <c r="B3577" s="14">
        <v>44354.950025887345</v>
      </c>
      <c r="E3577" s="28">
        <v>85632</v>
      </c>
      <c r="F3577" s="29"/>
      <c r="G3577" s="29"/>
      <c r="H3577" s="29"/>
      <c r="I3577" s="29"/>
      <c r="J3577" s="29">
        <v>44404.460949074077</v>
      </c>
      <c r="K3577" s="29"/>
    </row>
    <row r="3578" spans="1:11" x14ac:dyDescent="0.25">
      <c r="A3578">
        <v>85713</v>
      </c>
      <c r="B3578" s="14">
        <v>44299.418877044751</v>
      </c>
      <c r="E3578" s="28">
        <v>85682</v>
      </c>
      <c r="F3578" s="29"/>
      <c r="G3578" s="29"/>
      <c r="H3578" s="29"/>
      <c r="I3578" s="29">
        <v>44354.950023148151</v>
      </c>
      <c r="J3578" s="29"/>
      <c r="K3578" s="29"/>
    </row>
    <row r="3579" spans="1:11" x14ac:dyDescent="0.25">
      <c r="A3579">
        <v>85726</v>
      </c>
      <c r="B3579" s="14">
        <v>44313.7275339892</v>
      </c>
      <c r="E3579" s="28">
        <v>85713</v>
      </c>
      <c r="F3579" s="29"/>
      <c r="G3579" s="29">
        <v>44299.418877314813</v>
      </c>
      <c r="H3579" s="29"/>
      <c r="I3579" s="29"/>
      <c r="J3579" s="29"/>
      <c r="K3579" s="29"/>
    </row>
    <row r="3580" spans="1:11" x14ac:dyDescent="0.25">
      <c r="A3580">
        <v>85780</v>
      </c>
      <c r="B3580" s="14">
        <v>44376.389000000003</v>
      </c>
      <c r="E3580" s="28">
        <v>85726</v>
      </c>
      <c r="F3580" s="29"/>
      <c r="G3580" s="29">
        <v>44313.727534722224</v>
      </c>
      <c r="H3580" s="29">
        <v>44322.564108796294</v>
      </c>
      <c r="I3580" s="29">
        <v>44348.612650462965</v>
      </c>
      <c r="J3580" s="29">
        <v>44382.881249999999</v>
      </c>
      <c r="K3580" s="29">
        <v>44419.76798611111</v>
      </c>
    </row>
    <row r="3581" spans="1:11" x14ac:dyDescent="0.25">
      <c r="A3581">
        <v>85809</v>
      </c>
      <c r="B3581" s="14">
        <v>44311.834406558643</v>
      </c>
      <c r="E3581" s="28">
        <v>85780</v>
      </c>
      <c r="F3581" s="29"/>
      <c r="G3581" s="29"/>
      <c r="H3581" s="29"/>
      <c r="I3581" s="29">
        <v>44376.389004629629</v>
      </c>
      <c r="J3581" s="29">
        <v>44385.678182870368</v>
      </c>
      <c r="K3581" s="29">
        <v>44414.950023148151</v>
      </c>
    </row>
    <row r="3582" spans="1:11" x14ac:dyDescent="0.25">
      <c r="A3582">
        <v>85851</v>
      </c>
      <c r="B3582" s="14">
        <v>44313.839184452161</v>
      </c>
      <c r="E3582" s="28">
        <v>85809</v>
      </c>
      <c r="F3582" s="29"/>
      <c r="G3582" s="29">
        <v>44311.834409722222</v>
      </c>
      <c r="H3582" s="29">
        <v>44317.33797453704</v>
      </c>
      <c r="I3582" s="29">
        <v>44353.532604166663</v>
      </c>
      <c r="J3582" s="29"/>
      <c r="K3582" s="29"/>
    </row>
    <row r="3583" spans="1:11" x14ac:dyDescent="0.25">
      <c r="A3583">
        <v>85865</v>
      </c>
      <c r="B3583" s="14">
        <v>44311.621951466048</v>
      </c>
      <c r="E3583" s="28">
        <v>85851</v>
      </c>
      <c r="F3583" s="29"/>
      <c r="G3583" s="29">
        <v>44313.839189814818</v>
      </c>
      <c r="H3583" s="29">
        <v>44318.672523148147</v>
      </c>
      <c r="I3583" s="29">
        <v>44350.627662037034</v>
      </c>
      <c r="J3583" s="29"/>
      <c r="K3583" s="29"/>
    </row>
    <row r="3584" spans="1:11" x14ac:dyDescent="0.25">
      <c r="A3584">
        <v>85872</v>
      </c>
      <c r="B3584" s="14">
        <v>44402.95649837963</v>
      </c>
      <c r="E3584" s="28">
        <v>85865</v>
      </c>
      <c r="F3584" s="29"/>
      <c r="G3584" s="29">
        <v>44311.62195601852</v>
      </c>
      <c r="H3584" s="29">
        <v>44318.586782407408</v>
      </c>
      <c r="I3584" s="29">
        <v>44350.208333333336</v>
      </c>
      <c r="J3584" s="29"/>
      <c r="K3584" s="29"/>
    </row>
    <row r="3585" spans="1:11" x14ac:dyDescent="0.25">
      <c r="A3585">
        <v>85890</v>
      </c>
      <c r="B3585" s="14">
        <v>44312.641368942903</v>
      </c>
      <c r="E3585" s="28">
        <v>85872</v>
      </c>
      <c r="F3585" s="29"/>
      <c r="G3585" s="29"/>
      <c r="H3585" s="29"/>
      <c r="I3585" s="29"/>
      <c r="J3585" s="29">
        <v>44402.956493055557</v>
      </c>
      <c r="K3585" s="29">
        <v>44409.835138888891</v>
      </c>
    </row>
    <row r="3586" spans="1:11" x14ac:dyDescent="0.25">
      <c r="A3586">
        <v>85901</v>
      </c>
      <c r="B3586" s="14">
        <v>44341.577453086422</v>
      </c>
      <c r="E3586" s="28">
        <v>85890</v>
      </c>
      <c r="F3586" s="29"/>
      <c r="G3586" s="29">
        <v>44312.641365740739</v>
      </c>
      <c r="H3586" s="29">
        <v>44317.550752314812</v>
      </c>
      <c r="I3586" s="29">
        <v>44348.719039351854</v>
      </c>
      <c r="J3586" s="29">
        <v>44380.518391203703</v>
      </c>
      <c r="K3586" s="29">
        <v>44411.448807870373</v>
      </c>
    </row>
    <row r="3587" spans="1:11" x14ac:dyDescent="0.25">
      <c r="A3587">
        <v>85904</v>
      </c>
      <c r="B3587" s="14">
        <v>44309.988860841047</v>
      </c>
      <c r="E3587" s="28">
        <v>85901</v>
      </c>
      <c r="F3587" s="29"/>
      <c r="G3587" s="29"/>
      <c r="H3587" s="29">
        <v>44341.577453703707</v>
      </c>
      <c r="I3587" s="29">
        <v>44351.719849537039</v>
      </c>
      <c r="J3587" s="29">
        <v>44386.807222222225</v>
      </c>
      <c r="K3587" s="29"/>
    </row>
    <row r="3588" spans="1:11" x14ac:dyDescent="0.25">
      <c r="A3588">
        <v>85950</v>
      </c>
      <c r="B3588" s="14">
        <v>44379.841207137346</v>
      </c>
      <c r="E3588" s="28">
        <v>85904</v>
      </c>
      <c r="F3588" s="29"/>
      <c r="G3588" s="29">
        <v>44309.988865740743</v>
      </c>
      <c r="H3588" s="29">
        <v>44323.027696759258</v>
      </c>
      <c r="I3588" s="29">
        <v>44351.537407407406</v>
      </c>
      <c r="J3588" s="29">
        <v>44384.039027777777</v>
      </c>
      <c r="K3588" s="29">
        <v>44420.885300925926</v>
      </c>
    </row>
    <row r="3589" spans="1:11" x14ac:dyDescent="0.25">
      <c r="A3589">
        <v>85966</v>
      </c>
      <c r="B3589" s="14">
        <v>44293.452453086422</v>
      </c>
      <c r="E3589" s="28">
        <v>85950</v>
      </c>
      <c r="F3589" s="29"/>
      <c r="G3589" s="29"/>
      <c r="H3589" s="29"/>
      <c r="I3589" s="29"/>
      <c r="J3589" s="29">
        <v>44379.841203703705</v>
      </c>
      <c r="K3589" s="29">
        <v>44418.59039351852</v>
      </c>
    </row>
    <row r="3590" spans="1:11" x14ac:dyDescent="0.25">
      <c r="A3590">
        <v>85972</v>
      </c>
      <c r="B3590" s="14">
        <v>44352.044557021603</v>
      </c>
      <c r="E3590" s="28">
        <v>85966</v>
      </c>
      <c r="F3590" s="29"/>
      <c r="G3590" s="29">
        <v>44293.452453703707</v>
      </c>
      <c r="H3590" s="29">
        <v>44317.869930555556</v>
      </c>
      <c r="I3590" s="29">
        <v>44350.667662037034</v>
      </c>
      <c r="J3590" s="29">
        <v>44386.340671296297</v>
      </c>
      <c r="K3590" s="29">
        <v>44410.530127314814</v>
      </c>
    </row>
    <row r="3591" spans="1:11" x14ac:dyDescent="0.25">
      <c r="A3591">
        <v>85978</v>
      </c>
      <c r="B3591" s="14">
        <v>44303.49978317901</v>
      </c>
      <c r="E3591" s="28">
        <v>85972</v>
      </c>
      <c r="F3591" s="29"/>
      <c r="G3591" s="29"/>
      <c r="H3591" s="29"/>
      <c r="I3591" s="29">
        <v>44352.044560185182</v>
      </c>
      <c r="J3591" s="29">
        <v>44379.71539351852</v>
      </c>
      <c r="K3591" s="29">
        <v>44416.746145833335</v>
      </c>
    </row>
    <row r="3592" spans="1:11" x14ac:dyDescent="0.25">
      <c r="A3592">
        <v>85999</v>
      </c>
      <c r="B3592" s="14">
        <v>44346.702453086422</v>
      </c>
      <c r="E3592" s="28">
        <v>85978</v>
      </c>
      <c r="F3592" s="29"/>
      <c r="G3592" s="29">
        <v>44303.499780092592</v>
      </c>
      <c r="H3592" s="29">
        <v>44330.62599537037</v>
      </c>
      <c r="I3592" s="29">
        <v>44348.656736111108</v>
      </c>
      <c r="J3592" s="29">
        <v>44381.737546296295</v>
      </c>
      <c r="K3592" s="29"/>
    </row>
    <row r="3593" spans="1:11" x14ac:dyDescent="0.25">
      <c r="A3593">
        <v>86022</v>
      </c>
      <c r="B3593" s="14">
        <v>44303.088106944444</v>
      </c>
      <c r="E3593" s="28">
        <v>85999</v>
      </c>
      <c r="F3593" s="29"/>
      <c r="G3593" s="29"/>
      <c r="H3593" s="29">
        <v>44346.702453703707</v>
      </c>
      <c r="I3593" s="29">
        <v>44353.203773148147</v>
      </c>
      <c r="J3593" s="29">
        <v>44386.870740740742</v>
      </c>
      <c r="K3593" s="29">
        <v>44409.869120370371</v>
      </c>
    </row>
    <row r="3594" spans="1:11" x14ac:dyDescent="0.25">
      <c r="A3594">
        <v>86052</v>
      </c>
      <c r="B3594" s="14">
        <v>44345.472853780862</v>
      </c>
      <c r="E3594" s="28">
        <v>86022</v>
      </c>
      <c r="F3594" s="29"/>
      <c r="G3594" s="29">
        <v>44303.088101851848</v>
      </c>
      <c r="H3594" s="29">
        <v>44318.682627314818</v>
      </c>
      <c r="I3594" s="29">
        <v>44353.10193287037</v>
      </c>
      <c r="J3594" s="29"/>
      <c r="K3594" s="29"/>
    </row>
    <row r="3595" spans="1:11" x14ac:dyDescent="0.25">
      <c r="A3595">
        <v>86061</v>
      </c>
      <c r="B3595" s="14">
        <v>44315.530527507719</v>
      </c>
      <c r="E3595" s="28">
        <v>86052</v>
      </c>
      <c r="F3595" s="29"/>
      <c r="G3595" s="29"/>
      <c r="H3595" s="29">
        <v>44345.472858796296</v>
      </c>
      <c r="I3595" s="29">
        <v>44348.429328703707</v>
      </c>
      <c r="J3595" s="29"/>
      <c r="K3595" s="29"/>
    </row>
    <row r="3596" spans="1:11" x14ac:dyDescent="0.25">
      <c r="A3596">
        <v>86083</v>
      </c>
      <c r="B3596" s="14">
        <v>44309.738860841047</v>
      </c>
      <c r="E3596" s="28">
        <v>86061</v>
      </c>
      <c r="F3596" s="29"/>
      <c r="G3596" s="29">
        <v>44315.530532407407</v>
      </c>
      <c r="H3596" s="29">
        <v>44318.593634259261</v>
      </c>
      <c r="I3596" s="29">
        <v>44353.247534722221</v>
      </c>
      <c r="J3596" s="29">
        <v>44384.182002314818</v>
      </c>
      <c r="K3596" s="29"/>
    </row>
    <row r="3597" spans="1:11" x14ac:dyDescent="0.25">
      <c r="A3597">
        <v>86179</v>
      </c>
      <c r="B3597" s="14">
        <v>44346.667258912035</v>
      </c>
      <c r="E3597" s="28">
        <v>86083</v>
      </c>
      <c r="F3597" s="29"/>
      <c r="G3597" s="29">
        <v>44309.738865740743</v>
      </c>
      <c r="H3597" s="29">
        <v>44317.670902777776</v>
      </c>
      <c r="I3597" s="29">
        <v>44352.80196759259</v>
      </c>
      <c r="J3597" s="29">
        <v>44393.716203703705</v>
      </c>
      <c r="K3597" s="29">
        <v>44417.578668981485</v>
      </c>
    </row>
    <row r="3598" spans="1:11" x14ac:dyDescent="0.25">
      <c r="A3598">
        <v>86204</v>
      </c>
      <c r="B3598" s="14">
        <v>44300.74978317901</v>
      </c>
      <c r="E3598" s="28">
        <v>86179</v>
      </c>
      <c r="F3598" s="29"/>
      <c r="G3598" s="29"/>
      <c r="H3598" s="29">
        <v>44346.667256944442</v>
      </c>
      <c r="I3598" s="29">
        <v>44353.490879629629</v>
      </c>
      <c r="J3598" s="29"/>
      <c r="K3598" s="29"/>
    </row>
    <row r="3599" spans="1:11" x14ac:dyDescent="0.25">
      <c r="A3599">
        <v>86206</v>
      </c>
      <c r="B3599" s="14">
        <v>44351.830689313269</v>
      </c>
      <c r="E3599" s="28">
        <v>86204</v>
      </c>
      <c r="F3599" s="29"/>
      <c r="G3599" s="29">
        <v>44300.749780092592</v>
      </c>
      <c r="H3599" s="29">
        <v>44317.859583333331</v>
      </c>
      <c r="I3599" s="29">
        <v>44349.796712962961</v>
      </c>
      <c r="J3599" s="29"/>
      <c r="K3599" s="29"/>
    </row>
    <row r="3600" spans="1:11" x14ac:dyDescent="0.25">
      <c r="A3600">
        <v>86208</v>
      </c>
      <c r="B3600" s="14">
        <v>44371.723893209877</v>
      </c>
      <c r="E3600" s="28">
        <v>86206</v>
      </c>
      <c r="F3600" s="29"/>
      <c r="G3600" s="29"/>
      <c r="H3600" s="29"/>
      <c r="I3600" s="29">
        <v>44351.830694444441</v>
      </c>
      <c r="J3600" s="29"/>
      <c r="K3600" s="29"/>
    </row>
    <row r="3601" spans="1:11" x14ac:dyDescent="0.25">
      <c r="A3601">
        <v>86224</v>
      </c>
      <c r="B3601" s="14">
        <v>44345.056821990744</v>
      </c>
      <c r="E3601" s="28">
        <v>86208</v>
      </c>
      <c r="F3601" s="29"/>
      <c r="G3601" s="29"/>
      <c r="H3601" s="29"/>
      <c r="I3601" s="29">
        <v>44371.72388888889</v>
      </c>
      <c r="J3601" s="29">
        <v>44381.96597222222</v>
      </c>
      <c r="K3601" s="29">
        <v>44411.562083333331</v>
      </c>
    </row>
    <row r="3602" spans="1:11" x14ac:dyDescent="0.25">
      <c r="A3602">
        <v>86233</v>
      </c>
      <c r="B3602" s="14">
        <v>44300.843634297838</v>
      </c>
      <c r="E3602" s="28">
        <v>86224</v>
      </c>
      <c r="F3602" s="29"/>
      <c r="G3602" s="29"/>
      <c r="H3602" s="29">
        <v>44345.056817129633</v>
      </c>
      <c r="I3602" s="29">
        <v>44351.079479166663</v>
      </c>
      <c r="J3602" s="29"/>
      <c r="K3602" s="29"/>
    </row>
    <row r="3603" spans="1:11" x14ac:dyDescent="0.25">
      <c r="A3603">
        <v>86261</v>
      </c>
      <c r="B3603" s="14">
        <v>44310.659572800927</v>
      </c>
      <c r="E3603" s="28">
        <v>86233</v>
      </c>
      <c r="F3603" s="29"/>
      <c r="G3603" s="29">
        <v>44300.843634259261</v>
      </c>
      <c r="H3603" s="29"/>
      <c r="I3603" s="29"/>
      <c r="J3603" s="29"/>
      <c r="K3603" s="29"/>
    </row>
    <row r="3604" spans="1:11" x14ac:dyDescent="0.25">
      <c r="A3604">
        <v>86279</v>
      </c>
      <c r="B3604" s="14">
        <v>44310.36741234568</v>
      </c>
      <c r="E3604" s="28">
        <v>86261</v>
      </c>
      <c r="F3604" s="29"/>
      <c r="G3604" s="29">
        <v>44310.659571759257</v>
      </c>
      <c r="H3604" s="29">
        <v>44327.573807870373</v>
      </c>
      <c r="I3604" s="29"/>
      <c r="J3604" s="29"/>
      <c r="K3604" s="29"/>
    </row>
    <row r="3605" spans="1:11" x14ac:dyDescent="0.25">
      <c r="A3605">
        <v>86327</v>
      </c>
      <c r="B3605" s="14">
        <v>44345.879233024694</v>
      </c>
      <c r="E3605" s="28">
        <v>86279</v>
      </c>
      <c r="F3605" s="29"/>
      <c r="G3605" s="29">
        <v>44310.367407407408</v>
      </c>
      <c r="H3605" s="29">
        <v>44317.568958333337</v>
      </c>
      <c r="I3605" s="29">
        <v>44352.775104166663</v>
      </c>
      <c r="J3605" s="29">
        <v>44393.544687499998</v>
      </c>
      <c r="K3605" s="29">
        <v>44416.457303240742</v>
      </c>
    </row>
    <row r="3606" spans="1:11" x14ac:dyDescent="0.25">
      <c r="A3606">
        <v>86329</v>
      </c>
      <c r="B3606" s="14">
        <v>44299.633682831787</v>
      </c>
      <c r="E3606" s="28">
        <v>86327</v>
      </c>
      <c r="F3606" s="29"/>
      <c r="G3606" s="29"/>
      <c r="H3606" s="29">
        <v>44345.879236111112</v>
      </c>
      <c r="I3606" s="29">
        <v>44374.605775462966</v>
      </c>
      <c r="J3606" s="29">
        <v>44379.766331018516</v>
      </c>
      <c r="K3606" s="29">
        <v>44413.654317129629</v>
      </c>
    </row>
    <row r="3607" spans="1:11" x14ac:dyDescent="0.25">
      <c r="A3607">
        <v>86353</v>
      </c>
      <c r="B3607" s="14">
        <v>44327.789427199074</v>
      </c>
      <c r="E3607" s="28">
        <v>86329</v>
      </c>
      <c r="F3607" s="29"/>
      <c r="G3607" s="29">
        <v>44299.633680555555</v>
      </c>
      <c r="H3607" s="29">
        <v>44320.577048611114</v>
      </c>
      <c r="I3607" s="29">
        <v>44360.391828703701</v>
      </c>
      <c r="J3607" s="29">
        <v>44381.635787037034</v>
      </c>
      <c r="K3607" s="29">
        <v>44413.452453703707</v>
      </c>
    </row>
    <row r="3608" spans="1:11" x14ac:dyDescent="0.25">
      <c r="A3608">
        <v>86362</v>
      </c>
      <c r="B3608" s="14">
        <v>44408.670495138889</v>
      </c>
      <c r="E3608" s="28">
        <v>86353</v>
      </c>
      <c r="F3608" s="29"/>
      <c r="G3608" s="29"/>
      <c r="H3608" s="29">
        <v>44327.78943287037</v>
      </c>
      <c r="I3608" s="29">
        <v>44350.044004629628</v>
      </c>
      <c r="J3608" s="29"/>
      <c r="K3608" s="29">
        <v>44422.771631944444</v>
      </c>
    </row>
    <row r="3609" spans="1:11" x14ac:dyDescent="0.25">
      <c r="A3609">
        <v>86375</v>
      </c>
      <c r="B3609" s="14">
        <v>44372.787333333334</v>
      </c>
      <c r="E3609" s="28">
        <v>86362</v>
      </c>
      <c r="F3609" s="29"/>
      <c r="G3609" s="29"/>
      <c r="H3609" s="29"/>
      <c r="I3609" s="29"/>
      <c r="J3609" s="29">
        <v>44408.670497685183</v>
      </c>
      <c r="K3609" s="29"/>
    </row>
    <row r="3610" spans="1:11" x14ac:dyDescent="0.25">
      <c r="A3610">
        <v>86411</v>
      </c>
      <c r="B3610" s="14">
        <v>44312.575025887345</v>
      </c>
      <c r="E3610" s="28">
        <v>86375</v>
      </c>
      <c r="F3610" s="29"/>
      <c r="G3610" s="29"/>
      <c r="H3610" s="29"/>
      <c r="I3610" s="29">
        <v>44372.78733796296</v>
      </c>
      <c r="J3610" s="29">
        <v>44391.85496527778</v>
      </c>
      <c r="K3610" s="29"/>
    </row>
    <row r="3611" spans="1:11" x14ac:dyDescent="0.25">
      <c r="A3611">
        <v>86449</v>
      </c>
      <c r="B3611" s="14">
        <v>44354.706093865738</v>
      </c>
      <c r="E3611" s="28">
        <v>86411</v>
      </c>
      <c r="F3611" s="29"/>
      <c r="G3611" s="29">
        <v>44312.575023148151</v>
      </c>
      <c r="H3611" s="29">
        <v>44317.846875000003</v>
      </c>
      <c r="I3611" s="29"/>
      <c r="J3611" s="29"/>
      <c r="K3611" s="29"/>
    </row>
    <row r="3612" spans="1:11" x14ac:dyDescent="0.25">
      <c r="A3612">
        <v>86475</v>
      </c>
      <c r="B3612" s="14">
        <v>44368.736838194447</v>
      </c>
      <c r="E3612" s="28">
        <v>86449</v>
      </c>
      <c r="F3612" s="29"/>
      <c r="G3612" s="29"/>
      <c r="H3612" s="29"/>
      <c r="I3612" s="29">
        <v>44354.706099537034</v>
      </c>
      <c r="J3612" s="29">
        <v>44387.133726851855</v>
      </c>
      <c r="K3612" s="29">
        <v>44411.888333333336</v>
      </c>
    </row>
    <row r="3613" spans="1:11" x14ac:dyDescent="0.25">
      <c r="A3613">
        <v>86582</v>
      </c>
      <c r="B3613" s="14">
        <v>44386.884087384256</v>
      </c>
      <c r="E3613" s="28">
        <v>86475</v>
      </c>
      <c r="F3613" s="29"/>
      <c r="G3613" s="29"/>
      <c r="H3613" s="29"/>
      <c r="I3613" s="29">
        <v>44368.736840277779</v>
      </c>
      <c r="J3613" s="29">
        <v>44380.397337962961</v>
      </c>
      <c r="K3613" s="29"/>
    </row>
    <row r="3614" spans="1:11" x14ac:dyDescent="0.25">
      <c r="A3614">
        <v>86674</v>
      </c>
      <c r="B3614" s="14">
        <v>44310.372630979939</v>
      </c>
      <c r="E3614" s="28">
        <v>86582</v>
      </c>
      <c r="F3614" s="29"/>
      <c r="G3614" s="29"/>
      <c r="H3614" s="29"/>
      <c r="I3614" s="29"/>
      <c r="J3614" s="29">
        <v>44386.884085648147</v>
      </c>
      <c r="K3614" s="29">
        <v>44411.877615740741</v>
      </c>
    </row>
    <row r="3615" spans="1:11" x14ac:dyDescent="0.25">
      <c r="A3615">
        <v>86876</v>
      </c>
      <c r="B3615" s="14">
        <v>44347.309249189813</v>
      </c>
      <c r="E3615" s="28">
        <v>86674</v>
      </c>
      <c r="F3615" s="29"/>
      <c r="G3615" s="29">
        <v>44310.372627314813</v>
      </c>
      <c r="H3615" s="29">
        <v>44320.725914351853</v>
      </c>
      <c r="I3615" s="29">
        <v>44354.929664351854</v>
      </c>
      <c r="J3615" s="29">
        <v>44383.902291666665</v>
      </c>
      <c r="K3615" s="29"/>
    </row>
    <row r="3616" spans="1:11" x14ac:dyDescent="0.25">
      <c r="A3616">
        <v>86941</v>
      </c>
      <c r="B3616" s="14">
        <v>44373.640155324072</v>
      </c>
      <c r="E3616" s="28">
        <v>86876</v>
      </c>
      <c r="F3616" s="29"/>
      <c r="G3616" s="29"/>
      <c r="H3616" s="29">
        <v>44347.309247685182</v>
      </c>
      <c r="I3616" s="29">
        <v>44348.780127314814</v>
      </c>
      <c r="J3616" s="29">
        <v>44380.198009259257</v>
      </c>
      <c r="K3616" s="29"/>
    </row>
    <row r="3617" spans="1:11" x14ac:dyDescent="0.25">
      <c r="A3617">
        <v>86957</v>
      </c>
      <c r="B3617" s="14">
        <v>44407.897436882718</v>
      </c>
      <c r="E3617" s="28">
        <v>86941</v>
      </c>
      <c r="F3617" s="29"/>
      <c r="G3617" s="29"/>
      <c r="H3617" s="29"/>
      <c r="I3617" s="29">
        <v>44373.640150462961</v>
      </c>
      <c r="J3617" s="29">
        <v>44380.546307870369</v>
      </c>
      <c r="K3617" s="29">
        <v>44410.784166666665</v>
      </c>
    </row>
    <row r="3618" spans="1:11" x14ac:dyDescent="0.25">
      <c r="A3618">
        <v>86962</v>
      </c>
      <c r="B3618" s="14">
        <v>44376.691935262344</v>
      </c>
      <c r="E3618" s="28">
        <v>86957</v>
      </c>
      <c r="F3618" s="29"/>
      <c r="G3618" s="29"/>
      <c r="H3618" s="29"/>
      <c r="I3618" s="29"/>
      <c r="J3618" s="29">
        <v>44407.89744212963</v>
      </c>
      <c r="K3618" s="29">
        <v>44429.119699074072</v>
      </c>
    </row>
    <row r="3619" spans="1:11" x14ac:dyDescent="0.25">
      <c r="A3619">
        <v>86977</v>
      </c>
      <c r="B3619" s="14">
        <v>44368.783359220681</v>
      </c>
      <c r="E3619" s="28">
        <v>86962</v>
      </c>
      <c r="F3619" s="29"/>
      <c r="G3619" s="29"/>
      <c r="H3619" s="29"/>
      <c r="I3619" s="29">
        <v>44376.691932870373</v>
      </c>
      <c r="J3619" s="29">
        <v>44400.877662037034</v>
      </c>
      <c r="K3619" s="29">
        <v>44410.819768518515</v>
      </c>
    </row>
    <row r="3620" spans="1:11" x14ac:dyDescent="0.25">
      <c r="A3620">
        <v>86984</v>
      </c>
      <c r="B3620" s="14">
        <v>44310.681417476851</v>
      </c>
      <c r="E3620" s="28">
        <v>86977</v>
      </c>
      <c r="F3620" s="29"/>
      <c r="G3620" s="29"/>
      <c r="H3620" s="29"/>
      <c r="I3620" s="29">
        <v>44368.783356481479</v>
      </c>
      <c r="J3620" s="29">
        <v>44385.778506944444</v>
      </c>
      <c r="K3620" s="29">
        <v>44410.461354166669</v>
      </c>
    </row>
    <row r="3621" spans="1:11" x14ac:dyDescent="0.25">
      <c r="A3621">
        <v>86986</v>
      </c>
      <c r="B3621" s="14">
        <v>44372.648245949073</v>
      </c>
      <c r="E3621" s="28">
        <v>86984</v>
      </c>
      <c r="F3621" s="29"/>
      <c r="G3621" s="29">
        <v>44310.68141203704</v>
      </c>
      <c r="H3621" s="29">
        <v>44325.578356481485</v>
      </c>
      <c r="I3621" s="29">
        <v>44350.857789351852</v>
      </c>
      <c r="J3621" s="29">
        <v>44381.985625000001</v>
      </c>
      <c r="K3621" s="29">
        <v>44414.807627314818</v>
      </c>
    </row>
    <row r="3622" spans="1:11" x14ac:dyDescent="0.25">
      <c r="A3622">
        <v>86992</v>
      </c>
      <c r="B3622" s="14">
        <v>44333.793877044751</v>
      </c>
      <c r="E3622" s="28">
        <v>86986</v>
      </c>
      <c r="F3622" s="29"/>
      <c r="G3622" s="29"/>
      <c r="H3622" s="29"/>
      <c r="I3622" s="29">
        <v>44372.648240740738</v>
      </c>
      <c r="J3622" s="29">
        <v>44387.826238425929</v>
      </c>
      <c r="K3622" s="29">
        <v>44409.816435185188</v>
      </c>
    </row>
    <row r="3623" spans="1:11" x14ac:dyDescent="0.25">
      <c r="A3623">
        <v>87075</v>
      </c>
      <c r="B3623" s="14">
        <v>44307.409168287035</v>
      </c>
      <c r="E3623" s="28">
        <v>86992</v>
      </c>
      <c r="F3623" s="29"/>
      <c r="G3623" s="29"/>
      <c r="H3623" s="29">
        <v>44333.793877314813</v>
      </c>
      <c r="I3623" s="29">
        <v>44360.988553240742</v>
      </c>
      <c r="J3623" s="29">
        <v>44378.599699074075</v>
      </c>
      <c r="K3623" s="29">
        <v>44418.687083333331</v>
      </c>
    </row>
    <row r="3624" spans="1:11" x14ac:dyDescent="0.25">
      <c r="A3624">
        <v>87093</v>
      </c>
      <c r="B3624" s="14">
        <v>44387.670899691358</v>
      </c>
      <c r="E3624" s="28">
        <v>87075</v>
      </c>
      <c r="F3624" s="29"/>
      <c r="G3624" s="29">
        <v>44307.409166666665</v>
      </c>
      <c r="H3624" s="29"/>
      <c r="I3624" s="29"/>
      <c r="J3624" s="29"/>
      <c r="K3624" s="29"/>
    </row>
    <row r="3625" spans="1:11" x14ac:dyDescent="0.25">
      <c r="A3625">
        <v>87104</v>
      </c>
      <c r="B3625" s="14">
        <v>44311.548539699077</v>
      </c>
      <c r="E3625" s="28">
        <v>87093</v>
      </c>
      <c r="F3625" s="29"/>
      <c r="G3625" s="29"/>
      <c r="H3625" s="29"/>
      <c r="I3625" s="29"/>
      <c r="J3625" s="29">
        <v>44387.670902777776</v>
      </c>
      <c r="K3625" s="29">
        <v>44424.882870370369</v>
      </c>
    </row>
    <row r="3626" spans="1:11" x14ac:dyDescent="0.25">
      <c r="A3626">
        <v>87140</v>
      </c>
      <c r="B3626" s="14">
        <v>44311.753990277779</v>
      </c>
      <c r="E3626" s="28">
        <v>87104</v>
      </c>
      <c r="F3626" s="29"/>
      <c r="G3626" s="29">
        <v>44311.548541666663</v>
      </c>
      <c r="H3626" s="29">
        <v>44317.860625000001</v>
      </c>
      <c r="I3626" s="29"/>
      <c r="J3626" s="29"/>
      <c r="K3626" s="29"/>
    </row>
    <row r="3627" spans="1:11" x14ac:dyDescent="0.25">
      <c r="A3627">
        <v>87167</v>
      </c>
      <c r="B3627" s="14">
        <v>44347.640964390434</v>
      </c>
      <c r="E3627" s="28">
        <v>87140</v>
      </c>
      <c r="F3627" s="29"/>
      <c r="G3627" s="29">
        <v>44311.753993055558</v>
      </c>
      <c r="H3627" s="29">
        <v>44320.66443287037</v>
      </c>
      <c r="I3627" s="29">
        <v>44348.755046296297</v>
      </c>
      <c r="J3627" s="29"/>
      <c r="K3627" s="29"/>
    </row>
    <row r="3628" spans="1:11" x14ac:dyDescent="0.25">
      <c r="A3628">
        <v>87171</v>
      </c>
      <c r="B3628" s="14">
        <v>44296.651844868829</v>
      </c>
      <c r="E3628" s="28">
        <v>87167</v>
      </c>
      <c r="F3628" s="29"/>
      <c r="G3628" s="29"/>
      <c r="H3628" s="29">
        <v>44347.640960648147</v>
      </c>
      <c r="I3628" s="29">
        <v>44356.849699074075</v>
      </c>
      <c r="J3628" s="29">
        <v>44381.76394675926</v>
      </c>
      <c r="K3628" s="29">
        <v>44415.958113425928</v>
      </c>
    </row>
    <row r="3629" spans="1:11" x14ac:dyDescent="0.25">
      <c r="A3629">
        <v>87186</v>
      </c>
      <c r="B3629" s="14">
        <v>44373.859815547839</v>
      </c>
      <c r="E3629" s="28">
        <v>87171</v>
      </c>
      <c r="F3629" s="29"/>
      <c r="G3629" s="29">
        <v>44296.65184027778</v>
      </c>
      <c r="H3629" s="29">
        <v>44332.842013888891</v>
      </c>
      <c r="I3629" s="29">
        <v>44350.055613425924</v>
      </c>
      <c r="J3629" s="29">
        <v>44380.88894675926</v>
      </c>
      <c r="K3629" s="29"/>
    </row>
    <row r="3630" spans="1:11" x14ac:dyDescent="0.25">
      <c r="A3630">
        <v>87188</v>
      </c>
      <c r="B3630" s="14">
        <v>44286.677372183643</v>
      </c>
      <c r="E3630" s="28">
        <v>87186</v>
      </c>
      <c r="F3630" s="29"/>
      <c r="G3630" s="29"/>
      <c r="H3630" s="29"/>
      <c r="I3630" s="29">
        <v>44373.859814814816</v>
      </c>
      <c r="J3630" s="29">
        <v>44384.774050925924</v>
      </c>
      <c r="K3630" s="29">
        <v>44428.714189814818</v>
      </c>
    </row>
    <row r="3631" spans="1:11" x14ac:dyDescent="0.25">
      <c r="A3631">
        <v>87193</v>
      </c>
      <c r="B3631" s="14">
        <v>44344.572598688268</v>
      </c>
      <c r="E3631" s="28">
        <v>87188</v>
      </c>
      <c r="F3631" s="29">
        <v>44286.677372685182</v>
      </c>
      <c r="G3631" s="29">
        <v>44289.737245370372</v>
      </c>
      <c r="H3631" s="29">
        <v>44322.831099537034</v>
      </c>
      <c r="I3631" s="29"/>
      <c r="J3631" s="29"/>
      <c r="K3631" s="29"/>
    </row>
    <row r="3632" spans="1:11" x14ac:dyDescent="0.25">
      <c r="A3632">
        <v>87218</v>
      </c>
      <c r="B3632" s="14">
        <v>44344.034572800927</v>
      </c>
      <c r="E3632" s="28">
        <v>87193</v>
      </c>
      <c r="F3632" s="29"/>
      <c r="G3632" s="29"/>
      <c r="H3632" s="29">
        <v>44344.572604166664</v>
      </c>
      <c r="I3632" s="29">
        <v>44366.46471064815</v>
      </c>
      <c r="J3632" s="29">
        <v>44387.394791666666</v>
      </c>
      <c r="K3632" s="29"/>
    </row>
    <row r="3633" spans="1:11" x14ac:dyDescent="0.25">
      <c r="A3633">
        <v>87235</v>
      </c>
      <c r="B3633" s="14">
        <v>44310.636110030864</v>
      </c>
      <c r="E3633" s="28">
        <v>87218</v>
      </c>
      <c r="F3633" s="29"/>
      <c r="G3633" s="29"/>
      <c r="H3633" s="29">
        <v>44344.034571759257</v>
      </c>
      <c r="I3633" s="29">
        <v>44374.247164351851</v>
      </c>
      <c r="J3633" s="29">
        <v>44379.016770833332</v>
      </c>
      <c r="K3633" s="29">
        <v>44415.610069444447</v>
      </c>
    </row>
    <row r="3634" spans="1:11" x14ac:dyDescent="0.25">
      <c r="A3634">
        <v>87238</v>
      </c>
      <c r="B3634" s="14">
        <v>44306.912809066358</v>
      </c>
      <c r="E3634" s="28">
        <v>87235</v>
      </c>
      <c r="F3634" s="29"/>
      <c r="G3634" s="29">
        <v>44310.636111111111</v>
      </c>
      <c r="H3634" s="29"/>
      <c r="I3634" s="29"/>
      <c r="J3634" s="29"/>
      <c r="K3634" s="29"/>
    </row>
    <row r="3635" spans="1:11" x14ac:dyDescent="0.25">
      <c r="A3635">
        <v>87252</v>
      </c>
      <c r="B3635" s="14">
        <v>44433.424944984567</v>
      </c>
      <c r="E3635" s="28">
        <v>87238</v>
      </c>
      <c r="F3635" s="29"/>
      <c r="G3635" s="29">
        <v>44306.912812499999</v>
      </c>
      <c r="H3635" s="29"/>
      <c r="I3635" s="29"/>
      <c r="J3635" s="29"/>
      <c r="K3635" s="29"/>
    </row>
    <row r="3636" spans="1:11" x14ac:dyDescent="0.25">
      <c r="A3636">
        <v>87270</v>
      </c>
      <c r="B3636" s="14">
        <v>44330.914831712966</v>
      </c>
      <c r="E3636" s="28">
        <v>87252</v>
      </c>
      <c r="F3636" s="29"/>
      <c r="G3636" s="29"/>
      <c r="H3636" s="29"/>
      <c r="I3636" s="29"/>
      <c r="J3636" s="29"/>
      <c r="K3636" s="29">
        <v>44433.424942129626</v>
      </c>
    </row>
    <row r="3637" spans="1:11" x14ac:dyDescent="0.25">
      <c r="A3637">
        <v>87277</v>
      </c>
      <c r="B3637" s="14">
        <v>44316.621951466048</v>
      </c>
      <c r="E3637" s="28">
        <v>87270</v>
      </c>
      <c r="F3637" s="29"/>
      <c r="G3637" s="29"/>
      <c r="H3637" s="29">
        <v>44330.914826388886</v>
      </c>
      <c r="I3637" s="29">
        <v>44353.050752314812</v>
      </c>
      <c r="J3637" s="29"/>
      <c r="K3637" s="29">
        <v>44419.034004629626</v>
      </c>
    </row>
    <row r="3638" spans="1:11" x14ac:dyDescent="0.25">
      <c r="A3638">
        <v>87278</v>
      </c>
      <c r="B3638" s="14">
        <v>44374.695576041668</v>
      </c>
      <c r="E3638" s="28">
        <v>87277</v>
      </c>
      <c r="F3638" s="29"/>
      <c r="G3638" s="29">
        <v>44316.62195601852</v>
      </c>
      <c r="H3638" s="29">
        <v>44326.104155092595</v>
      </c>
      <c r="I3638" s="29">
        <v>44348.905127314814</v>
      </c>
      <c r="J3638" s="29">
        <v>44381.92324074074</v>
      </c>
      <c r="K3638" s="29"/>
    </row>
    <row r="3639" spans="1:11" x14ac:dyDescent="0.25">
      <c r="A3639">
        <v>87292</v>
      </c>
      <c r="B3639" s="14">
        <v>44331.014343711417</v>
      </c>
      <c r="E3639" s="28">
        <v>87278</v>
      </c>
      <c r="F3639" s="29"/>
      <c r="G3639" s="29"/>
      <c r="H3639" s="29"/>
      <c r="I3639" s="29">
        <v>44374.6955787037</v>
      </c>
      <c r="J3639" s="29">
        <v>44380.567743055559</v>
      </c>
      <c r="K3639" s="29">
        <v>44421.579074074078</v>
      </c>
    </row>
    <row r="3640" spans="1:11" x14ac:dyDescent="0.25">
      <c r="A3640">
        <v>87302</v>
      </c>
      <c r="B3640" s="14">
        <v>44312.508682831787</v>
      </c>
      <c r="E3640" s="28">
        <v>87292</v>
      </c>
      <c r="F3640" s="29"/>
      <c r="G3640" s="29"/>
      <c r="H3640" s="29">
        <v>44331.014340277776</v>
      </c>
      <c r="I3640" s="29">
        <v>44353.774861111109</v>
      </c>
      <c r="J3640" s="29"/>
      <c r="K3640" s="29"/>
    </row>
    <row r="3641" spans="1:11" x14ac:dyDescent="0.25">
      <c r="A3641">
        <v>87308</v>
      </c>
      <c r="B3641" s="14">
        <v>44323.726320408954</v>
      </c>
      <c r="E3641" s="28">
        <v>87302</v>
      </c>
      <c r="F3641" s="29"/>
      <c r="G3641" s="29">
        <v>44312.508680555555</v>
      </c>
      <c r="H3641" s="29">
        <v>44318.638136574074</v>
      </c>
      <c r="I3641" s="29">
        <v>44361.584328703706</v>
      </c>
      <c r="J3641" s="29">
        <v>44378.963379629633</v>
      </c>
      <c r="K3641" s="29">
        <v>44409.736805555556</v>
      </c>
    </row>
    <row r="3642" spans="1:11" x14ac:dyDescent="0.25">
      <c r="A3642">
        <v>87357</v>
      </c>
      <c r="B3642" s="14">
        <v>44315.776886728396</v>
      </c>
      <c r="E3642" s="28">
        <v>87308</v>
      </c>
      <c r="F3642" s="29"/>
      <c r="G3642" s="29"/>
      <c r="H3642" s="29">
        <v>44323.726319444446</v>
      </c>
      <c r="I3642" s="29">
        <v>44351.611435185187</v>
      </c>
      <c r="J3642" s="29">
        <v>44386.535381944443</v>
      </c>
      <c r="K3642" s="29"/>
    </row>
    <row r="3643" spans="1:11" x14ac:dyDescent="0.25">
      <c r="A3643">
        <v>87418</v>
      </c>
      <c r="B3643" s="14">
        <v>44312.627614891979</v>
      </c>
      <c r="E3643" s="28">
        <v>87357</v>
      </c>
      <c r="F3643" s="29"/>
      <c r="G3643" s="29">
        <v>44315.776886574073</v>
      </c>
      <c r="H3643" s="29">
        <v>44319.843229166669</v>
      </c>
      <c r="I3643" s="29">
        <v>44350.458113425928</v>
      </c>
      <c r="J3643" s="29">
        <v>44379.780127314814</v>
      </c>
      <c r="K3643" s="29"/>
    </row>
    <row r="3644" spans="1:11" x14ac:dyDescent="0.25">
      <c r="A3644">
        <v>87419</v>
      </c>
      <c r="B3644" s="14">
        <v>44345.935239737657</v>
      </c>
      <c r="E3644" s="28">
        <v>87418</v>
      </c>
      <c r="F3644" s="29"/>
      <c r="G3644" s="29">
        <v>44312.627615740741</v>
      </c>
      <c r="H3644" s="29">
        <v>44329.284004629626</v>
      </c>
      <c r="I3644" s="29"/>
      <c r="J3644" s="29"/>
      <c r="K3644" s="29"/>
    </row>
    <row r="3645" spans="1:11" x14ac:dyDescent="0.25">
      <c r="A3645">
        <v>87427</v>
      </c>
      <c r="B3645" s="14">
        <v>44296.757064737656</v>
      </c>
      <c r="E3645" s="28">
        <v>87419</v>
      </c>
      <c r="F3645" s="29"/>
      <c r="G3645" s="29"/>
      <c r="H3645" s="29">
        <v>44345.935243055559</v>
      </c>
      <c r="I3645" s="29">
        <v>44352.309641203705</v>
      </c>
      <c r="J3645" s="29"/>
      <c r="K3645" s="29"/>
    </row>
    <row r="3646" spans="1:11" x14ac:dyDescent="0.25">
      <c r="A3646">
        <v>87511</v>
      </c>
      <c r="B3646" s="14">
        <v>44353.174016550925</v>
      </c>
      <c r="E3646" s="28">
        <v>87427</v>
      </c>
      <c r="F3646" s="29"/>
      <c r="G3646" s="29">
        <v>44296.757060185184</v>
      </c>
      <c r="H3646" s="29">
        <v>44318.65997685185</v>
      </c>
      <c r="I3646" s="29"/>
      <c r="J3646" s="29"/>
      <c r="K3646" s="29"/>
    </row>
    <row r="3647" spans="1:11" x14ac:dyDescent="0.25">
      <c r="A3647">
        <v>87521</v>
      </c>
      <c r="B3647" s="14">
        <v>44340.689333333336</v>
      </c>
      <c r="E3647" s="28">
        <v>87511</v>
      </c>
      <c r="F3647" s="29"/>
      <c r="G3647" s="29"/>
      <c r="H3647" s="29"/>
      <c r="I3647" s="29">
        <v>44353.174016203702</v>
      </c>
      <c r="J3647" s="29">
        <v>44386.877615740741</v>
      </c>
      <c r="K3647" s="29">
        <v>44415.44023148148</v>
      </c>
    </row>
    <row r="3648" spans="1:11" x14ac:dyDescent="0.25">
      <c r="A3648">
        <v>87524</v>
      </c>
      <c r="B3648" s="14">
        <v>44346.62235597994</v>
      </c>
      <c r="E3648" s="28">
        <v>87521</v>
      </c>
      <c r="F3648" s="29"/>
      <c r="G3648" s="29"/>
      <c r="H3648" s="29">
        <v>44340.689328703702</v>
      </c>
      <c r="I3648" s="29">
        <v>44356.777291666665</v>
      </c>
      <c r="J3648" s="29">
        <v>44383.594444444447</v>
      </c>
      <c r="K3648" s="29">
        <v>44411.015150462961</v>
      </c>
    </row>
    <row r="3649" spans="1:11" x14ac:dyDescent="0.25">
      <c r="A3649">
        <v>87534</v>
      </c>
      <c r="B3649" s="14">
        <v>44323.205689313269</v>
      </c>
      <c r="E3649" s="28">
        <v>87524</v>
      </c>
      <c r="F3649" s="29"/>
      <c r="G3649" s="29"/>
      <c r="H3649" s="29">
        <v>44346.622361111113</v>
      </c>
      <c r="I3649" s="29">
        <v>44353.520370370374</v>
      </c>
      <c r="J3649" s="29">
        <v>44379.666041666664</v>
      </c>
      <c r="K3649" s="29">
        <v>44409.525347222225</v>
      </c>
    </row>
    <row r="3650" spans="1:11" x14ac:dyDescent="0.25">
      <c r="A3650">
        <v>87549</v>
      </c>
      <c r="B3650" s="14">
        <v>44376.14166666667</v>
      </c>
      <c r="E3650" s="28">
        <v>87534</v>
      </c>
      <c r="F3650" s="29"/>
      <c r="G3650" s="29"/>
      <c r="H3650" s="29">
        <v>44323.205694444441</v>
      </c>
      <c r="I3650" s="29"/>
      <c r="J3650" s="29"/>
      <c r="K3650" s="29"/>
    </row>
    <row r="3651" spans="1:11" x14ac:dyDescent="0.25">
      <c r="A3651">
        <v>87559</v>
      </c>
      <c r="B3651" s="14">
        <v>44386.010300964503</v>
      </c>
      <c r="E3651" s="28">
        <v>87549</v>
      </c>
      <c r="F3651" s="29"/>
      <c r="G3651" s="29"/>
      <c r="H3651" s="29"/>
      <c r="I3651" s="29">
        <v>44376.14166666667</v>
      </c>
      <c r="J3651" s="29">
        <v>44379.829479166663</v>
      </c>
      <c r="K3651" s="29">
        <v>44409.777696759258</v>
      </c>
    </row>
    <row r="3652" spans="1:11" x14ac:dyDescent="0.25">
      <c r="A3652">
        <v>87607</v>
      </c>
      <c r="B3652" s="14">
        <v>44342.687485455244</v>
      </c>
      <c r="E3652" s="28">
        <v>87559</v>
      </c>
      <c r="F3652" s="29"/>
      <c r="G3652" s="29"/>
      <c r="H3652" s="29"/>
      <c r="I3652" s="29"/>
      <c r="J3652" s="29">
        <v>44386.010300925926</v>
      </c>
      <c r="K3652" s="29"/>
    </row>
    <row r="3653" spans="1:11" x14ac:dyDescent="0.25">
      <c r="A3653">
        <v>87608</v>
      </c>
      <c r="B3653" s="14">
        <v>44384.467825231484</v>
      </c>
      <c r="E3653" s="28">
        <v>87607</v>
      </c>
      <c r="F3653" s="29"/>
      <c r="G3653" s="29"/>
      <c r="H3653" s="29">
        <v>44342.687488425923</v>
      </c>
      <c r="I3653" s="29">
        <v>44364.475995370369</v>
      </c>
      <c r="J3653" s="29">
        <v>44381.683518518519</v>
      </c>
      <c r="K3653" s="29">
        <v>44409.67291666667</v>
      </c>
    </row>
    <row r="3654" spans="1:11" x14ac:dyDescent="0.25">
      <c r="A3654">
        <v>87638</v>
      </c>
      <c r="B3654" s="14">
        <v>44309.921708757713</v>
      </c>
      <c r="E3654" s="28">
        <v>87608</v>
      </c>
      <c r="F3654" s="29"/>
      <c r="G3654" s="29"/>
      <c r="H3654" s="29"/>
      <c r="I3654" s="29"/>
      <c r="J3654" s="29">
        <v>44384.467824074076</v>
      </c>
      <c r="K3654" s="29"/>
    </row>
    <row r="3655" spans="1:11" x14ac:dyDescent="0.25">
      <c r="A3655">
        <v>87641</v>
      </c>
      <c r="B3655" s="14">
        <v>44309.880851118825</v>
      </c>
      <c r="E3655" s="28">
        <v>87638</v>
      </c>
      <c r="F3655" s="29"/>
      <c r="G3655" s="29">
        <v>44309.921712962961</v>
      </c>
      <c r="H3655" s="29">
        <v>44317.886111111111</v>
      </c>
      <c r="I3655" s="29">
        <v>44356.646631944444</v>
      </c>
      <c r="J3655" s="29"/>
      <c r="K3655" s="29"/>
    </row>
    <row r="3656" spans="1:11" x14ac:dyDescent="0.25">
      <c r="A3656">
        <v>87665</v>
      </c>
      <c r="B3656" s="14">
        <v>44386.641368942903</v>
      </c>
      <c r="E3656" s="28">
        <v>87641</v>
      </c>
      <c r="F3656" s="29"/>
      <c r="G3656" s="29">
        <v>44309.880856481483</v>
      </c>
      <c r="H3656" s="29">
        <v>44319.419328703705</v>
      </c>
      <c r="I3656" s="29"/>
      <c r="J3656" s="29"/>
      <c r="K3656" s="29"/>
    </row>
    <row r="3657" spans="1:11" x14ac:dyDescent="0.25">
      <c r="A3657">
        <v>87670</v>
      </c>
      <c r="B3657" s="14">
        <v>44322.595252430554</v>
      </c>
      <c r="E3657" s="28">
        <v>87665</v>
      </c>
      <c r="F3657" s="29"/>
      <c r="G3657" s="29"/>
      <c r="H3657" s="29"/>
      <c r="I3657" s="29"/>
      <c r="J3657" s="29">
        <v>44386.641365740739</v>
      </c>
      <c r="K3657" s="29">
        <v>44413.884085648147</v>
      </c>
    </row>
    <row r="3658" spans="1:11" x14ac:dyDescent="0.25">
      <c r="A3658">
        <v>87672</v>
      </c>
      <c r="B3658" s="14">
        <v>44340.551158564813</v>
      </c>
      <c r="E3658" s="28">
        <v>87670</v>
      </c>
      <c r="F3658" s="29"/>
      <c r="G3658" s="29"/>
      <c r="H3658" s="29">
        <v>44322.595254629632</v>
      </c>
      <c r="I3658" s="29">
        <v>44352.778101851851</v>
      </c>
      <c r="J3658" s="29">
        <v>44380.150208333333</v>
      </c>
      <c r="K3658" s="29">
        <v>44415.637326388889</v>
      </c>
    </row>
    <row r="3659" spans="1:11" x14ac:dyDescent="0.25">
      <c r="A3659">
        <v>87677</v>
      </c>
      <c r="B3659" s="14">
        <v>44343.645009722219</v>
      </c>
      <c r="E3659" s="28">
        <v>87672</v>
      </c>
      <c r="F3659" s="29"/>
      <c r="G3659" s="29"/>
      <c r="H3659" s="29">
        <v>44340.551157407404</v>
      </c>
      <c r="I3659" s="29">
        <v>44348.653101851851</v>
      </c>
      <c r="J3659" s="29">
        <v>44382.598078703704</v>
      </c>
      <c r="K3659" s="29">
        <v>44436.667662037034</v>
      </c>
    </row>
    <row r="3660" spans="1:11" x14ac:dyDescent="0.25">
      <c r="A3660">
        <v>87702</v>
      </c>
      <c r="B3660" s="14">
        <v>44286.351333333332</v>
      </c>
      <c r="E3660" s="28">
        <v>87677</v>
      </c>
      <c r="F3660" s="29"/>
      <c r="G3660" s="29"/>
      <c r="H3660" s="29">
        <v>44343.645011574074</v>
      </c>
      <c r="I3660" s="29">
        <v>44356.691932870373</v>
      </c>
      <c r="J3660" s="29">
        <v>44388.120393518519</v>
      </c>
      <c r="K3660" s="29">
        <v>44409.831099537034</v>
      </c>
    </row>
    <row r="3661" spans="1:11" x14ac:dyDescent="0.25">
      <c r="A3661">
        <v>87744</v>
      </c>
      <c r="B3661" s="14">
        <v>44377.801158564813</v>
      </c>
      <c r="E3661" s="28">
        <v>87702</v>
      </c>
      <c r="F3661" s="29">
        <v>44286.351331018515</v>
      </c>
      <c r="G3661" s="29">
        <v>44291.795092592591</v>
      </c>
      <c r="H3661" s="29"/>
      <c r="I3661" s="29"/>
      <c r="J3661" s="29"/>
      <c r="K3661" s="29"/>
    </row>
    <row r="3662" spans="1:11" x14ac:dyDescent="0.25">
      <c r="A3662">
        <v>87761</v>
      </c>
      <c r="B3662" s="14">
        <v>44314.713779938269</v>
      </c>
      <c r="E3662" s="28">
        <v>87744</v>
      </c>
      <c r="F3662" s="29"/>
      <c r="G3662" s="29"/>
      <c r="H3662" s="29"/>
      <c r="I3662" s="29">
        <v>44377.801157407404</v>
      </c>
      <c r="J3662" s="29">
        <v>44382.765555555554</v>
      </c>
      <c r="K3662" s="29">
        <v>44413.268333333333</v>
      </c>
    </row>
    <row r="3663" spans="1:11" x14ac:dyDescent="0.25">
      <c r="A3663">
        <v>87762</v>
      </c>
      <c r="B3663" s="14">
        <v>44292.532145640434</v>
      </c>
      <c r="E3663" s="28">
        <v>87761</v>
      </c>
      <c r="F3663" s="29"/>
      <c r="G3663" s="29">
        <v>44314.713784722226</v>
      </c>
      <c r="H3663" s="29">
        <v>44323.903101851851</v>
      </c>
      <c r="I3663" s="29">
        <v>44362.71539351852</v>
      </c>
      <c r="J3663" s="29">
        <v>44383.610219907408</v>
      </c>
      <c r="K3663" s="29">
        <v>44411.140960648147</v>
      </c>
    </row>
    <row r="3664" spans="1:11" x14ac:dyDescent="0.25">
      <c r="A3664">
        <v>87774</v>
      </c>
      <c r="B3664" s="14">
        <v>44314.876401311725</v>
      </c>
      <c r="E3664" s="28">
        <v>87762</v>
      </c>
      <c r="F3664" s="29"/>
      <c r="G3664" s="29">
        <v>44292.532141203701</v>
      </c>
      <c r="H3664" s="29"/>
      <c r="I3664" s="29"/>
      <c r="J3664" s="29"/>
      <c r="K3664" s="29"/>
    </row>
    <row r="3665" spans="1:11" x14ac:dyDescent="0.25">
      <c r="A3665">
        <v>87814</v>
      </c>
      <c r="B3665" s="14">
        <v>44313.91321358025</v>
      </c>
      <c r="E3665" s="28">
        <v>87774</v>
      </c>
      <c r="F3665" s="29"/>
      <c r="G3665" s="29">
        <v>44314.876400462963</v>
      </c>
      <c r="H3665" s="29">
        <v>44318.675752314812</v>
      </c>
      <c r="I3665" s="29"/>
      <c r="J3665" s="29"/>
      <c r="K3665" s="29"/>
    </row>
    <row r="3666" spans="1:11" x14ac:dyDescent="0.25">
      <c r="A3666">
        <v>87825</v>
      </c>
      <c r="B3666" s="14">
        <v>44402.514694675927</v>
      </c>
      <c r="E3666" s="28">
        <v>87814</v>
      </c>
      <c r="F3666" s="29"/>
      <c r="G3666" s="29">
        <v>44313.913217592592</v>
      </c>
      <c r="H3666" s="29">
        <v>44320.913217592592</v>
      </c>
      <c r="I3666" s="29">
        <v>44355.571793981479</v>
      </c>
      <c r="J3666" s="29">
        <v>44402.969629629632</v>
      </c>
      <c r="K3666" s="29">
        <v>44411.7028587963</v>
      </c>
    </row>
    <row r="3667" spans="1:11" x14ac:dyDescent="0.25">
      <c r="A3667">
        <v>87828</v>
      </c>
      <c r="B3667" s="14">
        <v>44350.60941099537</v>
      </c>
      <c r="E3667" s="28">
        <v>87825</v>
      </c>
      <c r="F3667" s="29"/>
      <c r="G3667" s="29"/>
      <c r="H3667" s="29"/>
      <c r="I3667" s="29"/>
      <c r="J3667" s="29">
        <v>44402.514699074076</v>
      </c>
      <c r="K3667" s="29">
        <v>44414.746145833335</v>
      </c>
    </row>
    <row r="3668" spans="1:11" x14ac:dyDescent="0.25">
      <c r="A3668">
        <v>87879</v>
      </c>
      <c r="B3668" s="14">
        <v>44345.761514544756</v>
      </c>
      <c r="E3668" s="28">
        <v>87828</v>
      </c>
      <c r="F3668" s="29"/>
      <c r="G3668" s="29"/>
      <c r="H3668" s="29"/>
      <c r="I3668" s="29">
        <v>44350.609409722223</v>
      </c>
      <c r="J3668" s="29"/>
      <c r="K3668" s="29"/>
    </row>
    <row r="3669" spans="1:11" x14ac:dyDescent="0.25">
      <c r="A3669">
        <v>87897</v>
      </c>
      <c r="B3669" s="14">
        <v>44376.708521026238</v>
      </c>
      <c r="E3669" s="28">
        <v>87879</v>
      </c>
      <c r="F3669" s="29"/>
      <c r="G3669" s="29"/>
      <c r="H3669" s="29">
        <v>44345.761516203704</v>
      </c>
      <c r="I3669" s="29">
        <v>44355.507465277777</v>
      </c>
      <c r="J3669" s="29">
        <v>44381.628831018519</v>
      </c>
      <c r="K3669" s="29">
        <v>44419.546307870369</v>
      </c>
    </row>
    <row r="3670" spans="1:11" x14ac:dyDescent="0.25">
      <c r="A3670">
        <v>87902</v>
      </c>
      <c r="B3670" s="14">
        <v>44331.804394830244</v>
      </c>
      <c r="E3670" s="28">
        <v>87897</v>
      </c>
      <c r="F3670" s="29"/>
      <c r="G3670" s="29"/>
      <c r="H3670" s="29"/>
      <c r="I3670" s="29">
        <v>44376.708518518521</v>
      </c>
      <c r="J3670" s="29">
        <v>44381.732789351852</v>
      </c>
      <c r="K3670" s="29">
        <v>44409.561273148145</v>
      </c>
    </row>
    <row r="3671" spans="1:11" x14ac:dyDescent="0.25">
      <c r="A3671">
        <v>88005</v>
      </c>
      <c r="B3671" s="14">
        <v>44342.985624614201</v>
      </c>
      <c r="E3671" s="28">
        <v>87902</v>
      </c>
      <c r="F3671" s="29"/>
      <c r="G3671" s="29"/>
      <c r="H3671" s="29">
        <v>44331.804398148146</v>
      </c>
      <c r="I3671" s="29">
        <v>44359.854560185187</v>
      </c>
      <c r="J3671" s="29"/>
      <c r="K3671" s="29"/>
    </row>
    <row r="3672" spans="1:11" x14ac:dyDescent="0.25">
      <c r="A3672">
        <v>88013</v>
      </c>
      <c r="B3672" s="14">
        <v>44329.607792901232</v>
      </c>
      <c r="E3672" s="28">
        <v>88005</v>
      </c>
      <c r="F3672" s="29"/>
      <c r="G3672" s="29"/>
      <c r="H3672" s="29">
        <v>44342.985625000001</v>
      </c>
      <c r="I3672" s="29">
        <v>44350.959733796299</v>
      </c>
      <c r="J3672" s="29">
        <v>44386.749374999999</v>
      </c>
      <c r="K3672" s="29">
        <v>44409.691122685188</v>
      </c>
    </row>
    <row r="3673" spans="1:11" x14ac:dyDescent="0.25">
      <c r="A3673">
        <v>88018</v>
      </c>
      <c r="B3673" s="14">
        <v>44382.903100308642</v>
      </c>
      <c r="E3673" s="28">
        <v>88013</v>
      </c>
      <c r="F3673" s="29"/>
      <c r="G3673" s="29"/>
      <c r="H3673" s="29">
        <v>44329.607789351852</v>
      </c>
      <c r="I3673" s="29"/>
      <c r="J3673" s="29"/>
      <c r="K3673" s="29"/>
    </row>
    <row r="3674" spans="1:11" x14ac:dyDescent="0.25">
      <c r="A3674">
        <v>88019</v>
      </c>
      <c r="B3674" s="14">
        <v>44299.657954706789</v>
      </c>
      <c r="E3674" s="28">
        <v>88018</v>
      </c>
      <c r="F3674" s="29"/>
      <c r="G3674" s="29"/>
      <c r="H3674" s="29"/>
      <c r="I3674" s="29"/>
      <c r="J3674" s="29">
        <v>44382.903101851851</v>
      </c>
      <c r="K3674" s="29"/>
    </row>
    <row r="3675" spans="1:11" x14ac:dyDescent="0.25">
      <c r="A3675">
        <v>88021</v>
      </c>
      <c r="B3675" s="14">
        <v>44289.705284799384</v>
      </c>
      <c r="E3675" s="28">
        <v>88019</v>
      </c>
      <c r="F3675" s="29"/>
      <c r="G3675" s="29">
        <v>44299.657951388886</v>
      </c>
      <c r="H3675" s="29">
        <v>44318.583518518521</v>
      </c>
      <c r="I3675" s="29"/>
      <c r="J3675" s="29"/>
      <c r="K3675" s="29"/>
    </row>
    <row r="3676" spans="1:11" x14ac:dyDescent="0.25">
      <c r="A3676">
        <v>88050</v>
      </c>
      <c r="B3676" s="14">
        <v>44311.534977353396</v>
      </c>
      <c r="E3676" s="28">
        <v>88021</v>
      </c>
      <c r="F3676" s="29"/>
      <c r="G3676" s="29">
        <v>44289.705289351848</v>
      </c>
      <c r="H3676" s="29">
        <v>44345.671307870369</v>
      </c>
      <c r="I3676" s="29">
        <v>44355.773240740738</v>
      </c>
      <c r="J3676" s="29">
        <v>44379.807222222225</v>
      </c>
      <c r="K3676" s="29">
        <v>44415.434004629627</v>
      </c>
    </row>
    <row r="3677" spans="1:11" x14ac:dyDescent="0.25">
      <c r="A3677">
        <v>88051</v>
      </c>
      <c r="B3677" s="14">
        <v>44381.92605366512</v>
      </c>
      <c r="E3677" s="28">
        <v>88050</v>
      </c>
      <c r="F3677" s="29"/>
      <c r="G3677" s="29">
        <v>44311.53497685185</v>
      </c>
      <c r="H3677" s="29">
        <v>44326.960543981484</v>
      </c>
      <c r="I3677" s="29">
        <v>44352.711597222224</v>
      </c>
      <c r="J3677" s="29">
        <v>44380.628831018519</v>
      </c>
      <c r="K3677" s="29">
        <v>44421.546307870369</v>
      </c>
    </row>
    <row r="3678" spans="1:11" x14ac:dyDescent="0.25">
      <c r="A3678">
        <v>88094</v>
      </c>
      <c r="B3678" s="14">
        <v>44360.375187692902</v>
      </c>
      <c r="E3678" s="28">
        <v>88051</v>
      </c>
      <c r="F3678" s="29"/>
      <c r="G3678" s="29"/>
      <c r="H3678" s="29"/>
      <c r="I3678" s="29"/>
      <c r="J3678" s="29">
        <v>44381.926053240742</v>
      </c>
      <c r="K3678" s="29"/>
    </row>
    <row r="3679" spans="1:11" x14ac:dyDescent="0.25">
      <c r="A3679">
        <v>88108</v>
      </c>
      <c r="B3679" s="14">
        <v>44309.835139158953</v>
      </c>
      <c r="E3679" s="28">
        <v>88094</v>
      </c>
      <c r="F3679" s="29"/>
      <c r="G3679" s="29"/>
      <c r="H3679" s="29"/>
      <c r="I3679" s="29">
        <v>44360.375185185185</v>
      </c>
      <c r="J3679" s="29">
        <v>44385.365474537037</v>
      </c>
      <c r="K3679" s="29">
        <v>44411.425347222219</v>
      </c>
    </row>
    <row r="3680" spans="1:11" x14ac:dyDescent="0.25">
      <c r="A3680">
        <v>88112</v>
      </c>
      <c r="B3680" s="14">
        <v>44399.77567314815</v>
      </c>
      <c r="E3680" s="28">
        <v>88108</v>
      </c>
      <c r="F3680" s="29"/>
      <c r="G3680" s="29">
        <v>44309.835138888891</v>
      </c>
      <c r="H3680" s="29">
        <v>44318.442002314812</v>
      </c>
      <c r="I3680" s="29"/>
      <c r="J3680" s="29"/>
      <c r="K3680" s="29"/>
    </row>
    <row r="3681" spans="1:11" x14ac:dyDescent="0.25">
      <c r="A3681">
        <v>88151</v>
      </c>
      <c r="B3681" s="14">
        <v>44401.096133294755</v>
      </c>
      <c r="E3681" s="28">
        <v>88112</v>
      </c>
      <c r="F3681" s="29"/>
      <c r="G3681" s="29"/>
      <c r="H3681" s="29"/>
      <c r="I3681" s="29"/>
      <c r="J3681" s="29">
        <v>44399.775671296295</v>
      </c>
      <c r="K3681" s="29">
        <v>44415.660787037035</v>
      </c>
    </row>
    <row r="3682" spans="1:11" x14ac:dyDescent="0.25">
      <c r="A3682">
        <v>88174</v>
      </c>
      <c r="B3682" s="14">
        <v>44333.042258912035</v>
      </c>
      <c r="E3682" s="28">
        <v>88151</v>
      </c>
      <c r="F3682" s="29"/>
      <c r="G3682" s="29"/>
      <c r="H3682" s="29"/>
      <c r="I3682" s="29"/>
      <c r="J3682" s="29">
        <v>44401.096134259256</v>
      </c>
      <c r="K3682" s="29">
        <v>44415.613055555557</v>
      </c>
    </row>
    <row r="3683" spans="1:11" x14ac:dyDescent="0.25">
      <c r="A3683">
        <v>88184</v>
      </c>
      <c r="B3683" s="14">
        <v>44343.630446604941</v>
      </c>
      <c r="E3683" s="28">
        <v>88174</v>
      </c>
      <c r="F3683" s="29"/>
      <c r="G3683" s="29"/>
      <c r="H3683" s="29">
        <v>44333.042256944442</v>
      </c>
      <c r="I3683" s="29"/>
      <c r="J3683" s="29"/>
      <c r="K3683" s="29"/>
    </row>
    <row r="3684" spans="1:11" x14ac:dyDescent="0.25">
      <c r="A3684">
        <v>88219</v>
      </c>
      <c r="B3684" s="14">
        <v>44345.316599035497</v>
      </c>
      <c r="E3684" s="28">
        <v>88184</v>
      </c>
      <c r="F3684" s="29"/>
      <c r="G3684" s="29"/>
      <c r="H3684" s="29">
        <v>44343.63045138889</v>
      </c>
      <c r="I3684" s="29">
        <v>44349.472002314818</v>
      </c>
      <c r="J3684" s="29"/>
      <c r="K3684" s="29"/>
    </row>
    <row r="3685" spans="1:11" x14ac:dyDescent="0.25">
      <c r="A3685">
        <v>88256</v>
      </c>
      <c r="B3685" s="14">
        <v>44373.500167862658</v>
      </c>
      <c r="E3685" s="28">
        <v>88219</v>
      </c>
      <c r="F3685" s="29"/>
      <c r="G3685" s="29"/>
      <c r="H3685" s="29">
        <v>44345.31659722222</v>
      </c>
      <c r="I3685" s="29">
        <v>44350.902696759258</v>
      </c>
      <c r="J3685" s="29"/>
      <c r="K3685" s="29"/>
    </row>
    <row r="3686" spans="1:11" x14ac:dyDescent="0.25">
      <c r="A3686">
        <v>88309</v>
      </c>
      <c r="B3686" s="14">
        <v>44304.685058256175</v>
      </c>
      <c r="E3686" s="28">
        <v>88256</v>
      </c>
      <c r="F3686" s="29"/>
      <c r="G3686" s="29"/>
      <c r="H3686" s="29"/>
      <c r="I3686" s="29">
        <v>44373.500173611108</v>
      </c>
      <c r="J3686" s="29">
        <v>44378.009895833333</v>
      </c>
      <c r="K3686" s="29">
        <v>44412.619930555556</v>
      </c>
    </row>
    <row r="3687" spans="1:11" x14ac:dyDescent="0.25">
      <c r="A3687">
        <v>88355</v>
      </c>
      <c r="B3687" s="14">
        <v>44344.573407754629</v>
      </c>
      <c r="E3687" s="28">
        <v>88309</v>
      </c>
      <c r="F3687" s="29"/>
      <c r="G3687" s="29">
        <v>44304.685057870367</v>
      </c>
      <c r="H3687" s="29">
        <v>44317.678587962961</v>
      </c>
      <c r="I3687" s="29">
        <v>44350.728750000002</v>
      </c>
      <c r="J3687" s="29">
        <v>44378.610625000001</v>
      </c>
      <c r="K3687" s="29"/>
    </row>
    <row r="3688" spans="1:11" x14ac:dyDescent="0.25">
      <c r="A3688">
        <v>88364</v>
      </c>
      <c r="B3688" s="14">
        <v>44370.814508101852</v>
      </c>
      <c r="E3688" s="28">
        <v>88355</v>
      </c>
      <c r="F3688" s="29"/>
      <c r="G3688" s="29"/>
      <c r="H3688" s="29">
        <v>44344.57340277778</v>
      </c>
      <c r="I3688" s="29">
        <v>44358.931018518517</v>
      </c>
      <c r="J3688" s="29">
        <v>44386.819363425922</v>
      </c>
      <c r="K3688" s="29">
        <v>44414.417337962965</v>
      </c>
    </row>
    <row r="3689" spans="1:11" x14ac:dyDescent="0.25">
      <c r="A3689">
        <v>88378</v>
      </c>
      <c r="B3689" s="14">
        <v>44313.526077662034</v>
      </c>
      <c r="E3689" s="28">
        <v>88364</v>
      </c>
      <c r="F3689" s="29"/>
      <c r="G3689" s="29"/>
      <c r="H3689" s="29"/>
      <c r="I3689" s="29">
        <v>44370.814502314817</v>
      </c>
      <c r="J3689" s="29">
        <v>44397.791331018518</v>
      </c>
      <c r="K3689" s="29">
        <v>44414.751331018517</v>
      </c>
    </row>
    <row r="3690" spans="1:11" x14ac:dyDescent="0.25">
      <c r="A3690">
        <v>88379</v>
      </c>
      <c r="B3690" s="14">
        <v>44346.330698572528</v>
      </c>
      <c r="E3690" s="28">
        <v>88378</v>
      </c>
      <c r="F3690" s="29"/>
      <c r="G3690" s="29">
        <v>44313.526076388887</v>
      </c>
      <c r="H3690" s="29">
        <v>44318.786597222221</v>
      </c>
      <c r="I3690" s="29"/>
      <c r="J3690" s="29"/>
      <c r="K3690" s="29"/>
    </row>
    <row r="3691" spans="1:11" x14ac:dyDescent="0.25">
      <c r="A3691">
        <v>88389</v>
      </c>
      <c r="B3691" s="14">
        <v>44347.945171527776</v>
      </c>
      <c r="E3691" s="28">
        <v>88379</v>
      </c>
      <c r="F3691" s="29"/>
      <c r="G3691" s="29"/>
      <c r="H3691" s="29">
        <v>44346.330694444441</v>
      </c>
      <c r="I3691" s="29">
        <v>44359.688298611109</v>
      </c>
      <c r="J3691" s="29">
        <v>44380.398576388892</v>
      </c>
      <c r="K3691" s="29">
        <v>44418.88894675926</v>
      </c>
    </row>
    <row r="3692" spans="1:11" x14ac:dyDescent="0.25">
      <c r="A3692">
        <v>88399</v>
      </c>
      <c r="B3692" s="14">
        <v>44297.730002739198</v>
      </c>
      <c r="E3692" s="28">
        <v>88389</v>
      </c>
      <c r="F3692" s="29"/>
      <c r="G3692" s="29"/>
      <c r="H3692" s="29">
        <v>44347.945173611108</v>
      </c>
      <c r="I3692" s="29">
        <v>44348.906331018516</v>
      </c>
      <c r="J3692" s="29"/>
      <c r="K3692" s="29"/>
    </row>
    <row r="3693" spans="1:11" x14ac:dyDescent="0.25">
      <c r="A3693">
        <v>88441</v>
      </c>
      <c r="B3693" s="14">
        <v>44373.056333333334</v>
      </c>
      <c r="E3693" s="28">
        <v>88399</v>
      </c>
      <c r="F3693" s="29"/>
      <c r="G3693" s="29">
        <v>44297.73</v>
      </c>
      <c r="H3693" s="29">
        <v>44318.925717592596</v>
      </c>
      <c r="I3693" s="29">
        <v>44359.865069444444</v>
      </c>
      <c r="J3693" s="29"/>
      <c r="K3693" s="29"/>
    </row>
    <row r="3694" spans="1:11" x14ac:dyDescent="0.25">
      <c r="A3694">
        <v>88468</v>
      </c>
      <c r="B3694" s="14">
        <v>44331.586757291669</v>
      </c>
      <c r="E3694" s="28">
        <v>88441</v>
      </c>
      <c r="F3694" s="29"/>
      <c r="G3694" s="29"/>
      <c r="H3694" s="29"/>
      <c r="I3694" s="29">
        <v>44373.056331018517</v>
      </c>
      <c r="J3694" s="29">
        <v>44381.019201388888</v>
      </c>
      <c r="K3694" s="29">
        <v>44410.106574074074</v>
      </c>
    </row>
    <row r="3695" spans="1:11" x14ac:dyDescent="0.25">
      <c r="A3695">
        <v>88509</v>
      </c>
      <c r="B3695" s="14">
        <v>44307.858197415124</v>
      </c>
      <c r="E3695" s="28">
        <v>88468</v>
      </c>
      <c r="F3695" s="29"/>
      <c r="G3695" s="29"/>
      <c r="H3695" s="29">
        <v>44331.586759259262</v>
      </c>
      <c r="I3695" s="29"/>
      <c r="J3695" s="29"/>
      <c r="K3695" s="29"/>
    </row>
    <row r="3696" spans="1:11" x14ac:dyDescent="0.25">
      <c r="A3696">
        <v>88564</v>
      </c>
      <c r="B3696" s="14">
        <v>44295.515964390434</v>
      </c>
      <c r="E3696" s="28">
        <v>88509</v>
      </c>
      <c r="F3696" s="29"/>
      <c r="G3696" s="29">
        <v>44307.858194444445</v>
      </c>
      <c r="H3696" s="29">
        <v>44324.837164351855</v>
      </c>
      <c r="I3696" s="29">
        <v>44356.673726851855</v>
      </c>
      <c r="J3696" s="29">
        <v>44380.259351851855</v>
      </c>
      <c r="K3696" s="29">
        <v>44412.835335648146</v>
      </c>
    </row>
    <row r="3697" spans="1:11" x14ac:dyDescent="0.25">
      <c r="A3697">
        <v>88571</v>
      </c>
      <c r="B3697" s="14">
        <v>44302.35941099537</v>
      </c>
      <c r="E3697" s="28">
        <v>88564</v>
      </c>
      <c r="F3697" s="29"/>
      <c r="G3697" s="29">
        <v>44295.515960648147</v>
      </c>
      <c r="H3697" s="29">
        <v>44319.608194444445</v>
      </c>
      <c r="I3697" s="29"/>
      <c r="J3697" s="29"/>
      <c r="K3697" s="29"/>
    </row>
    <row r="3698" spans="1:11" x14ac:dyDescent="0.25">
      <c r="A3698">
        <v>88602</v>
      </c>
      <c r="B3698" s="14">
        <v>44394.454880246914</v>
      </c>
      <c r="E3698" s="28">
        <v>88571</v>
      </c>
      <c r="F3698" s="29"/>
      <c r="G3698" s="29">
        <v>44302.359409722223</v>
      </c>
      <c r="H3698" s="29"/>
      <c r="I3698" s="29">
        <v>44353.242905092593</v>
      </c>
      <c r="J3698" s="29">
        <v>44380.587569444448</v>
      </c>
      <c r="K3698" s="29">
        <v>44413.369120370371</v>
      </c>
    </row>
    <row r="3699" spans="1:11" x14ac:dyDescent="0.25">
      <c r="A3699">
        <v>88605</v>
      </c>
      <c r="B3699" s="14">
        <v>44357.472679591046</v>
      </c>
      <c r="E3699" s="28">
        <v>88602</v>
      </c>
      <c r="F3699" s="29"/>
      <c r="G3699" s="29"/>
      <c r="H3699" s="29"/>
      <c r="I3699" s="29"/>
      <c r="J3699" s="29">
        <v>44394.454884259256</v>
      </c>
      <c r="K3699" s="29">
        <v>44409.825428240743</v>
      </c>
    </row>
    <row r="3700" spans="1:11" x14ac:dyDescent="0.25">
      <c r="A3700">
        <v>88639</v>
      </c>
      <c r="B3700" s="14">
        <v>44345.633167515429</v>
      </c>
      <c r="E3700" s="28">
        <v>88605</v>
      </c>
      <c r="F3700" s="29"/>
      <c r="G3700" s="29"/>
      <c r="H3700" s="29"/>
      <c r="I3700" s="29">
        <v>44357.472685185188</v>
      </c>
      <c r="J3700" s="29">
        <v>44387.031215277777</v>
      </c>
      <c r="K3700" s="29"/>
    </row>
    <row r="3701" spans="1:11" x14ac:dyDescent="0.25">
      <c r="A3701">
        <v>88652</v>
      </c>
      <c r="B3701" s="14">
        <v>44344.811271836421</v>
      </c>
      <c r="E3701" s="28">
        <v>88639</v>
      </c>
      <c r="F3701" s="29"/>
      <c r="G3701" s="29"/>
      <c r="H3701" s="29">
        <v>44345.633171296293</v>
      </c>
      <c r="I3701" s="29">
        <v>44364.341203703705</v>
      </c>
      <c r="J3701" s="29">
        <v>44380.507870370369</v>
      </c>
      <c r="K3701" s="29">
        <v>44414.671307870369</v>
      </c>
    </row>
    <row r="3702" spans="1:11" x14ac:dyDescent="0.25">
      <c r="A3702">
        <v>88666</v>
      </c>
      <c r="B3702" s="14">
        <v>44299.642178009257</v>
      </c>
      <c r="E3702" s="28">
        <v>88652</v>
      </c>
      <c r="F3702" s="29"/>
      <c r="G3702" s="29"/>
      <c r="H3702" s="29">
        <v>44344.811273148145</v>
      </c>
      <c r="I3702" s="29">
        <v>44355.032951388886</v>
      </c>
      <c r="J3702" s="29">
        <v>44379.762731481482</v>
      </c>
      <c r="K3702" s="29">
        <v>44433.85633101852</v>
      </c>
    </row>
    <row r="3703" spans="1:11" x14ac:dyDescent="0.25">
      <c r="A3703">
        <v>88724</v>
      </c>
      <c r="B3703" s="14">
        <v>44310.89880061728</v>
      </c>
      <c r="E3703" s="28">
        <v>88666</v>
      </c>
      <c r="F3703" s="29"/>
      <c r="G3703" s="29">
        <v>44299.642175925925</v>
      </c>
      <c r="H3703" s="29"/>
      <c r="I3703" s="29"/>
      <c r="J3703" s="29"/>
      <c r="K3703" s="29"/>
    </row>
    <row r="3704" spans="1:11" x14ac:dyDescent="0.25">
      <c r="A3704">
        <v>88733</v>
      </c>
      <c r="B3704" s="14">
        <v>44300.149055015434</v>
      </c>
      <c r="E3704" s="28">
        <v>88724</v>
      </c>
      <c r="F3704" s="29"/>
      <c r="G3704" s="29">
        <v>44310.898796296293</v>
      </c>
      <c r="H3704" s="29">
        <v>44324.833113425928</v>
      </c>
      <c r="I3704" s="29"/>
      <c r="J3704" s="29"/>
      <c r="K3704" s="29"/>
    </row>
    <row r="3705" spans="1:11" x14ac:dyDescent="0.25">
      <c r="A3705">
        <v>88747</v>
      </c>
      <c r="B3705" s="14">
        <v>44344.417258912035</v>
      </c>
      <c r="E3705" s="28">
        <v>88733</v>
      </c>
      <c r="F3705" s="29"/>
      <c r="G3705" s="29">
        <v>44300.149050925924</v>
      </c>
      <c r="H3705" s="29">
        <v>44328.740995370368</v>
      </c>
      <c r="I3705" s="29">
        <v>44368.067002314812</v>
      </c>
      <c r="J3705" s="29"/>
      <c r="K3705" s="29"/>
    </row>
    <row r="3706" spans="1:11" x14ac:dyDescent="0.25">
      <c r="A3706">
        <v>88751</v>
      </c>
      <c r="B3706" s="14">
        <v>44357.909168287035</v>
      </c>
      <c r="E3706" s="28">
        <v>88747</v>
      </c>
      <c r="F3706" s="29"/>
      <c r="G3706" s="29"/>
      <c r="H3706" s="29">
        <v>44344.417256944442</v>
      </c>
      <c r="I3706" s="29">
        <v>44353.50949074074</v>
      </c>
      <c r="J3706" s="29">
        <v>44378.674537037034</v>
      </c>
      <c r="K3706" s="29"/>
    </row>
    <row r="3707" spans="1:11" x14ac:dyDescent="0.25">
      <c r="A3707">
        <v>88771</v>
      </c>
      <c r="B3707" s="14">
        <v>44341.703666666668</v>
      </c>
      <c r="E3707" s="28">
        <v>88751</v>
      </c>
      <c r="F3707" s="29"/>
      <c r="G3707" s="29"/>
      <c r="H3707" s="29"/>
      <c r="I3707" s="29">
        <v>44357.909166666665</v>
      </c>
      <c r="J3707" s="29">
        <v>44379.511111111111</v>
      </c>
      <c r="K3707" s="29">
        <v>44412.83797453704</v>
      </c>
    </row>
    <row r="3708" spans="1:11" x14ac:dyDescent="0.25">
      <c r="A3708">
        <v>88809</v>
      </c>
      <c r="B3708" s="14">
        <v>44372.604556635801</v>
      </c>
      <c r="E3708" s="28">
        <v>88771</v>
      </c>
      <c r="F3708" s="29"/>
      <c r="G3708" s="29"/>
      <c r="H3708" s="29">
        <v>44341.703668981485</v>
      </c>
      <c r="I3708" s="29">
        <v>44353.828368055554</v>
      </c>
      <c r="J3708" s="29">
        <v>44378.62599537037</v>
      </c>
      <c r="K3708" s="29"/>
    </row>
    <row r="3709" spans="1:11" x14ac:dyDescent="0.25">
      <c r="A3709">
        <v>88843</v>
      </c>
      <c r="B3709" s="14">
        <v>44310.827048533953</v>
      </c>
      <c r="E3709" s="28">
        <v>88809</v>
      </c>
      <c r="F3709" s="29"/>
      <c r="G3709" s="29"/>
      <c r="H3709" s="29"/>
      <c r="I3709" s="29">
        <v>44372.604560185187</v>
      </c>
      <c r="J3709" s="29">
        <v>44391.947604166664</v>
      </c>
      <c r="K3709" s="29">
        <v>44413.724664351852</v>
      </c>
    </row>
    <row r="3710" spans="1:11" x14ac:dyDescent="0.25">
      <c r="A3710">
        <v>88847</v>
      </c>
      <c r="B3710" s="14">
        <v>44374.940317168213</v>
      </c>
      <c r="E3710" s="28">
        <v>88843</v>
      </c>
      <c r="F3710" s="29"/>
      <c r="G3710" s="29">
        <v>44310.827048611114</v>
      </c>
      <c r="H3710" s="29">
        <v>44325.903101851851</v>
      </c>
      <c r="I3710" s="29">
        <v>44359.789826388886</v>
      </c>
      <c r="J3710" s="29">
        <v>44379.542256944442</v>
      </c>
      <c r="K3710" s="29"/>
    </row>
    <row r="3711" spans="1:11" x14ac:dyDescent="0.25">
      <c r="A3711">
        <v>88865</v>
      </c>
      <c r="B3711" s="14">
        <v>44331.148000000001</v>
      </c>
      <c r="E3711" s="28">
        <v>88847</v>
      </c>
      <c r="F3711" s="29"/>
      <c r="G3711" s="29"/>
      <c r="H3711" s="29"/>
      <c r="I3711" s="29">
        <v>44374.940312500003</v>
      </c>
      <c r="J3711" s="29">
        <v>44378.747997685183</v>
      </c>
      <c r="K3711" s="29">
        <v>44414.712164351855</v>
      </c>
    </row>
    <row r="3712" spans="1:11" x14ac:dyDescent="0.25">
      <c r="A3712">
        <v>88878</v>
      </c>
      <c r="B3712" s="14">
        <v>44286.582307445984</v>
      </c>
      <c r="E3712" s="28">
        <v>88865</v>
      </c>
      <c r="F3712" s="29"/>
      <c r="G3712" s="29"/>
      <c r="H3712" s="29">
        <v>44331.147997685184</v>
      </c>
      <c r="I3712" s="29"/>
      <c r="J3712" s="29"/>
      <c r="K3712" s="29"/>
    </row>
    <row r="3713" spans="1:11" x14ac:dyDescent="0.25">
      <c r="A3713">
        <v>88895</v>
      </c>
      <c r="B3713" s="14">
        <v>44344.738860841047</v>
      </c>
      <c r="E3713" s="28">
        <v>88878</v>
      </c>
      <c r="F3713" s="29">
        <v>44286.582303240742</v>
      </c>
      <c r="G3713" s="29">
        <v>44292.77648148148</v>
      </c>
      <c r="H3713" s="29">
        <v>44322.723078703704</v>
      </c>
      <c r="I3713" s="29">
        <v>44356.842824074076</v>
      </c>
      <c r="J3713" s="29">
        <v>44381.269004629627</v>
      </c>
      <c r="K3713" s="29"/>
    </row>
    <row r="3714" spans="1:11" x14ac:dyDescent="0.25">
      <c r="A3714">
        <v>88919</v>
      </c>
      <c r="B3714" s="14">
        <v>44408.647841435188</v>
      </c>
      <c r="E3714" s="28">
        <v>88895</v>
      </c>
      <c r="F3714" s="29"/>
      <c r="G3714" s="29"/>
      <c r="H3714" s="29">
        <v>44344.738865740743</v>
      </c>
      <c r="I3714" s="29">
        <v>44352.695613425924</v>
      </c>
      <c r="J3714" s="29">
        <v>44383.251666666663</v>
      </c>
      <c r="K3714" s="29"/>
    </row>
    <row r="3715" spans="1:11" x14ac:dyDescent="0.25">
      <c r="A3715">
        <v>88926</v>
      </c>
      <c r="B3715" s="14">
        <v>44345.552372183643</v>
      </c>
      <c r="E3715" s="28">
        <v>88919</v>
      </c>
      <c r="F3715" s="29"/>
      <c r="G3715" s="29"/>
      <c r="H3715" s="29"/>
      <c r="I3715" s="29"/>
      <c r="J3715" s="29">
        <v>44408.647835648146</v>
      </c>
      <c r="K3715" s="29">
        <v>44413.53943287037</v>
      </c>
    </row>
    <row r="3716" spans="1:11" x14ac:dyDescent="0.25">
      <c r="A3716">
        <v>88939</v>
      </c>
      <c r="B3716" s="14">
        <v>44347.906336574073</v>
      </c>
      <c r="E3716" s="28">
        <v>88926</v>
      </c>
      <c r="F3716" s="29"/>
      <c r="G3716" s="29"/>
      <c r="H3716" s="29">
        <v>44345.552372685182</v>
      </c>
      <c r="I3716" s="29">
        <v>44348.686678240738</v>
      </c>
      <c r="J3716" s="29">
        <v>44378.677337962959</v>
      </c>
      <c r="K3716" s="29">
        <v>44417.397337962961</v>
      </c>
    </row>
    <row r="3717" spans="1:11" x14ac:dyDescent="0.25">
      <c r="A3717">
        <v>88952</v>
      </c>
      <c r="B3717" s="14">
        <v>44342.386666666665</v>
      </c>
      <c r="E3717" s="28">
        <v>88939</v>
      </c>
      <c r="F3717" s="29"/>
      <c r="G3717" s="29"/>
      <c r="H3717" s="29">
        <v>44347.906331018516</v>
      </c>
      <c r="I3717" s="29">
        <v>44363.924131944441</v>
      </c>
      <c r="J3717" s="29">
        <v>44381.024456018517</v>
      </c>
      <c r="K3717" s="29">
        <v>44422.021226851852</v>
      </c>
    </row>
    <row r="3718" spans="1:11" x14ac:dyDescent="0.25">
      <c r="A3718">
        <v>88953</v>
      </c>
      <c r="B3718" s="14">
        <v>44377.702857600307</v>
      </c>
      <c r="E3718" s="28">
        <v>88952</v>
      </c>
      <c r="F3718" s="29"/>
      <c r="G3718" s="29"/>
      <c r="H3718" s="29">
        <v>44342.386666666665</v>
      </c>
      <c r="I3718" s="29">
        <v>44352.011666666665</v>
      </c>
      <c r="J3718" s="29">
        <v>44381.809988425928</v>
      </c>
      <c r="K3718" s="29">
        <v>44414.816527777781</v>
      </c>
    </row>
    <row r="3719" spans="1:11" x14ac:dyDescent="0.25">
      <c r="A3719">
        <v>88968</v>
      </c>
      <c r="B3719" s="14">
        <v>44325.47996118827</v>
      </c>
      <c r="E3719" s="28">
        <v>88953</v>
      </c>
      <c r="F3719" s="29"/>
      <c r="G3719" s="29"/>
      <c r="H3719" s="29"/>
      <c r="I3719" s="29">
        <v>44377.7028587963</v>
      </c>
      <c r="J3719" s="29">
        <v>44387.091249999998</v>
      </c>
      <c r="K3719" s="29">
        <v>44420.513333333336</v>
      </c>
    </row>
    <row r="3720" spans="1:11" x14ac:dyDescent="0.25">
      <c r="A3720">
        <v>88976</v>
      </c>
      <c r="B3720" s="14">
        <v>44339.966826388889</v>
      </c>
      <c r="E3720" s="28">
        <v>88968</v>
      </c>
      <c r="F3720" s="29"/>
      <c r="G3720" s="29"/>
      <c r="H3720" s="29">
        <v>44325.47996527778</v>
      </c>
      <c r="I3720" s="29">
        <v>44350.727534722224</v>
      </c>
      <c r="J3720" s="29">
        <v>44384.779317129629</v>
      </c>
      <c r="K3720" s="29">
        <v>44409.597488425927</v>
      </c>
    </row>
    <row r="3721" spans="1:11" x14ac:dyDescent="0.25">
      <c r="A3721">
        <v>89048</v>
      </c>
      <c r="B3721" s="14">
        <v>44403.833925578707</v>
      </c>
      <c r="E3721" s="28">
        <v>88976</v>
      </c>
      <c r="F3721" s="29"/>
      <c r="G3721" s="29"/>
      <c r="H3721" s="29">
        <v>44339.966828703706</v>
      </c>
      <c r="I3721" s="29"/>
      <c r="J3721" s="29"/>
      <c r="K3721" s="29"/>
    </row>
    <row r="3722" spans="1:11" x14ac:dyDescent="0.25">
      <c r="A3722">
        <v>89096</v>
      </c>
      <c r="B3722" s="14">
        <v>44293.696789660491</v>
      </c>
      <c r="E3722" s="28">
        <v>89048</v>
      </c>
      <c r="F3722" s="29"/>
      <c r="G3722" s="29"/>
      <c r="H3722" s="29"/>
      <c r="I3722" s="29"/>
      <c r="J3722" s="29">
        <v>44403.833923611113</v>
      </c>
      <c r="K3722" s="29">
        <v>44413.722280092596</v>
      </c>
    </row>
    <row r="3723" spans="1:11" x14ac:dyDescent="0.25">
      <c r="A3723">
        <v>89109</v>
      </c>
      <c r="B3723" s="14">
        <v>44295.889346257718</v>
      </c>
      <c r="E3723" s="28">
        <v>89096</v>
      </c>
      <c r="F3723" s="29"/>
      <c r="G3723" s="29">
        <v>44293.696793981479</v>
      </c>
      <c r="H3723" s="29">
        <v>44323.575428240743</v>
      </c>
      <c r="I3723" s="29">
        <v>44348.572199074071</v>
      </c>
      <c r="J3723" s="29"/>
      <c r="K3723" s="29"/>
    </row>
    <row r="3724" spans="1:11" x14ac:dyDescent="0.25">
      <c r="A3724">
        <v>89114</v>
      </c>
      <c r="B3724" s="14">
        <v>44311.38732361111</v>
      </c>
      <c r="E3724" s="28">
        <v>89109</v>
      </c>
      <c r="F3724" s="29"/>
      <c r="G3724" s="29">
        <v>44295.889351851853</v>
      </c>
      <c r="H3724" s="29">
        <v>44317.670949074076</v>
      </c>
      <c r="I3724" s="29">
        <v>44365.106666666667</v>
      </c>
      <c r="J3724" s="29">
        <v>44385.873159722221</v>
      </c>
      <c r="K3724" s="29"/>
    </row>
    <row r="3725" spans="1:11" x14ac:dyDescent="0.25">
      <c r="A3725">
        <v>89124</v>
      </c>
      <c r="B3725" s="14">
        <v>44316.393796103395</v>
      </c>
      <c r="E3725" s="28">
        <v>89114</v>
      </c>
      <c r="F3725" s="29"/>
      <c r="G3725" s="29">
        <v>44311.387326388889</v>
      </c>
      <c r="H3725" s="29">
        <v>44325.195405092592</v>
      </c>
      <c r="I3725" s="29">
        <v>44351.018391203703</v>
      </c>
      <c r="J3725" s="29">
        <v>44385.008680555555</v>
      </c>
      <c r="K3725" s="29">
        <v>44426.770821759259</v>
      </c>
    </row>
    <row r="3726" spans="1:11" x14ac:dyDescent="0.25">
      <c r="A3726">
        <v>89128</v>
      </c>
      <c r="B3726" s="14">
        <v>44359.606174768516</v>
      </c>
      <c r="E3726" s="28">
        <v>89124</v>
      </c>
      <c r="F3726" s="29"/>
      <c r="G3726" s="29">
        <v>44316.393796296295</v>
      </c>
      <c r="H3726" s="29">
        <v>44317.7028587963</v>
      </c>
      <c r="I3726" s="29">
        <v>44348.634895833333</v>
      </c>
      <c r="J3726" s="29">
        <v>44394.724907407406</v>
      </c>
      <c r="K3726" s="29"/>
    </row>
    <row r="3727" spans="1:11" x14ac:dyDescent="0.25">
      <c r="A3727">
        <v>89129</v>
      </c>
      <c r="B3727" s="14">
        <v>44374.94644000772</v>
      </c>
      <c r="E3727" s="28">
        <v>89128</v>
      </c>
      <c r="F3727" s="29"/>
      <c r="G3727" s="29"/>
      <c r="H3727" s="29"/>
      <c r="I3727" s="29">
        <v>44359.606168981481</v>
      </c>
      <c r="J3727" s="29">
        <v>44390.803587962961</v>
      </c>
      <c r="K3727" s="29">
        <v>44414.025266203702</v>
      </c>
    </row>
    <row r="3728" spans="1:11" x14ac:dyDescent="0.25">
      <c r="A3728">
        <v>89153</v>
      </c>
      <c r="B3728" s="14">
        <v>44315.804394830244</v>
      </c>
      <c r="E3728" s="28">
        <v>89129</v>
      </c>
      <c r="F3728" s="29"/>
      <c r="G3728" s="29"/>
      <c r="H3728" s="29"/>
      <c r="I3728" s="29">
        <v>44374.946435185186</v>
      </c>
      <c r="J3728" s="29">
        <v>44378.727129629631</v>
      </c>
      <c r="K3728" s="29"/>
    </row>
    <row r="3729" spans="1:11" x14ac:dyDescent="0.25">
      <c r="A3729">
        <v>89155</v>
      </c>
      <c r="B3729" s="14">
        <v>44310.456093865738</v>
      </c>
      <c r="E3729" s="28">
        <v>89153</v>
      </c>
      <c r="F3729" s="29"/>
      <c r="G3729" s="29">
        <v>44315.804398148146</v>
      </c>
      <c r="H3729" s="29">
        <v>44322.64744212963</v>
      </c>
      <c r="I3729" s="29"/>
      <c r="J3729" s="29"/>
      <c r="K3729" s="29"/>
    </row>
    <row r="3730" spans="1:11" x14ac:dyDescent="0.25">
      <c r="A3730">
        <v>89199</v>
      </c>
      <c r="B3730" s="14">
        <v>44342.344847878085</v>
      </c>
      <c r="E3730" s="28">
        <v>89155</v>
      </c>
      <c r="F3730" s="29"/>
      <c r="G3730" s="29">
        <v>44310.456099537034</v>
      </c>
      <c r="H3730" s="29">
        <v>44317.815312500003</v>
      </c>
      <c r="I3730" s="29"/>
      <c r="J3730" s="29"/>
      <c r="K3730" s="29"/>
    </row>
    <row r="3731" spans="1:11" x14ac:dyDescent="0.25">
      <c r="A3731">
        <v>89211</v>
      </c>
      <c r="B3731" s="14">
        <v>44310.611621450618</v>
      </c>
      <c r="E3731" s="28">
        <v>89199</v>
      </c>
      <c r="F3731" s="29"/>
      <c r="G3731" s="29"/>
      <c r="H3731" s="29">
        <v>44342.344849537039</v>
      </c>
      <c r="I3731" s="29">
        <v>44360.775937500002</v>
      </c>
      <c r="J3731" s="29">
        <v>44383.333518518521</v>
      </c>
      <c r="K3731" s="29">
        <v>44431.980775462966</v>
      </c>
    </row>
    <row r="3732" spans="1:11" x14ac:dyDescent="0.25">
      <c r="A3732">
        <v>89228</v>
      </c>
      <c r="B3732" s="14">
        <v>44378.724297723762</v>
      </c>
      <c r="E3732" s="28">
        <v>89211</v>
      </c>
      <c r="F3732" s="29"/>
      <c r="G3732" s="29">
        <v>44310.611620370371</v>
      </c>
      <c r="H3732" s="29">
        <v>44327.652291666665</v>
      </c>
      <c r="I3732" s="29">
        <v>44356.817337962966</v>
      </c>
      <c r="J3732" s="29">
        <v>44385.940312500003</v>
      </c>
      <c r="K3732" s="29"/>
    </row>
    <row r="3733" spans="1:11" x14ac:dyDescent="0.25">
      <c r="A3733">
        <v>89238</v>
      </c>
      <c r="B3733" s="14">
        <v>44384.731983834878</v>
      </c>
      <c r="E3733" s="28">
        <v>89228</v>
      </c>
      <c r="F3733" s="29"/>
      <c r="G3733" s="29"/>
      <c r="H3733" s="29"/>
      <c r="I3733" s="29"/>
      <c r="J3733" s="29">
        <v>44378.724293981482</v>
      </c>
      <c r="K3733" s="29">
        <v>44422.61445601852</v>
      </c>
    </row>
    <row r="3734" spans="1:11" x14ac:dyDescent="0.25">
      <c r="A3734">
        <v>89251</v>
      </c>
      <c r="B3734" s="14">
        <v>44346.291970563274</v>
      </c>
      <c r="E3734" s="28">
        <v>89238</v>
      </c>
      <c r="F3734" s="29"/>
      <c r="G3734" s="29"/>
      <c r="H3734" s="29"/>
      <c r="I3734" s="29"/>
      <c r="J3734" s="29">
        <v>44384.731979166667</v>
      </c>
      <c r="K3734" s="29">
        <v>44416.880856481483</v>
      </c>
    </row>
    <row r="3735" spans="1:11" x14ac:dyDescent="0.25">
      <c r="A3735">
        <v>89255</v>
      </c>
      <c r="B3735" s="14">
        <v>44343.843634297838</v>
      </c>
      <c r="E3735" s="28">
        <v>89251</v>
      </c>
      <c r="F3735" s="29"/>
      <c r="G3735" s="29"/>
      <c r="H3735" s="29">
        <v>44346.291967592595</v>
      </c>
      <c r="I3735" s="29">
        <v>44351.4455787037</v>
      </c>
      <c r="J3735" s="29"/>
      <c r="K3735" s="29"/>
    </row>
    <row r="3736" spans="1:11" x14ac:dyDescent="0.25">
      <c r="A3736">
        <v>89282</v>
      </c>
      <c r="B3736" s="14">
        <v>44333.545090624997</v>
      </c>
      <c r="E3736" s="28">
        <v>89255</v>
      </c>
      <c r="F3736" s="29"/>
      <c r="G3736" s="29"/>
      <c r="H3736" s="29">
        <v>44343.843634259261</v>
      </c>
      <c r="I3736" s="29">
        <v>44348.770821759259</v>
      </c>
      <c r="J3736" s="29">
        <v>44378.64298611111</v>
      </c>
      <c r="K3736" s="29">
        <v>44411.804803240739</v>
      </c>
    </row>
    <row r="3737" spans="1:11" x14ac:dyDescent="0.25">
      <c r="A3737">
        <v>89285</v>
      </c>
      <c r="B3737" s="14">
        <v>44302.810867322529</v>
      </c>
      <c r="E3737" s="28">
        <v>89282</v>
      </c>
      <c r="F3737" s="29"/>
      <c r="G3737" s="29"/>
      <c r="H3737" s="29">
        <v>44333.545092592591</v>
      </c>
      <c r="I3737" s="29">
        <v>44351.558032407411</v>
      </c>
      <c r="J3737" s="29"/>
      <c r="K3737" s="29"/>
    </row>
    <row r="3738" spans="1:11" x14ac:dyDescent="0.25">
      <c r="A3738">
        <v>89292</v>
      </c>
      <c r="B3738" s="14">
        <v>44373.257911921297</v>
      </c>
      <c r="E3738" s="28">
        <v>89285</v>
      </c>
      <c r="F3738" s="29"/>
      <c r="G3738" s="29">
        <v>44302.810868055552</v>
      </c>
      <c r="H3738" s="29">
        <v>44324.896631944444</v>
      </c>
      <c r="I3738" s="29">
        <v>44361.945173611108</v>
      </c>
      <c r="J3738" s="29">
        <v>44383.702997685185</v>
      </c>
      <c r="K3738" s="29">
        <v>44425.720254629632</v>
      </c>
    </row>
    <row r="3739" spans="1:11" x14ac:dyDescent="0.25">
      <c r="A3739">
        <v>89331</v>
      </c>
      <c r="B3739" s="14">
        <v>44365.661999999997</v>
      </c>
      <c r="E3739" s="28">
        <v>89292</v>
      </c>
      <c r="F3739" s="29"/>
      <c r="G3739" s="29"/>
      <c r="H3739" s="29"/>
      <c r="I3739" s="29">
        <v>44373.257916666669</v>
      </c>
      <c r="J3739" s="29">
        <v>44378.145416666666</v>
      </c>
      <c r="K3739" s="29">
        <v>44414.166446759256</v>
      </c>
    </row>
    <row r="3740" spans="1:11" x14ac:dyDescent="0.25">
      <c r="A3740">
        <v>89336</v>
      </c>
      <c r="B3740" s="14">
        <v>44404.638132677472</v>
      </c>
      <c r="E3740" s="28">
        <v>89331</v>
      </c>
      <c r="F3740" s="29"/>
      <c r="G3740" s="29"/>
      <c r="H3740" s="29"/>
      <c r="I3740" s="29">
        <v>44365.662002314813</v>
      </c>
      <c r="J3740" s="29"/>
      <c r="K3740" s="29"/>
    </row>
    <row r="3741" spans="1:11" x14ac:dyDescent="0.25">
      <c r="A3741">
        <v>89340</v>
      </c>
      <c r="B3741" s="14">
        <v>44341.733601929009</v>
      </c>
      <c r="E3741" s="28">
        <v>89336</v>
      </c>
      <c r="F3741" s="29"/>
      <c r="G3741" s="29"/>
      <c r="H3741" s="29"/>
      <c r="I3741" s="29"/>
      <c r="J3741" s="29">
        <v>44404.638136574074</v>
      </c>
      <c r="K3741" s="29"/>
    </row>
    <row r="3742" spans="1:11" x14ac:dyDescent="0.25">
      <c r="A3742">
        <v>89375</v>
      </c>
      <c r="B3742" s="14">
        <v>44346.731983834878</v>
      </c>
      <c r="E3742" s="28">
        <v>89340</v>
      </c>
      <c r="F3742" s="29"/>
      <c r="G3742" s="29"/>
      <c r="H3742" s="29">
        <v>44341.733599537038</v>
      </c>
      <c r="I3742" s="29">
        <v>44367.80641203704</v>
      </c>
      <c r="J3742" s="29">
        <v>44386.927777777775</v>
      </c>
      <c r="K3742" s="29">
        <v>44414.906736111108</v>
      </c>
    </row>
    <row r="3743" spans="1:11" x14ac:dyDescent="0.25">
      <c r="A3743">
        <v>89413</v>
      </c>
      <c r="B3743" s="14">
        <v>44397.128019405864</v>
      </c>
      <c r="E3743" s="28">
        <v>89375</v>
      </c>
      <c r="F3743" s="29"/>
      <c r="G3743" s="29"/>
      <c r="H3743" s="29">
        <v>44346.731979166667</v>
      </c>
      <c r="I3743" s="29">
        <v>44362.612245370372</v>
      </c>
      <c r="J3743" s="29">
        <v>44390.010300925926</v>
      </c>
      <c r="K3743" s="29">
        <v>44413.861435185187</v>
      </c>
    </row>
    <row r="3744" spans="1:11" x14ac:dyDescent="0.25">
      <c r="A3744">
        <v>89428</v>
      </c>
      <c r="B3744" s="14">
        <v>44343.730770216047</v>
      </c>
      <c r="E3744" s="28">
        <v>89413</v>
      </c>
      <c r="F3744" s="29"/>
      <c r="G3744" s="29"/>
      <c r="H3744" s="29"/>
      <c r="I3744" s="29"/>
      <c r="J3744" s="29">
        <v>44397.128020833334</v>
      </c>
      <c r="K3744" s="29">
        <v>44409.835266203707</v>
      </c>
    </row>
    <row r="3745" spans="1:11" x14ac:dyDescent="0.25">
      <c r="A3745">
        <v>89434</v>
      </c>
      <c r="B3745" s="14">
        <v>44342.710948225307</v>
      </c>
      <c r="E3745" s="28">
        <v>89428</v>
      </c>
      <c r="F3745" s="29"/>
      <c r="G3745" s="29"/>
      <c r="H3745" s="29">
        <v>44343.730775462966</v>
      </c>
      <c r="I3745" s="29">
        <v>44355.688703703701</v>
      </c>
      <c r="J3745" s="29">
        <v>44387.034270833334</v>
      </c>
      <c r="K3745" s="29">
        <v>44421.520416666666</v>
      </c>
    </row>
    <row r="3746" spans="1:11" x14ac:dyDescent="0.25">
      <c r="A3746">
        <v>89485</v>
      </c>
      <c r="B3746" s="14">
        <v>44303.619312114199</v>
      </c>
      <c r="E3746" s="28">
        <v>89434</v>
      </c>
      <c r="F3746" s="29"/>
      <c r="G3746" s="29"/>
      <c r="H3746" s="29">
        <v>44342.710949074077</v>
      </c>
      <c r="I3746" s="29">
        <v>44356.746550925927</v>
      </c>
      <c r="J3746" s="29"/>
      <c r="K3746" s="29"/>
    </row>
    <row r="3747" spans="1:11" x14ac:dyDescent="0.25">
      <c r="A3747">
        <v>89489</v>
      </c>
      <c r="B3747" s="14">
        <v>44294.02</v>
      </c>
      <c r="E3747" s="28">
        <v>89485</v>
      </c>
      <c r="F3747" s="29"/>
      <c r="G3747" s="29">
        <v>44303.619317129633</v>
      </c>
      <c r="H3747" s="29">
        <v>44322.891365740739</v>
      </c>
      <c r="I3747" s="29">
        <v>44349.549942129626</v>
      </c>
      <c r="J3747" s="29">
        <v>44382.642175925925</v>
      </c>
      <c r="K3747" s="29">
        <v>44409.589618055557</v>
      </c>
    </row>
    <row r="3748" spans="1:11" x14ac:dyDescent="0.25">
      <c r="A3748">
        <v>89529</v>
      </c>
      <c r="B3748" s="14">
        <v>44289.666493711418</v>
      </c>
      <c r="E3748" s="28">
        <v>89489</v>
      </c>
      <c r="F3748" s="29"/>
      <c r="G3748" s="29">
        <v>44294.02</v>
      </c>
      <c r="H3748" s="29">
        <v>44347.456099537034</v>
      </c>
      <c r="I3748" s="29">
        <v>44362.604004629633</v>
      </c>
      <c r="J3748" s="29">
        <v>44379.666446759256</v>
      </c>
      <c r="K3748" s="29"/>
    </row>
    <row r="3749" spans="1:11" x14ac:dyDescent="0.25">
      <c r="A3749">
        <v>89546</v>
      </c>
      <c r="B3749" s="14">
        <v>44390.61426535494</v>
      </c>
      <c r="E3749" s="28">
        <v>89529</v>
      </c>
      <c r="F3749" s="29"/>
      <c r="G3749" s="29">
        <v>44289.666493055556</v>
      </c>
      <c r="H3749" s="29"/>
      <c r="I3749" s="29"/>
      <c r="J3749" s="29"/>
      <c r="K3749" s="29"/>
    </row>
    <row r="3750" spans="1:11" x14ac:dyDescent="0.25">
      <c r="A3750">
        <v>89601</v>
      </c>
      <c r="B3750" s="14">
        <v>44340.651077662034</v>
      </c>
      <c r="E3750" s="28">
        <v>89546</v>
      </c>
      <c r="F3750" s="29"/>
      <c r="G3750" s="29"/>
      <c r="H3750" s="29"/>
      <c r="I3750" s="29"/>
      <c r="J3750" s="29">
        <v>44390.614270833335</v>
      </c>
      <c r="K3750" s="29">
        <v>44415.030462962961</v>
      </c>
    </row>
    <row r="3751" spans="1:11" x14ac:dyDescent="0.25">
      <c r="A3751">
        <v>89623</v>
      </c>
      <c r="B3751" s="14">
        <v>44321.704475733022</v>
      </c>
      <c r="E3751" s="28">
        <v>89601</v>
      </c>
      <c r="F3751" s="29"/>
      <c r="G3751" s="29"/>
      <c r="H3751" s="29">
        <v>44340.651076388887</v>
      </c>
      <c r="I3751" s="29">
        <v>44351.929398148146</v>
      </c>
      <c r="J3751" s="29">
        <v>44378.591203703705</v>
      </c>
      <c r="K3751" s="29">
        <v>44414.90997685185</v>
      </c>
    </row>
    <row r="3752" spans="1:11" x14ac:dyDescent="0.25">
      <c r="A3752">
        <v>89634</v>
      </c>
      <c r="B3752" s="14">
        <v>44292.76272816358</v>
      </c>
      <c r="E3752" s="28">
        <v>89623</v>
      </c>
      <c r="F3752" s="29"/>
      <c r="G3752" s="29"/>
      <c r="H3752" s="29">
        <v>44321.704479166663</v>
      </c>
      <c r="I3752" s="29">
        <v>44354.804803240739</v>
      </c>
      <c r="J3752" s="29">
        <v>44383.489328703705</v>
      </c>
      <c r="K3752" s="29">
        <v>44410.882465277777</v>
      </c>
    </row>
    <row r="3753" spans="1:11" x14ac:dyDescent="0.25">
      <c r="A3753">
        <v>89679</v>
      </c>
      <c r="B3753" s="14">
        <v>44311.032990509259</v>
      </c>
      <c r="E3753" s="28">
        <v>89634</v>
      </c>
      <c r="F3753" s="29"/>
      <c r="G3753" s="29">
        <v>44292.762731481482</v>
      </c>
      <c r="H3753" s="29"/>
      <c r="I3753" s="29"/>
      <c r="J3753" s="29"/>
      <c r="K3753" s="29"/>
    </row>
    <row r="3754" spans="1:11" x14ac:dyDescent="0.25">
      <c r="A3754">
        <v>89705</v>
      </c>
      <c r="B3754" s="14">
        <v>44299.581902932099</v>
      </c>
      <c r="E3754" s="28">
        <v>89679</v>
      </c>
      <c r="F3754" s="29"/>
      <c r="G3754" s="29">
        <v>44311.032986111109</v>
      </c>
      <c r="H3754" s="29">
        <v>44318.868310185186</v>
      </c>
      <c r="I3754" s="29">
        <v>44357.912002314813</v>
      </c>
      <c r="J3754" s="29"/>
      <c r="K3754" s="29"/>
    </row>
    <row r="3755" spans="1:11" x14ac:dyDescent="0.25">
      <c r="A3755">
        <v>89725</v>
      </c>
      <c r="B3755" s="14">
        <v>44403.520009722219</v>
      </c>
      <c r="E3755" s="28">
        <v>89705</v>
      </c>
      <c r="F3755" s="29"/>
      <c r="G3755" s="29">
        <v>44299.58189814815</v>
      </c>
      <c r="H3755" s="29">
        <v>44318.795891203707</v>
      </c>
      <c r="I3755" s="29">
        <v>44349.58189814815</v>
      </c>
      <c r="J3755" s="29"/>
      <c r="K3755" s="29"/>
    </row>
    <row r="3756" spans="1:11" x14ac:dyDescent="0.25">
      <c r="A3756">
        <v>89782</v>
      </c>
      <c r="B3756" s="14">
        <v>44316.988666666664</v>
      </c>
      <c r="E3756" s="28">
        <v>89725</v>
      </c>
      <c r="F3756" s="29"/>
      <c r="G3756" s="29"/>
      <c r="H3756" s="29"/>
      <c r="I3756" s="29"/>
      <c r="J3756" s="29">
        <v>44403.520011574074</v>
      </c>
      <c r="K3756" s="29">
        <v>44409.264965277776</v>
      </c>
    </row>
    <row r="3757" spans="1:11" x14ac:dyDescent="0.25">
      <c r="A3757">
        <v>89808</v>
      </c>
      <c r="B3757" s="14">
        <v>44311.016541049379</v>
      </c>
      <c r="E3757" s="28">
        <v>89782</v>
      </c>
      <c r="F3757" s="29"/>
      <c r="G3757" s="29">
        <v>44316.988668981481</v>
      </c>
      <c r="H3757" s="29">
        <v>44317.127256944441</v>
      </c>
      <c r="I3757" s="29"/>
      <c r="J3757" s="29"/>
      <c r="K3757" s="29"/>
    </row>
    <row r="3758" spans="1:11" x14ac:dyDescent="0.25">
      <c r="A3758">
        <v>89815</v>
      </c>
      <c r="B3758" s="14">
        <v>44315.506660185187</v>
      </c>
      <c r="E3758" s="28">
        <v>89808</v>
      </c>
      <c r="F3758" s="29"/>
      <c r="G3758" s="29">
        <v>44311.016539351855</v>
      </c>
      <c r="H3758" s="29">
        <v>44320.691527777781</v>
      </c>
      <c r="I3758" s="29"/>
      <c r="J3758" s="29"/>
      <c r="K3758" s="29"/>
    </row>
    <row r="3759" spans="1:11" x14ac:dyDescent="0.25">
      <c r="A3759">
        <v>89842</v>
      </c>
      <c r="B3759" s="14">
        <v>44310.158848842591</v>
      </c>
      <c r="E3759" s="28">
        <v>89815</v>
      </c>
      <c r="F3759" s="29"/>
      <c r="G3759" s="29">
        <v>44315.506655092591</v>
      </c>
      <c r="H3759" s="29">
        <v>44333.778506944444</v>
      </c>
      <c r="I3759" s="29">
        <v>44370.8205787037</v>
      </c>
      <c r="J3759" s="29">
        <v>44379.759085648147</v>
      </c>
      <c r="K3759" s="29"/>
    </row>
    <row r="3760" spans="1:11" x14ac:dyDescent="0.25">
      <c r="A3760">
        <v>89848</v>
      </c>
      <c r="B3760" s="14">
        <v>44390.657550154319</v>
      </c>
      <c r="E3760" s="28">
        <v>89842</v>
      </c>
      <c r="F3760" s="29"/>
      <c r="G3760" s="29">
        <v>44310.158854166664</v>
      </c>
      <c r="H3760" s="29">
        <v>44318.689050925925</v>
      </c>
      <c r="I3760" s="29">
        <v>44356.945</v>
      </c>
      <c r="J3760" s="29">
        <v>44380.737002314818</v>
      </c>
      <c r="K3760" s="29">
        <v>44430.695150462961</v>
      </c>
    </row>
    <row r="3761" spans="1:11" x14ac:dyDescent="0.25">
      <c r="A3761">
        <v>89861</v>
      </c>
      <c r="B3761" s="14">
        <v>44296.696218750003</v>
      </c>
      <c r="E3761" s="28">
        <v>89848</v>
      </c>
      <c r="F3761" s="29"/>
      <c r="G3761" s="29"/>
      <c r="H3761" s="29"/>
      <c r="I3761" s="29"/>
      <c r="J3761" s="29">
        <v>44390.657546296294</v>
      </c>
      <c r="K3761" s="29">
        <v>44410.864664351851</v>
      </c>
    </row>
    <row r="3762" spans="1:11" x14ac:dyDescent="0.25">
      <c r="A3762">
        <v>89877</v>
      </c>
      <c r="B3762" s="14">
        <v>44342.809249189813</v>
      </c>
      <c r="E3762" s="28">
        <v>89861</v>
      </c>
      <c r="F3762" s="29"/>
      <c r="G3762" s="29">
        <v>44296.696215277778</v>
      </c>
      <c r="H3762" s="29">
        <v>44321.074618055558</v>
      </c>
      <c r="I3762" s="29">
        <v>44361.717013888891</v>
      </c>
      <c r="J3762" s="29">
        <v>44385.904004629629</v>
      </c>
      <c r="K3762" s="29">
        <v>44409.725104166668</v>
      </c>
    </row>
    <row r="3763" spans="1:11" x14ac:dyDescent="0.25">
      <c r="A3763">
        <v>89883</v>
      </c>
      <c r="B3763" s="14">
        <v>44372.606174768516</v>
      </c>
      <c r="E3763" s="28">
        <v>89877</v>
      </c>
      <c r="F3763" s="29"/>
      <c r="G3763" s="29"/>
      <c r="H3763" s="29">
        <v>44342.809247685182</v>
      </c>
      <c r="I3763" s="29">
        <v>44359.757465277777</v>
      </c>
      <c r="J3763" s="29">
        <v>44381.030914351853</v>
      </c>
      <c r="K3763" s="29">
        <v>44410.09888888889</v>
      </c>
    </row>
    <row r="3764" spans="1:11" x14ac:dyDescent="0.25">
      <c r="A3764">
        <v>89908</v>
      </c>
      <c r="B3764" s="14">
        <v>44372.736838194447</v>
      </c>
      <c r="E3764" s="28">
        <v>89883</v>
      </c>
      <c r="F3764" s="29"/>
      <c r="G3764" s="29"/>
      <c r="H3764" s="29"/>
      <c r="I3764" s="29">
        <v>44372.606168981481</v>
      </c>
      <c r="J3764" s="29">
        <v>44382.727534722224</v>
      </c>
      <c r="K3764" s="29">
        <v>44420.915231481478</v>
      </c>
    </row>
    <row r="3765" spans="1:11" x14ac:dyDescent="0.25">
      <c r="A3765">
        <v>89960</v>
      </c>
      <c r="B3765" s="14">
        <v>44343.767582523149</v>
      </c>
      <c r="E3765" s="28">
        <v>89908</v>
      </c>
      <c r="F3765" s="29"/>
      <c r="G3765" s="29"/>
      <c r="H3765" s="29"/>
      <c r="I3765" s="29">
        <v>44372.736840277779</v>
      </c>
      <c r="J3765" s="29">
        <v>44389.87599537037</v>
      </c>
      <c r="K3765" s="29">
        <v>44416.553993055553</v>
      </c>
    </row>
    <row r="3766" spans="1:11" x14ac:dyDescent="0.25">
      <c r="A3766">
        <v>89971</v>
      </c>
      <c r="B3766" s="14">
        <v>44308.589993518515</v>
      </c>
      <c r="E3766" s="28">
        <v>89960</v>
      </c>
      <c r="F3766" s="29"/>
      <c r="G3766" s="29"/>
      <c r="H3766" s="29">
        <v>44343.767581018517</v>
      </c>
      <c r="I3766" s="29">
        <v>44348.141365740739</v>
      </c>
      <c r="J3766" s="29"/>
      <c r="K3766" s="29"/>
    </row>
    <row r="3767" spans="1:11" x14ac:dyDescent="0.25">
      <c r="A3767">
        <v>89981</v>
      </c>
      <c r="B3767" s="14">
        <v>44337.795495138889</v>
      </c>
      <c r="E3767" s="28">
        <v>89971</v>
      </c>
      <c r="F3767" s="29"/>
      <c r="G3767" s="29">
        <v>44308.589988425927</v>
      </c>
      <c r="H3767" s="29">
        <v>44317.973483796297</v>
      </c>
      <c r="I3767" s="29">
        <v>44355.666041666664</v>
      </c>
      <c r="J3767" s="29"/>
      <c r="K3767" s="29"/>
    </row>
    <row r="3768" spans="1:11" x14ac:dyDescent="0.25">
      <c r="A3768">
        <v>90031</v>
      </c>
      <c r="B3768" s="14">
        <v>44391.407550154319</v>
      </c>
      <c r="E3768" s="28">
        <v>89981</v>
      </c>
      <c r="F3768" s="29"/>
      <c r="G3768" s="29"/>
      <c r="H3768" s="29">
        <v>44337.795497685183</v>
      </c>
      <c r="I3768" s="29">
        <v>44349.004236111112</v>
      </c>
      <c r="J3768" s="29">
        <v>44380.573171296295</v>
      </c>
      <c r="K3768" s="29">
        <v>44427.575428240743</v>
      </c>
    </row>
    <row r="3769" spans="1:11" x14ac:dyDescent="0.25">
      <c r="A3769">
        <v>90042</v>
      </c>
      <c r="B3769" s="14">
        <v>44296.059450077162</v>
      </c>
      <c r="E3769" s="28">
        <v>90031</v>
      </c>
      <c r="F3769" s="29"/>
      <c r="G3769" s="29"/>
      <c r="H3769" s="29"/>
      <c r="I3769" s="29"/>
      <c r="J3769" s="29">
        <v>44391.407546296294</v>
      </c>
      <c r="K3769" s="29"/>
    </row>
    <row r="3770" spans="1:11" x14ac:dyDescent="0.25">
      <c r="A3770">
        <v>90066</v>
      </c>
      <c r="B3770" s="14">
        <v>44346.818964197533</v>
      </c>
      <c r="E3770" s="28">
        <v>90042</v>
      </c>
      <c r="F3770" s="29"/>
      <c r="G3770" s="29">
        <v>44296.059444444443</v>
      </c>
      <c r="H3770" s="29">
        <v>44318.075810185182</v>
      </c>
      <c r="I3770" s="29"/>
      <c r="J3770" s="29"/>
      <c r="K3770" s="29"/>
    </row>
    <row r="3771" spans="1:11" x14ac:dyDescent="0.25">
      <c r="A3771">
        <v>90113</v>
      </c>
      <c r="B3771" s="14">
        <v>44396.899055015434</v>
      </c>
      <c r="E3771" s="28">
        <v>90066</v>
      </c>
      <c r="F3771" s="29"/>
      <c r="G3771" s="29"/>
      <c r="H3771" s="29">
        <v>44346.818969907406</v>
      </c>
      <c r="I3771" s="29">
        <v>44352.510636574072</v>
      </c>
      <c r="J3771" s="29"/>
      <c r="K3771" s="29"/>
    </row>
    <row r="3772" spans="1:11" x14ac:dyDescent="0.25">
      <c r="A3772">
        <v>90182</v>
      </c>
      <c r="B3772" s="14">
        <v>44351.922922337966</v>
      </c>
      <c r="E3772" s="28">
        <v>90113</v>
      </c>
      <c r="F3772" s="29"/>
      <c r="G3772" s="29"/>
      <c r="H3772" s="29"/>
      <c r="I3772" s="29"/>
      <c r="J3772" s="29">
        <v>44396.899050925924</v>
      </c>
      <c r="K3772" s="29">
        <v>44410.541446759256</v>
      </c>
    </row>
    <row r="3773" spans="1:11" x14ac:dyDescent="0.25">
      <c r="A3773">
        <v>90202</v>
      </c>
      <c r="B3773" s="14">
        <v>44374.519200655865</v>
      </c>
      <c r="E3773" s="28">
        <v>90182</v>
      </c>
      <c r="F3773" s="29"/>
      <c r="G3773" s="29"/>
      <c r="H3773" s="29"/>
      <c r="I3773" s="29">
        <v>44351.92291666667</v>
      </c>
      <c r="J3773" s="29">
        <v>44389.450428240743</v>
      </c>
      <c r="K3773" s="29">
        <v>44426.733599537038</v>
      </c>
    </row>
    <row r="3774" spans="1:11" x14ac:dyDescent="0.25">
      <c r="A3774">
        <v>90203</v>
      </c>
      <c r="B3774" s="14">
        <v>44372.80318121142</v>
      </c>
      <c r="E3774" s="28">
        <v>90202</v>
      </c>
      <c r="F3774" s="29"/>
      <c r="G3774" s="29"/>
      <c r="H3774" s="29"/>
      <c r="I3774" s="29">
        <v>44374.519201388888</v>
      </c>
      <c r="J3774" s="29">
        <v>44389.719849537039</v>
      </c>
      <c r="K3774" s="29">
        <v>44422.541851851849</v>
      </c>
    </row>
    <row r="3775" spans="1:11" x14ac:dyDescent="0.25">
      <c r="A3775">
        <v>90218</v>
      </c>
      <c r="B3775" s="14">
        <v>44313.68546277006</v>
      </c>
      <c r="E3775" s="28">
        <v>90203</v>
      </c>
      <c r="F3775" s="29"/>
      <c r="G3775" s="29"/>
      <c r="H3775" s="29"/>
      <c r="I3775" s="29">
        <v>44372.803182870368</v>
      </c>
      <c r="J3775" s="29">
        <v>44390.426157407404</v>
      </c>
      <c r="K3775" s="29">
        <v>44415.029965277776</v>
      </c>
    </row>
    <row r="3776" spans="1:11" x14ac:dyDescent="0.25">
      <c r="A3776">
        <v>90226</v>
      </c>
      <c r="B3776" s="14">
        <v>44375.536190933643</v>
      </c>
      <c r="E3776" s="28">
        <v>90218</v>
      </c>
      <c r="F3776" s="29"/>
      <c r="G3776" s="29">
        <v>44313.68546296296</v>
      </c>
      <c r="H3776" s="29">
        <v>44323.669282407405</v>
      </c>
      <c r="I3776" s="29">
        <v>44350.871550925927</v>
      </c>
      <c r="J3776" s="29"/>
      <c r="K3776" s="29"/>
    </row>
    <row r="3777" spans="1:11" x14ac:dyDescent="0.25">
      <c r="A3777">
        <v>90247</v>
      </c>
      <c r="B3777" s="14">
        <v>44374.550754050928</v>
      </c>
      <c r="E3777" s="28">
        <v>90226</v>
      </c>
      <c r="F3777" s="29"/>
      <c r="G3777" s="29"/>
      <c r="H3777" s="29"/>
      <c r="I3777" s="29">
        <v>44375.536192129628</v>
      </c>
      <c r="J3777" s="29">
        <v>44382.591203703705</v>
      </c>
      <c r="K3777" s="29">
        <v>44419.735219907408</v>
      </c>
    </row>
    <row r="3778" spans="1:11" x14ac:dyDescent="0.25">
      <c r="A3778">
        <v>90255</v>
      </c>
      <c r="B3778" s="14">
        <v>44347.616288040124</v>
      </c>
      <c r="E3778" s="28">
        <v>90247</v>
      </c>
      <c r="F3778" s="29"/>
      <c r="G3778" s="29"/>
      <c r="H3778" s="29"/>
      <c r="I3778" s="29">
        <v>44374.550752314812</v>
      </c>
      <c r="J3778" s="29">
        <v>44379.79347222222</v>
      </c>
      <c r="K3778" s="29">
        <v>44416.949328703704</v>
      </c>
    </row>
    <row r="3779" spans="1:11" x14ac:dyDescent="0.25">
      <c r="A3779">
        <v>90295</v>
      </c>
      <c r="B3779" s="14">
        <v>44306.937889969136</v>
      </c>
      <c r="E3779" s="28">
        <v>90255</v>
      </c>
      <c r="F3779" s="29"/>
      <c r="G3779" s="29"/>
      <c r="H3779" s="29">
        <v>44347.616284722222</v>
      </c>
      <c r="I3779" s="29">
        <v>44348.603344907409</v>
      </c>
      <c r="J3779" s="29">
        <v>44386.729560185187</v>
      </c>
      <c r="K3779" s="29"/>
    </row>
    <row r="3780" spans="1:11" x14ac:dyDescent="0.25">
      <c r="A3780">
        <v>90306</v>
      </c>
      <c r="B3780" s="14">
        <v>44358.565721682098</v>
      </c>
      <c r="E3780" s="28">
        <v>90295</v>
      </c>
      <c r="F3780" s="29"/>
      <c r="G3780" s="29">
        <v>44306.937893518516</v>
      </c>
      <c r="H3780" s="29"/>
      <c r="I3780" s="29"/>
      <c r="J3780" s="29"/>
      <c r="K3780" s="29"/>
    </row>
    <row r="3781" spans="1:11" x14ac:dyDescent="0.25">
      <c r="A3781">
        <v>90308</v>
      </c>
      <c r="B3781" s="14">
        <v>44313.371333333336</v>
      </c>
      <c r="E3781" s="28">
        <v>90306</v>
      </c>
      <c r="F3781" s="29"/>
      <c r="G3781" s="29"/>
      <c r="H3781" s="29"/>
      <c r="I3781" s="29">
        <v>44358.565717592595</v>
      </c>
      <c r="J3781" s="29">
        <v>44380.751805555556</v>
      </c>
      <c r="K3781" s="29">
        <v>44414.856979166667</v>
      </c>
    </row>
    <row r="3782" spans="1:11" x14ac:dyDescent="0.25">
      <c r="A3782">
        <v>90327</v>
      </c>
      <c r="B3782" s="14">
        <v>44291.658763734566</v>
      </c>
      <c r="E3782" s="28">
        <v>90308</v>
      </c>
      <c r="F3782" s="29"/>
      <c r="G3782" s="29">
        <v>44313.371331018519</v>
      </c>
      <c r="H3782" s="29">
        <v>44327.596064814818</v>
      </c>
      <c r="I3782" s="29">
        <v>44356.798321759263</v>
      </c>
      <c r="J3782" s="29">
        <v>44387.796712962961</v>
      </c>
      <c r="K3782" s="29">
        <v>44411.685057870367</v>
      </c>
    </row>
    <row r="3783" spans="1:11" x14ac:dyDescent="0.25">
      <c r="A3783">
        <v>90331</v>
      </c>
      <c r="B3783" s="14">
        <v>44380.098818942904</v>
      </c>
      <c r="E3783" s="28">
        <v>90327</v>
      </c>
      <c r="F3783" s="29"/>
      <c r="G3783" s="29">
        <v>44291.658761574072</v>
      </c>
      <c r="H3783" s="29">
        <v>44317.710543981484</v>
      </c>
      <c r="I3783" s="29">
        <v>44353.563587962963</v>
      </c>
      <c r="J3783" s="29">
        <v>44379.48238425926</v>
      </c>
      <c r="K3783" s="29">
        <v>44411.488865740743</v>
      </c>
    </row>
    <row r="3784" spans="1:11" x14ac:dyDescent="0.25">
      <c r="A3784">
        <v>90340</v>
      </c>
      <c r="B3784" s="14">
        <v>44376.007333333335</v>
      </c>
      <c r="E3784" s="28">
        <v>90331</v>
      </c>
      <c r="F3784" s="29"/>
      <c r="G3784" s="29"/>
      <c r="H3784" s="29"/>
      <c r="I3784" s="29"/>
      <c r="J3784" s="29">
        <v>44380.098819444444</v>
      </c>
      <c r="K3784" s="29"/>
    </row>
    <row r="3785" spans="1:11" x14ac:dyDescent="0.25">
      <c r="A3785">
        <v>90347</v>
      </c>
      <c r="B3785" s="14">
        <v>44380.058440123459</v>
      </c>
      <c r="E3785" s="28">
        <v>90340</v>
      </c>
      <c r="F3785" s="29"/>
      <c r="G3785" s="29"/>
      <c r="H3785" s="29"/>
      <c r="I3785" s="29">
        <v>44376.007337962961</v>
      </c>
      <c r="J3785" s="29">
        <v>44381.782141203701</v>
      </c>
      <c r="K3785" s="29"/>
    </row>
    <row r="3786" spans="1:11" x14ac:dyDescent="0.25">
      <c r="A3786">
        <v>90376</v>
      </c>
      <c r="B3786" s="14">
        <v>44341.064333333336</v>
      </c>
      <c r="E3786" s="28">
        <v>90347</v>
      </c>
      <c r="F3786" s="29"/>
      <c r="G3786" s="29"/>
      <c r="H3786" s="29"/>
      <c r="I3786" s="29"/>
      <c r="J3786" s="29">
        <v>44380.058437500003</v>
      </c>
      <c r="K3786" s="29">
        <v>44409.8675</v>
      </c>
    </row>
    <row r="3787" spans="1:11" x14ac:dyDescent="0.25">
      <c r="A3787">
        <v>90390</v>
      </c>
      <c r="B3787" s="14">
        <v>44374.634896450618</v>
      </c>
      <c r="E3787" s="28">
        <v>90376</v>
      </c>
      <c r="F3787" s="29"/>
      <c r="G3787" s="29"/>
      <c r="H3787" s="29">
        <v>44341.064328703702</v>
      </c>
      <c r="I3787" s="29">
        <v>44349.204074074078</v>
      </c>
      <c r="J3787" s="29">
        <v>44379.774328703701</v>
      </c>
      <c r="K3787" s="29">
        <v>44409.228344907409</v>
      </c>
    </row>
    <row r="3788" spans="1:11" x14ac:dyDescent="0.25">
      <c r="A3788">
        <v>90421</v>
      </c>
      <c r="B3788" s="14">
        <v>44303.839993518515</v>
      </c>
      <c r="E3788" s="28">
        <v>90390</v>
      </c>
      <c r="F3788" s="29"/>
      <c r="G3788" s="29"/>
      <c r="H3788" s="29"/>
      <c r="I3788" s="29">
        <v>44374.634895833333</v>
      </c>
      <c r="J3788" s="29">
        <v>44393.571793981479</v>
      </c>
      <c r="K3788" s="29">
        <v>44418.964988425927</v>
      </c>
    </row>
    <row r="3789" spans="1:11" x14ac:dyDescent="0.25">
      <c r="A3789">
        <v>90458</v>
      </c>
      <c r="B3789" s="14">
        <v>44313.712566358023</v>
      </c>
      <c r="E3789" s="28">
        <v>90421</v>
      </c>
      <c r="F3789" s="29"/>
      <c r="G3789" s="29">
        <v>44303.839988425927</v>
      </c>
      <c r="H3789" s="29">
        <v>44319.603750000002</v>
      </c>
      <c r="I3789" s="29">
        <v>44358.05196759259</v>
      </c>
      <c r="J3789" s="29">
        <v>44384.51798611111</v>
      </c>
      <c r="K3789" s="29">
        <v>44410.998564814814</v>
      </c>
    </row>
    <row r="3790" spans="1:11" x14ac:dyDescent="0.25">
      <c r="A3790">
        <v>90477</v>
      </c>
      <c r="B3790" s="14">
        <v>44289.408359220681</v>
      </c>
      <c r="E3790" s="28">
        <v>90458</v>
      </c>
      <c r="F3790" s="29"/>
      <c r="G3790" s="29">
        <v>44313.712569444448</v>
      </c>
      <c r="H3790" s="29">
        <v>44319.850104166668</v>
      </c>
      <c r="I3790" s="29">
        <v>44353.80940972222</v>
      </c>
      <c r="J3790" s="29">
        <v>44383.701331018521</v>
      </c>
      <c r="K3790" s="29"/>
    </row>
    <row r="3791" spans="1:11" x14ac:dyDescent="0.25">
      <c r="A3791">
        <v>90492</v>
      </c>
      <c r="B3791" s="14">
        <v>44303.817339814814</v>
      </c>
      <c r="E3791" s="28">
        <v>90477</v>
      </c>
      <c r="F3791" s="29"/>
      <c r="G3791" s="29">
        <v>44289.408356481479</v>
      </c>
      <c r="H3791" s="29">
        <v>44329.774050925924</v>
      </c>
      <c r="I3791" s="29">
        <v>44363.698333333334</v>
      </c>
      <c r="J3791" s="29">
        <v>44378.681817129633</v>
      </c>
      <c r="K3791" s="29">
        <v>44415.616331018522</v>
      </c>
    </row>
    <row r="3792" spans="1:11" x14ac:dyDescent="0.25">
      <c r="A3792">
        <v>90528</v>
      </c>
      <c r="B3792" s="14">
        <v>44342.481174768516</v>
      </c>
      <c r="E3792" s="28">
        <v>90492</v>
      </c>
      <c r="F3792" s="29"/>
      <c r="G3792" s="29">
        <v>44303.817337962966</v>
      </c>
      <c r="H3792" s="29"/>
      <c r="I3792" s="29"/>
      <c r="J3792" s="29"/>
      <c r="K3792" s="29"/>
    </row>
    <row r="3793" spans="1:11" x14ac:dyDescent="0.25">
      <c r="A3793">
        <v>90565</v>
      </c>
      <c r="B3793" s="14">
        <v>44370.911999999997</v>
      </c>
      <c r="E3793" s="28">
        <v>90528</v>
      </c>
      <c r="F3793" s="29"/>
      <c r="G3793" s="29"/>
      <c r="H3793" s="29">
        <v>44342.481168981481</v>
      </c>
      <c r="I3793" s="29">
        <v>44359.798333333332</v>
      </c>
      <c r="J3793" s="29">
        <v>44379.743333333332</v>
      </c>
      <c r="K3793" s="29">
        <v>44418.756249999999</v>
      </c>
    </row>
    <row r="3794" spans="1:11" x14ac:dyDescent="0.25">
      <c r="A3794">
        <v>90588</v>
      </c>
      <c r="B3794" s="14">
        <v>44349.856983834878</v>
      </c>
      <c r="E3794" s="28">
        <v>90565</v>
      </c>
      <c r="F3794" s="29"/>
      <c r="G3794" s="29"/>
      <c r="H3794" s="29"/>
      <c r="I3794" s="29">
        <v>44370.912002314813</v>
      </c>
      <c r="J3794" s="29">
        <v>44378.989664351851</v>
      </c>
      <c r="K3794" s="29">
        <v>44409.643877314818</v>
      </c>
    </row>
    <row r="3795" spans="1:11" x14ac:dyDescent="0.25">
      <c r="A3795">
        <v>90614</v>
      </c>
      <c r="B3795" s="14">
        <v>44310.714184452161</v>
      </c>
      <c r="E3795" s="28">
        <v>90588</v>
      </c>
      <c r="F3795" s="29"/>
      <c r="G3795" s="29"/>
      <c r="H3795" s="29"/>
      <c r="I3795" s="29">
        <v>44349.856979166667</v>
      </c>
      <c r="J3795" s="29"/>
      <c r="K3795" s="29"/>
    </row>
    <row r="3796" spans="1:11" x14ac:dyDescent="0.25">
      <c r="A3796">
        <v>90629</v>
      </c>
      <c r="B3796" s="14">
        <v>44313.510705516972</v>
      </c>
      <c r="E3796" s="28">
        <v>90614</v>
      </c>
      <c r="F3796" s="29"/>
      <c r="G3796" s="29">
        <v>44310.714189814818</v>
      </c>
      <c r="H3796" s="29">
        <v>44320.644606481481</v>
      </c>
      <c r="I3796" s="29">
        <v>44371.686678240738</v>
      </c>
      <c r="J3796" s="29">
        <v>44394.631655092591</v>
      </c>
      <c r="K3796" s="29">
        <v>44413.498969907407</v>
      </c>
    </row>
    <row r="3797" spans="1:11" x14ac:dyDescent="0.25">
      <c r="A3797">
        <v>90642</v>
      </c>
      <c r="B3797" s="14">
        <v>44286.359815547839</v>
      </c>
      <c r="E3797" s="28">
        <v>90629</v>
      </c>
      <c r="F3797" s="29"/>
      <c r="G3797" s="29">
        <v>44313.510706018518</v>
      </c>
      <c r="H3797" s="29">
        <v>44328.932002314818</v>
      </c>
      <c r="I3797" s="29">
        <v>44350.864999999998</v>
      </c>
      <c r="J3797" s="29">
        <v>44381.309918981482</v>
      </c>
      <c r="K3797" s="29"/>
    </row>
    <row r="3798" spans="1:11" x14ac:dyDescent="0.25">
      <c r="A3798">
        <v>90689</v>
      </c>
      <c r="B3798" s="14">
        <v>44316.971870563269</v>
      </c>
      <c r="E3798" s="28">
        <v>90642</v>
      </c>
      <c r="F3798" s="29">
        <v>44286.359814814816</v>
      </c>
      <c r="G3798" s="29">
        <v>44297.985081018516</v>
      </c>
      <c r="H3798" s="29">
        <v>44319.775671296295</v>
      </c>
      <c r="I3798" s="29">
        <v>44358.78633101852</v>
      </c>
      <c r="J3798" s="29">
        <v>44383.699618055558</v>
      </c>
      <c r="K3798" s="29"/>
    </row>
    <row r="3799" spans="1:11" x14ac:dyDescent="0.25">
      <c r="A3799">
        <v>90693</v>
      </c>
      <c r="B3799" s="14">
        <v>44374.896664313274</v>
      </c>
      <c r="E3799" s="28">
        <v>90689</v>
      </c>
      <c r="F3799" s="29"/>
      <c r="G3799" s="29">
        <v>44316.971875000003</v>
      </c>
      <c r="H3799" s="29">
        <v>44319.682222222225</v>
      </c>
      <c r="I3799" s="29">
        <v>44349.975104166668</v>
      </c>
      <c r="J3799" s="29">
        <v>44402.809629629628</v>
      </c>
      <c r="K3799" s="29"/>
    </row>
    <row r="3800" spans="1:11" x14ac:dyDescent="0.25">
      <c r="A3800">
        <v>90694</v>
      </c>
      <c r="B3800" s="14">
        <v>44343.836352739199</v>
      </c>
      <c r="E3800" s="28">
        <v>90693</v>
      </c>
      <c r="F3800" s="29"/>
      <c r="G3800" s="29"/>
      <c r="H3800" s="29"/>
      <c r="I3800" s="29">
        <v>44374.896666666667</v>
      </c>
      <c r="J3800" s="29">
        <v>44385.85496527778</v>
      </c>
      <c r="K3800" s="29"/>
    </row>
    <row r="3801" spans="1:11" x14ac:dyDescent="0.25">
      <c r="A3801">
        <v>90708</v>
      </c>
      <c r="B3801" s="14">
        <v>44347</v>
      </c>
      <c r="E3801" s="28">
        <v>90694</v>
      </c>
      <c r="F3801" s="29"/>
      <c r="G3801" s="29"/>
      <c r="H3801" s="29">
        <v>44343.836354166669</v>
      </c>
      <c r="I3801" s="29">
        <v>44348.645416666666</v>
      </c>
      <c r="J3801" s="29">
        <v>44386.681018518517</v>
      </c>
      <c r="K3801" s="29"/>
    </row>
    <row r="3802" spans="1:11" x14ac:dyDescent="0.25">
      <c r="A3802">
        <v>90720</v>
      </c>
      <c r="B3802" s="14">
        <v>44310.714993518515</v>
      </c>
      <c r="E3802" s="28">
        <v>90708</v>
      </c>
      <c r="F3802" s="29"/>
      <c r="G3802" s="29"/>
      <c r="H3802" s="29">
        <v>44347</v>
      </c>
      <c r="I3802" s="29">
        <v>44351.2809375</v>
      </c>
      <c r="J3802" s="29">
        <v>44378.382997685185</v>
      </c>
      <c r="K3802" s="29"/>
    </row>
    <row r="3803" spans="1:11" x14ac:dyDescent="0.25">
      <c r="A3803">
        <v>90731</v>
      </c>
      <c r="B3803" s="14">
        <v>44340.642987075618</v>
      </c>
      <c r="E3803" s="28">
        <v>90720</v>
      </c>
      <c r="F3803" s="29"/>
      <c r="G3803" s="29">
        <v>44310.714988425927</v>
      </c>
      <c r="H3803" s="29">
        <v>44317.462962962964</v>
      </c>
      <c r="I3803" s="29">
        <v>44350.655127314814</v>
      </c>
      <c r="J3803" s="29">
        <v>44404.792662037034</v>
      </c>
      <c r="K3803" s="29">
        <v>44424.261921296296</v>
      </c>
    </row>
    <row r="3804" spans="1:11" x14ac:dyDescent="0.25">
      <c r="A3804">
        <v>90767</v>
      </c>
      <c r="B3804" s="14">
        <v>44372.58958900463</v>
      </c>
      <c r="E3804" s="28">
        <v>90731</v>
      </c>
      <c r="F3804" s="29"/>
      <c r="G3804" s="29"/>
      <c r="H3804" s="29">
        <v>44340.64298611111</v>
      </c>
      <c r="I3804" s="29">
        <v>44351.940717592595</v>
      </c>
      <c r="J3804" s="29">
        <v>44381.858194444445</v>
      </c>
      <c r="K3804" s="29"/>
    </row>
    <row r="3805" spans="1:11" x14ac:dyDescent="0.25">
      <c r="A3805">
        <v>90780</v>
      </c>
      <c r="B3805" s="14">
        <v>44344.938666666669</v>
      </c>
      <c r="E3805" s="28">
        <v>90767</v>
      </c>
      <c r="F3805" s="29"/>
      <c r="G3805" s="29"/>
      <c r="H3805" s="29"/>
      <c r="I3805" s="29">
        <v>44372.589583333334</v>
      </c>
      <c r="J3805" s="29">
        <v>44380.90997685185</v>
      </c>
      <c r="K3805" s="29">
        <v>44409.950428240743</v>
      </c>
    </row>
    <row r="3806" spans="1:11" x14ac:dyDescent="0.25">
      <c r="A3806">
        <v>90803</v>
      </c>
      <c r="B3806" s="14">
        <v>44401.726724922839</v>
      </c>
      <c r="E3806" s="28">
        <v>90780</v>
      </c>
      <c r="F3806" s="29"/>
      <c r="G3806" s="29"/>
      <c r="H3806" s="29">
        <v>44344.938668981478</v>
      </c>
      <c r="I3806" s="29">
        <v>44352.51394675926</v>
      </c>
      <c r="J3806" s="29">
        <v>44380.842418981483</v>
      </c>
      <c r="K3806" s="29">
        <v>44411.952453703707</v>
      </c>
    </row>
    <row r="3807" spans="1:11" x14ac:dyDescent="0.25">
      <c r="A3807">
        <v>90885</v>
      </c>
      <c r="B3807" s="14">
        <v>44310.739768672836</v>
      </c>
      <c r="E3807" s="28">
        <v>90803</v>
      </c>
      <c r="F3807" s="29"/>
      <c r="G3807" s="29"/>
      <c r="H3807" s="29"/>
      <c r="I3807" s="29"/>
      <c r="J3807" s="29">
        <v>44401.726724537039</v>
      </c>
      <c r="K3807" s="29"/>
    </row>
    <row r="3808" spans="1:11" x14ac:dyDescent="0.25">
      <c r="A3808">
        <v>90900</v>
      </c>
      <c r="B3808" s="14">
        <v>44374.863051774693</v>
      </c>
      <c r="E3808" s="28">
        <v>90885</v>
      </c>
      <c r="F3808" s="29"/>
      <c r="G3808" s="29">
        <v>44310.739768518521</v>
      </c>
      <c r="H3808" s="29">
        <v>44323.51394675926</v>
      </c>
      <c r="I3808" s="29">
        <v>44355.93141203704</v>
      </c>
      <c r="J3808" s="29">
        <v>44378.578668981485</v>
      </c>
      <c r="K3808" s="29">
        <v>44415.23300925926</v>
      </c>
    </row>
    <row r="3809" spans="1:11" x14ac:dyDescent="0.25">
      <c r="A3809">
        <v>90938</v>
      </c>
      <c r="B3809" s="14">
        <v>44309.735666666667</v>
      </c>
      <c r="E3809" s="28">
        <v>90900</v>
      </c>
      <c r="F3809" s="29"/>
      <c r="G3809" s="29"/>
      <c r="H3809" s="29"/>
      <c r="I3809" s="29">
        <v>44374.863055555557</v>
      </c>
      <c r="J3809" s="29">
        <v>44379.56046296296</v>
      </c>
      <c r="K3809" s="29">
        <v>44418.4455787037</v>
      </c>
    </row>
    <row r="3810" spans="1:11" x14ac:dyDescent="0.25">
      <c r="A3810">
        <v>90950</v>
      </c>
      <c r="B3810" s="14">
        <v>44400.94466666667</v>
      </c>
      <c r="E3810" s="28">
        <v>90938</v>
      </c>
      <c r="F3810" s="29"/>
      <c r="G3810" s="29">
        <v>44309.735671296294</v>
      </c>
      <c r="H3810" s="29">
        <v>44319.91847222222</v>
      </c>
      <c r="I3810" s="29">
        <v>44354.730775462966</v>
      </c>
      <c r="J3810" s="29">
        <v>44394.487719907411</v>
      </c>
      <c r="K3810" s="29">
        <v>44426.615879629629</v>
      </c>
    </row>
    <row r="3811" spans="1:11" x14ac:dyDescent="0.25">
      <c r="A3811">
        <v>90971</v>
      </c>
      <c r="B3811" s="14">
        <v>44401.42818121142</v>
      </c>
      <c r="E3811" s="28">
        <v>90950</v>
      </c>
      <c r="F3811" s="29"/>
      <c r="G3811" s="29"/>
      <c r="H3811" s="29"/>
      <c r="I3811" s="29"/>
      <c r="J3811" s="29">
        <v>44400.944664351853</v>
      </c>
      <c r="K3811" s="29">
        <v>44412.717824074076</v>
      </c>
    </row>
    <row r="3812" spans="1:11" x14ac:dyDescent="0.25">
      <c r="A3812">
        <v>90985</v>
      </c>
      <c r="B3812" s="14">
        <v>44372.434653742283</v>
      </c>
      <c r="E3812" s="28">
        <v>90971</v>
      </c>
      <c r="F3812" s="29"/>
      <c r="G3812" s="29"/>
      <c r="H3812" s="29"/>
      <c r="I3812" s="29"/>
      <c r="J3812" s="29">
        <v>44401.428182870368</v>
      </c>
      <c r="K3812" s="29"/>
    </row>
    <row r="3813" spans="1:11" x14ac:dyDescent="0.25">
      <c r="A3813">
        <v>90991</v>
      </c>
      <c r="B3813" s="14">
        <v>44362.682226543213</v>
      </c>
      <c r="E3813" s="28">
        <v>90985</v>
      </c>
      <c r="F3813" s="29"/>
      <c r="G3813" s="29"/>
      <c r="H3813" s="29"/>
      <c r="I3813" s="29">
        <v>44372.434652777774</v>
      </c>
      <c r="J3813" s="29">
        <v>44378.831099537034</v>
      </c>
      <c r="K3813" s="29">
        <v>44409.7106712963</v>
      </c>
    </row>
    <row r="3814" spans="1:11" x14ac:dyDescent="0.25">
      <c r="A3814">
        <v>91008</v>
      </c>
      <c r="B3814" s="14">
        <v>44352.598488657408</v>
      </c>
      <c r="E3814" s="28">
        <v>90991</v>
      </c>
      <c r="F3814" s="29"/>
      <c r="G3814" s="29"/>
      <c r="H3814" s="29"/>
      <c r="I3814" s="29">
        <v>44362.682222222225</v>
      </c>
      <c r="J3814" s="29">
        <v>44378.672523148147</v>
      </c>
      <c r="K3814" s="29">
        <v>44417.657951388886</v>
      </c>
    </row>
    <row r="3815" spans="1:11" x14ac:dyDescent="0.25">
      <c r="A3815">
        <v>91014</v>
      </c>
      <c r="B3815" s="14">
        <v>44314.632469251541</v>
      </c>
      <c r="E3815" s="28">
        <v>91008</v>
      </c>
      <c r="F3815" s="29"/>
      <c r="G3815" s="29"/>
      <c r="H3815" s="29"/>
      <c r="I3815" s="29">
        <v>44352.598483796297</v>
      </c>
      <c r="J3815" s="29">
        <v>44381.280995370369</v>
      </c>
      <c r="K3815" s="29">
        <v>44409.393877314818</v>
      </c>
    </row>
    <row r="3816" spans="1:11" x14ac:dyDescent="0.25">
      <c r="A3816">
        <v>91018</v>
      </c>
      <c r="B3816" s="14">
        <v>44309.945171527776</v>
      </c>
      <c r="E3816" s="28">
        <v>91014</v>
      </c>
      <c r="F3816" s="29"/>
      <c r="G3816" s="29">
        <v>44314.632465277777</v>
      </c>
      <c r="H3816" s="29">
        <v>44324.518750000003</v>
      </c>
      <c r="I3816" s="29">
        <v>44353.860625000001</v>
      </c>
      <c r="J3816" s="29"/>
      <c r="K3816" s="29"/>
    </row>
    <row r="3817" spans="1:11" x14ac:dyDescent="0.25">
      <c r="A3817">
        <v>91062</v>
      </c>
      <c r="B3817" s="14">
        <v>44299.376401311725</v>
      </c>
      <c r="E3817" s="28">
        <v>91018</v>
      </c>
      <c r="F3817" s="29"/>
      <c r="G3817" s="29">
        <v>44309.945173611108</v>
      </c>
      <c r="H3817" s="29">
        <v>44324.079618055555</v>
      </c>
      <c r="I3817" s="29">
        <v>44354.636111111111</v>
      </c>
      <c r="J3817" s="29">
        <v>44380.784178240741</v>
      </c>
      <c r="K3817" s="29">
        <v>44423.61</v>
      </c>
    </row>
    <row r="3818" spans="1:11" x14ac:dyDescent="0.25">
      <c r="A3818">
        <v>91064</v>
      </c>
      <c r="B3818" s="14">
        <v>44407.680608410497</v>
      </c>
      <c r="E3818" s="28">
        <v>91062</v>
      </c>
      <c r="F3818" s="29"/>
      <c r="G3818" s="29">
        <v>44299.376400462963</v>
      </c>
      <c r="H3818" s="29">
        <v>44329.462164351855</v>
      </c>
      <c r="I3818" s="29">
        <v>44357.598078703704</v>
      </c>
      <c r="J3818" s="29">
        <v>44384.556018518517</v>
      </c>
      <c r="K3818" s="29">
        <v>44411.560868055552</v>
      </c>
    </row>
    <row r="3819" spans="1:11" x14ac:dyDescent="0.25">
      <c r="A3819">
        <v>91074</v>
      </c>
      <c r="B3819" s="14">
        <v>44345.70649837963</v>
      </c>
      <c r="E3819" s="28">
        <v>91064</v>
      </c>
      <c r="F3819" s="29"/>
      <c r="G3819" s="29"/>
      <c r="H3819" s="29"/>
      <c r="I3819" s="29"/>
      <c r="J3819" s="29">
        <v>44407.680613425924</v>
      </c>
      <c r="K3819" s="29">
        <v>44413.895821759259</v>
      </c>
    </row>
    <row r="3820" spans="1:11" x14ac:dyDescent="0.25">
      <c r="A3820">
        <v>91094</v>
      </c>
      <c r="B3820" s="14">
        <v>44308.689912615744</v>
      </c>
      <c r="E3820" s="28">
        <v>91074</v>
      </c>
      <c r="F3820" s="29"/>
      <c r="G3820" s="29"/>
      <c r="H3820" s="29">
        <v>44345.706493055557</v>
      </c>
      <c r="I3820" s="29">
        <v>44348.882870370369</v>
      </c>
      <c r="J3820" s="29"/>
      <c r="K3820" s="29"/>
    </row>
    <row r="3821" spans="1:11" x14ac:dyDescent="0.25">
      <c r="A3821">
        <v>91111</v>
      </c>
      <c r="B3821" s="14">
        <v>44301.848488657408</v>
      </c>
      <c r="E3821" s="28">
        <v>91094</v>
      </c>
      <c r="F3821" s="29"/>
      <c r="G3821" s="29">
        <v>44308.68990740741</v>
      </c>
      <c r="H3821" s="29">
        <v>44323.502210648148</v>
      </c>
      <c r="I3821" s="29">
        <v>44348.37599537037</v>
      </c>
      <c r="J3821" s="29">
        <v>44399.62195601852</v>
      </c>
      <c r="K3821" s="29">
        <v>44409.547523148147</v>
      </c>
    </row>
    <row r="3822" spans="1:11" x14ac:dyDescent="0.25">
      <c r="A3822">
        <v>91184</v>
      </c>
      <c r="B3822" s="14">
        <v>44373.58149837963</v>
      </c>
      <c r="E3822" s="28">
        <v>91111</v>
      </c>
      <c r="F3822" s="29"/>
      <c r="G3822" s="29">
        <v>44301.848483796297</v>
      </c>
      <c r="H3822" s="29">
        <v>44318.87599537037</v>
      </c>
      <c r="I3822" s="29">
        <v>44355.521331018521</v>
      </c>
      <c r="J3822" s="29">
        <v>44388.544282407405</v>
      </c>
      <c r="K3822" s="29"/>
    </row>
    <row r="3823" spans="1:11" x14ac:dyDescent="0.25">
      <c r="A3823">
        <v>91266</v>
      </c>
      <c r="B3823" s="14">
        <v>44363.460139158953</v>
      </c>
      <c r="E3823" s="28">
        <v>91184</v>
      </c>
      <c r="F3823" s="29"/>
      <c r="G3823" s="29"/>
      <c r="H3823" s="29"/>
      <c r="I3823" s="29">
        <v>44373.581493055557</v>
      </c>
      <c r="J3823" s="29">
        <v>44391.903506944444</v>
      </c>
      <c r="K3823" s="29">
        <v>44418.838784722226</v>
      </c>
    </row>
    <row r="3824" spans="1:11" x14ac:dyDescent="0.25">
      <c r="A3824">
        <v>91296</v>
      </c>
      <c r="B3824" s="14">
        <v>44372.611029128086</v>
      </c>
      <c r="E3824" s="28">
        <v>91266</v>
      </c>
      <c r="F3824" s="29"/>
      <c r="G3824" s="29"/>
      <c r="H3824" s="29"/>
      <c r="I3824" s="29">
        <v>44363.460138888891</v>
      </c>
      <c r="J3824" s="29">
        <v>44389.681817129633</v>
      </c>
      <c r="K3824" s="29">
        <v>44409.459756944445</v>
      </c>
    </row>
    <row r="3825" spans="1:11" x14ac:dyDescent="0.25">
      <c r="A3825">
        <v>91297</v>
      </c>
      <c r="B3825" s="14">
        <v>44344.78578641975</v>
      </c>
      <c r="E3825" s="28">
        <v>91296</v>
      </c>
      <c r="F3825" s="29"/>
      <c r="G3825" s="29"/>
      <c r="H3825" s="29"/>
      <c r="I3825" s="29">
        <v>44372.611030092594</v>
      </c>
      <c r="J3825" s="29">
        <v>44379.751805555556</v>
      </c>
      <c r="K3825" s="29">
        <v>44409.560868055552</v>
      </c>
    </row>
    <row r="3826" spans="1:11" x14ac:dyDescent="0.25">
      <c r="A3826">
        <v>91298</v>
      </c>
      <c r="B3826" s="14">
        <v>44344.698003240737</v>
      </c>
      <c r="E3826" s="28">
        <v>91297</v>
      </c>
      <c r="F3826" s="29"/>
      <c r="G3826" s="29"/>
      <c r="H3826" s="29">
        <v>44344.785787037035</v>
      </c>
      <c r="I3826" s="29">
        <v>44356.769606481481</v>
      </c>
      <c r="J3826" s="29">
        <v>44386.74695601852</v>
      </c>
      <c r="K3826" s="29">
        <v>44429.886111111111</v>
      </c>
    </row>
    <row r="3827" spans="1:11" x14ac:dyDescent="0.25">
      <c r="A3827">
        <v>91313</v>
      </c>
      <c r="B3827" s="14">
        <v>44346.808844675928</v>
      </c>
      <c r="E3827" s="28">
        <v>91298</v>
      </c>
      <c r="F3827" s="29"/>
      <c r="G3827" s="29"/>
      <c r="H3827" s="29">
        <v>44344.697997685187</v>
      </c>
      <c r="I3827" s="29">
        <v>44356.68990740741</v>
      </c>
      <c r="J3827" s="29"/>
      <c r="K3827" s="29"/>
    </row>
    <row r="3828" spans="1:11" x14ac:dyDescent="0.25">
      <c r="A3828">
        <v>91326</v>
      </c>
      <c r="B3828" s="14">
        <v>44313.462566358023</v>
      </c>
      <c r="E3828" s="28">
        <v>91313</v>
      </c>
      <c r="F3828" s="29"/>
      <c r="G3828" s="29"/>
      <c r="H3828" s="29">
        <v>44346.808842592596</v>
      </c>
      <c r="I3828" s="29">
        <v>44348.289004629631</v>
      </c>
      <c r="J3828" s="29"/>
      <c r="K3828" s="29"/>
    </row>
    <row r="3829" spans="1:11" x14ac:dyDescent="0.25">
      <c r="A3829">
        <v>91359</v>
      </c>
      <c r="B3829" s="14">
        <v>44342.553990277775</v>
      </c>
      <c r="E3829" s="28">
        <v>91326</v>
      </c>
      <c r="F3829" s="29"/>
      <c r="G3829" s="29">
        <v>44313.462569444448</v>
      </c>
      <c r="H3829" s="29">
        <v>44333.316932870373</v>
      </c>
      <c r="I3829" s="29">
        <v>44351.538622685184</v>
      </c>
      <c r="J3829" s="29">
        <v>44380.551562499997</v>
      </c>
      <c r="K3829" s="29"/>
    </row>
    <row r="3830" spans="1:11" x14ac:dyDescent="0.25">
      <c r="A3830">
        <v>91372</v>
      </c>
      <c r="B3830" s="14">
        <v>44386.747760532409</v>
      </c>
      <c r="E3830" s="28">
        <v>91359</v>
      </c>
      <c r="F3830" s="29"/>
      <c r="G3830" s="29"/>
      <c r="H3830" s="29">
        <v>44342.553993055553</v>
      </c>
      <c r="I3830" s="29">
        <v>44351.696388888886</v>
      </c>
      <c r="J3830" s="29">
        <v>44390.778912037036</v>
      </c>
      <c r="K3830" s="29">
        <v>44413.911597222221</v>
      </c>
    </row>
    <row r="3831" spans="1:11" x14ac:dyDescent="0.25">
      <c r="A3831">
        <v>91375</v>
      </c>
      <c r="B3831" s="14">
        <v>44286.607792901232</v>
      </c>
      <c r="E3831" s="28">
        <v>91372</v>
      </c>
      <c r="F3831" s="29"/>
      <c r="G3831" s="29"/>
      <c r="H3831" s="29"/>
      <c r="I3831" s="29"/>
      <c r="J3831" s="29">
        <v>44386.747766203705</v>
      </c>
      <c r="K3831" s="29">
        <v>44411.666851851849</v>
      </c>
    </row>
    <row r="3832" spans="1:11" x14ac:dyDescent="0.25">
      <c r="A3832">
        <v>91390</v>
      </c>
      <c r="B3832" s="14">
        <v>44372.698003240737</v>
      </c>
      <c r="E3832" s="28">
        <v>91375</v>
      </c>
      <c r="F3832" s="29">
        <v>44286.607789351852</v>
      </c>
      <c r="G3832" s="29">
        <v>44300.743715277778</v>
      </c>
      <c r="H3832" s="29">
        <v>44317.878020833334</v>
      </c>
      <c r="I3832" s="29">
        <v>44348.743715277778</v>
      </c>
      <c r="J3832" s="29">
        <v>44394.826238425929</v>
      </c>
      <c r="K3832" s="29">
        <v>44416.593229166669</v>
      </c>
    </row>
    <row r="3833" spans="1:11" x14ac:dyDescent="0.25">
      <c r="A3833">
        <v>91399</v>
      </c>
      <c r="B3833" s="14">
        <v>44337.627614891979</v>
      </c>
      <c r="E3833" s="28">
        <v>91390</v>
      </c>
      <c r="F3833" s="29"/>
      <c r="G3833" s="29"/>
      <c r="H3833" s="29"/>
      <c r="I3833" s="29">
        <v>44372.697997685187</v>
      </c>
      <c r="J3833" s="29">
        <v>44380.853344907409</v>
      </c>
      <c r="K3833" s="29">
        <v>44416.885254629633</v>
      </c>
    </row>
    <row r="3834" spans="1:11" x14ac:dyDescent="0.25">
      <c r="A3834">
        <v>91406</v>
      </c>
      <c r="B3834" s="14">
        <v>44395.675349498459</v>
      </c>
      <c r="E3834" s="28">
        <v>91399</v>
      </c>
      <c r="F3834" s="29"/>
      <c r="G3834" s="29"/>
      <c r="H3834" s="29">
        <v>44337.627615740741</v>
      </c>
      <c r="I3834" s="29">
        <v>44359.590960648151</v>
      </c>
      <c r="J3834" s="29">
        <v>44388.897187499999</v>
      </c>
      <c r="K3834" s="29">
        <v>44411.700428240743</v>
      </c>
    </row>
    <row r="3835" spans="1:11" x14ac:dyDescent="0.25">
      <c r="A3835">
        <v>91413</v>
      </c>
      <c r="B3835" s="14">
        <v>44374.764244521604</v>
      </c>
      <c r="E3835" s="28">
        <v>91406</v>
      </c>
      <c r="F3835" s="29"/>
      <c r="G3835" s="29"/>
      <c r="H3835" s="29"/>
      <c r="I3835" s="29"/>
      <c r="J3835" s="29">
        <v>44395.675347222219</v>
      </c>
      <c r="K3835" s="29"/>
    </row>
    <row r="3836" spans="1:11" x14ac:dyDescent="0.25">
      <c r="A3836">
        <v>91430</v>
      </c>
      <c r="B3836" s="14">
        <v>44308.666045331789</v>
      </c>
      <c r="E3836" s="28">
        <v>91413</v>
      </c>
      <c r="F3836" s="29"/>
      <c r="G3836" s="29"/>
      <c r="H3836" s="29"/>
      <c r="I3836" s="29">
        <v>44374.764247685183</v>
      </c>
      <c r="J3836" s="29">
        <v>44378.883680555555</v>
      </c>
      <c r="K3836" s="29"/>
    </row>
    <row r="3837" spans="1:11" x14ac:dyDescent="0.25">
      <c r="A3837">
        <v>91475</v>
      </c>
      <c r="B3837" s="14">
        <v>44377.743715200617</v>
      </c>
      <c r="E3837" s="28">
        <v>91430</v>
      </c>
      <c r="F3837" s="29"/>
      <c r="G3837" s="29">
        <v>44308.666041666664</v>
      </c>
      <c r="H3837" s="29">
        <v>44318.933032407411</v>
      </c>
      <c r="I3837" s="29">
        <v>44355.575428240743</v>
      </c>
      <c r="J3837" s="29">
        <v>44403.447604166664</v>
      </c>
      <c r="K3837" s="29">
        <v>44409.20957175926</v>
      </c>
    </row>
    <row r="3838" spans="1:11" x14ac:dyDescent="0.25">
      <c r="A3838">
        <v>91507</v>
      </c>
      <c r="B3838" s="14">
        <v>44343.740074421294</v>
      </c>
      <c r="E3838" s="28">
        <v>91475</v>
      </c>
      <c r="F3838" s="29"/>
      <c r="G3838" s="29"/>
      <c r="H3838" s="29"/>
      <c r="I3838" s="29">
        <v>44377.743715277778</v>
      </c>
      <c r="J3838" s="29">
        <v>44378.578668981485</v>
      </c>
      <c r="K3838" s="29">
        <v>44410.599699074075</v>
      </c>
    </row>
    <row r="3839" spans="1:11" x14ac:dyDescent="0.25">
      <c r="A3839">
        <v>91523</v>
      </c>
      <c r="B3839" s="14">
        <v>44309.88732361111</v>
      </c>
      <c r="E3839" s="28">
        <v>91507</v>
      </c>
      <c r="F3839" s="29"/>
      <c r="G3839" s="29"/>
      <c r="H3839" s="29">
        <v>44343.740069444444</v>
      </c>
      <c r="I3839" s="29">
        <v>44351.833923611113</v>
      </c>
      <c r="J3839" s="29">
        <v>44379.833923611113</v>
      </c>
      <c r="K3839" s="29"/>
    </row>
    <row r="3840" spans="1:11" x14ac:dyDescent="0.25">
      <c r="A3840">
        <v>91529</v>
      </c>
      <c r="B3840" s="14">
        <v>44310.752678009259</v>
      </c>
      <c r="E3840" s="28">
        <v>91523</v>
      </c>
      <c r="F3840" s="29"/>
      <c r="G3840" s="29">
        <v>44309.887326388889</v>
      </c>
      <c r="H3840" s="29">
        <v>44333.549131944441</v>
      </c>
      <c r="I3840" s="29"/>
      <c r="J3840" s="29"/>
      <c r="K3840" s="29"/>
    </row>
    <row r="3841" spans="1:11" x14ac:dyDescent="0.25">
      <c r="A3841">
        <v>91545</v>
      </c>
      <c r="B3841" s="14">
        <v>44344.043877044751</v>
      </c>
      <c r="E3841" s="28">
        <v>91529</v>
      </c>
      <c r="F3841" s="29"/>
      <c r="G3841" s="29">
        <v>44310.75267361111</v>
      </c>
      <c r="H3841" s="29">
        <v>44317.203043981484</v>
      </c>
      <c r="I3841" s="29">
        <v>44351.673333333332</v>
      </c>
      <c r="J3841" s="29">
        <v>44382.741284722222</v>
      </c>
      <c r="K3841" s="29">
        <v>44416.637731481482</v>
      </c>
    </row>
    <row r="3842" spans="1:11" x14ac:dyDescent="0.25">
      <c r="A3842">
        <v>91575</v>
      </c>
      <c r="B3842" s="14">
        <v>44377.659977353396</v>
      </c>
      <c r="E3842" s="28">
        <v>91545</v>
      </c>
      <c r="F3842" s="29"/>
      <c r="G3842" s="29"/>
      <c r="H3842" s="29">
        <v>44344.043877314813</v>
      </c>
      <c r="I3842" s="29">
        <v>44354.127002314817</v>
      </c>
      <c r="J3842" s="29"/>
      <c r="K3842" s="29"/>
    </row>
    <row r="3843" spans="1:11" x14ac:dyDescent="0.25">
      <c r="A3843">
        <v>91587</v>
      </c>
      <c r="B3843" s="14">
        <v>44344.782954706789</v>
      </c>
      <c r="E3843" s="28">
        <v>91575</v>
      </c>
      <c r="F3843" s="29"/>
      <c r="G3843" s="29"/>
      <c r="H3843" s="29"/>
      <c r="I3843" s="29">
        <v>44377.65997685185</v>
      </c>
      <c r="J3843" s="29">
        <v>44378.025000000001</v>
      </c>
      <c r="K3843" s="29">
        <v>44409.726319444446</v>
      </c>
    </row>
    <row r="3844" spans="1:11" x14ac:dyDescent="0.25">
      <c r="A3844">
        <v>91589</v>
      </c>
      <c r="B3844" s="14">
        <v>44375.747760532409</v>
      </c>
      <c r="E3844" s="28">
        <v>91587</v>
      </c>
      <c r="F3844" s="29"/>
      <c r="G3844" s="29"/>
      <c r="H3844" s="29">
        <v>44344.782951388886</v>
      </c>
      <c r="I3844" s="29">
        <v>44353.564259259256</v>
      </c>
      <c r="J3844" s="29">
        <v>44379.434004629627</v>
      </c>
      <c r="K3844" s="29">
        <v>44411.765150462961</v>
      </c>
    </row>
    <row r="3845" spans="1:11" x14ac:dyDescent="0.25">
      <c r="A3845">
        <v>91636</v>
      </c>
      <c r="B3845" s="14">
        <v>44286.648245949073</v>
      </c>
      <c r="E3845" s="28">
        <v>91589</v>
      </c>
      <c r="F3845" s="29"/>
      <c r="G3845" s="29"/>
      <c r="H3845" s="29"/>
      <c r="I3845" s="29">
        <v>44375.747766203705</v>
      </c>
      <c r="J3845" s="29">
        <v>44406.725995370369</v>
      </c>
      <c r="K3845" s="29">
        <v>44414.90148148148</v>
      </c>
    </row>
    <row r="3846" spans="1:11" x14ac:dyDescent="0.25">
      <c r="A3846">
        <v>91655</v>
      </c>
      <c r="B3846" s="14">
        <v>44305.757469251541</v>
      </c>
      <c r="E3846" s="28">
        <v>91636</v>
      </c>
      <c r="F3846" s="29">
        <v>44286.648240740738</v>
      </c>
      <c r="G3846" s="29">
        <v>44293.824618055558</v>
      </c>
      <c r="H3846" s="29"/>
      <c r="I3846" s="29"/>
      <c r="J3846" s="29"/>
      <c r="K3846" s="29"/>
    </row>
    <row r="3847" spans="1:11" x14ac:dyDescent="0.25">
      <c r="A3847">
        <v>91656</v>
      </c>
      <c r="B3847" s="14">
        <v>44344.659168287035</v>
      </c>
      <c r="E3847" s="28">
        <v>91655</v>
      </c>
      <c r="F3847" s="29"/>
      <c r="G3847" s="29">
        <v>44305.757465277777</v>
      </c>
      <c r="H3847" s="29">
        <v>44327.93546296296</v>
      </c>
      <c r="I3847" s="29"/>
      <c r="J3847" s="29"/>
      <c r="K3847" s="29"/>
    </row>
    <row r="3848" spans="1:11" x14ac:dyDescent="0.25">
      <c r="A3848">
        <v>91683</v>
      </c>
      <c r="B3848" s="14">
        <v>44293.656336574073</v>
      </c>
      <c r="E3848" s="28">
        <v>91656</v>
      </c>
      <c r="F3848" s="29"/>
      <c r="G3848" s="29"/>
      <c r="H3848" s="29">
        <v>44344.659166666665</v>
      </c>
      <c r="I3848" s="29">
        <v>44348.75949074074</v>
      </c>
      <c r="J3848" s="29"/>
      <c r="K3848" s="29"/>
    </row>
    <row r="3849" spans="1:11" x14ac:dyDescent="0.25">
      <c r="A3849">
        <v>91685</v>
      </c>
      <c r="B3849" s="14">
        <v>44321.477938503085</v>
      </c>
      <c r="E3849" s="28">
        <v>91683</v>
      </c>
      <c r="F3849" s="29"/>
      <c r="G3849" s="29">
        <v>44293.656331018516</v>
      </c>
      <c r="H3849" s="29"/>
      <c r="I3849" s="29"/>
      <c r="J3849" s="29"/>
      <c r="K3849" s="29"/>
    </row>
    <row r="3850" spans="1:11" x14ac:dyDescent="0.25">
      <c r="A3850">
        <v>91697</v>
      </c>
      <c r="B3850" s="14">
        <v>44288.791854359566</v>
      </c>
      <c r="E3850" s="28">
        <v>91685</v>
      </c>
      <c r="F3850" s="29"/>
      <c r="G3850" s="29"/>
      <c r="H3850" s="29">
        <v>44321.477939814817</v>
      </c>
      <c r="I3850" s="29">
        <v>44348.64298611111</v>
      </c>
      <c r="J3850" s="29">
        <v>44388.521631944444</v>
      </c>
      <c r="K3850" s="29">
        <v>44410.006666666668</v>
      </c>
    </row>
    <row r="3851" spans="1:11" x14ac:dyDescent="0.25">
      <c r="A3851">
        <v>91698</v>
      </c>
      <c r="B3851" s="14">
        <v>44400.977938503085</v>
      </c>
      <c r="E3851" s="28">
        <v>91697</v>
      </c>
      <c r="F3851" s="29"/>
      <c r="G3851" s="29">
        <v>44288.791851851849</v>
      </c>
      <c r="H3851" s="29">
        <v>44324.720659722225</v>
      </c>
      <c r="I3851" s="29">
        <v>44351.000590277778</v>
      </c>
      <c r="J3851" s="29">
        <v>44402.730370370373</v>
      </c>
      <c r="K3851" s="29">
        <v>44420.744930555556</v>
      </c>
    </row>
    <row r="3852" spans="1:11" x14ac:dyDescent="0.25">
      <c r="A3852">
        <v>91742</v>
      </c>
      <c r="B3852" s="14">
        <v>44343.977938503085</v>
      </c>
      <c r="E3852" s="28">
        <v>91698</v>
      </c>
      <c r="F3852" s="29"/>
      <c r="G3852" s="29"/>
      <c r="H3852" s="29"/>
      <c r="I3852" s="29"/>
      <c r="J3852" s="29">
        <v>44400.977939814817</v>
      </c>
      <c r="K3852" s="29"/>
    </row>
    <row r="3853" spans="1:11" x14ac:dyDescent="0.25">
      <c r="A3853">
        <v>91766</v>
      </c>
      <c r="B3853" s="14">
        <v>44332.912809066358</v>
      </c>
      <c r="E3853" s="28">
        <v>91742</v>
      </c>
      <c r="F3853" s="29"/>
      <c r="G3853" s="29"/>
      <c r="H3853" s="29">
        <v>44343.977939814817</v>
      </c>
      <c r="I3853" s="29">
        <v>44364.900266203702</v>
      </c>
      <c r="J3853" s="29">
        <v>44379.787002314813</v>
      </c>
      <c r="K3853" s="29">
        <v>44415.116979166669</v>
      </c>
    </row>
    <row r="3854" spans="1:11" x14ac:dyDescent="0.25">
      <c r="A3854">
        <v>91805</v>
      </c>
      <c r="B3854" s="14">
        <v>44300.774864081788</v>
      </c>
      <c r="E3854" s="28">
        <v>91766</v>
      </c>
      <c r="F3854" s="29"/>
      <c r="G3854" s="29"/>
      <c r="H3854" s="29">
        <v>44332.912812499999</v>
      </c>
      <c r="I3854" s="29"/>
      <c r="J3854" s="29"/>
      <c r="K3854" s="29"/>
    </row>
    <row r="3855" spans="1:11" x14ac:dyDescent="0.25">
      <c r="A3855">
        <v>91844</v>
      </c>
      <c r="B3855" s="14">
        <v>44316.701239467591</v>
      </c>
      <c r="E3855" s="28">
        <v>91805</v>
      </c>
      <c r="F3855" s="29"/>
      <c r="G3855" s="29">
        <v>44300.774861111109</v>
      </c>
      <c r="H3855" s="29">
        <v>44332.562430555554</v>
      </c>
      <c r="I3855" s="29">
        <v>44362.842824074076</v>
      </c>
      <c r="J3855" s="29">
        <v>44379.977129629631</v>
      </c>
      <c r="K3855" s="29"/>
    </row>
    <row r="3856" spans="1:11" x14ac:dyDescent="0.25">
      <c r="A3856">
        <v>91852</v>
      </c>
      <c r="B3856" s="14">
        <v>44390.40026859568</v>
      </c>
      <c r="E3856" s="28">
        <v>91844</v>
      </c>
      <c r="F3856" s="29"/>
      <c r="G3856" s="29">
        <v>44316.701238425929</v>
      </c>
      <c r="H3856" s="29">
        <v>44322.382465277777</v>
      </c>
      <c r="I3856" s="29">
        <v>44352.455289351848</v>
      </c>
      <c r="J3856" s="29"/>
      <c r="K3856" s="29"/>
    </row>
    <row r="3857" spans="1:11" x14ac:dyDescent="0.25">
      <c r="A3857">
        <v>91864</v>
      </c>
      <c r="B3857" s="14">
        <v>44341.884087384256</v>
      </c>
      <c r="E3857" s="28">
        <v>91852</v>
      </c>
      <c r="F3857" s="29"/>
      <c r="G3857" s="29"/>
      <c r="H3857" s="29"/>
      <c r="I3857" s="29"/>
      <c r="J3857" s="29">
        <v>44390.400266203702</v>
      </c>
      <c r="K3857" s="29"/>
    </row>
    <row r="3858" spans="1:11" x14ac:dyDescent="0.25">
      <c r="A3858">
        <v>91873</v>
      </c>
      <c r="B3858" s="14">
        <v>44372.687889969136</v>
      </c>
      <c r="E3858" s="28">
        <v>91864</v>
      </c>
      <c r="F3858" s="29"/>
      <c r="G3858" s="29"/>
      <c r="H3858" s="29">
        <v>44341.884085648147</v>
      </c>
      <c r="I3858" s="29">
        <v>44349.069004629629</v>
      </c>
      <c r="J3858" s="29">
        <v>44381.432962962965</v>
      </c>
      <c r="K3858" s="29"/>
    </row>
    <row r="3859" spans="1:11" x14ac:dyDescent="0.25">
      <c r="A3859">
        <v>91876</v>
      </c>
      <c r="B3859" s="14">
        <v>44297.615666666665</v>
      </c>
      <c r="E3859" s="28">
        <v>91873</v>
      </c>
      <c r="F3859" s="29"/>
      <c r="G3859" s="29"/>
      <c r="H3859" s="29"/>
      <c r="I3859" s="29">
        <v>44372.687893518516</v>
      </c>
      <c r="J3859" s="29">
        <v>44380.26972222222</v>
      </c>
      <c r="K3859" s="29">
        <v>44409.118437500001</v>
      </c>
    </row>
    <row r="3860" spans="1:11" x14ac:dyDescent="0.25">
      <c r="A3860">
        <v>91894</v>
      </c>
      <c r="B3860" s="14">
        <v>44372.747760532409</v>
      </c>
      <c r="E3860" s="28">
        <v>91876</v>
      </c>
      <c r="F3860" s="29"/>
      <c r="G3860" s="29">
        <v>44297.615671296298</v>
      </c>
      <c r="H3860" s="29">
        <v>44324.328750000001</v>
      </c>
      <c r="I3860" s="29"/>
      <c r="J3860" s="29"/>
      <c r="K3860" s="29"/>
    </row>
    <row r="3861" spans="1:11" x14ac:dyDescent="0.25">
      <c r="A3861">
        <v>91896</v>
      </c>
      <c r="B3861" s="14">
        <v>44375.867906134263</v>
      </c>
      <c r="E3861" s="28">
        <v>91894</v>
      </c>
      <c r="F3861" s="29"/>
      <c r="G3861" s="29"/>
      <c r="H3861" s="29"/>
      <c r="I3861" s="29">
        <v>44372.747766203705</v>
      </c>
      <c r="J3861" s="29">
        <v>44378.650671296295</v>
      </c>
      <c r="K3861" s="29">
        <v>44416.496412037035</v>
      </c>
    </row>
    <row r="3862" spans="1:11" x14ac:dyDescent="0.25">
      <c r="A3862">
        <v>91900</v>
      </c>
      <c r="B3862" s="14">
        <v>44297.184240239199</v>
      </c>
      <c r="E3862" s="28">
        <v>91896</v>
      </c>
      <c r="F3862" s="29"/>
      <c r="G3862" s="29"/>
      <c r="H3862" s="29"/>
      <c r="I3862" s="29">
        <v>44375.867905092593</v>
      </c>
      <c r="J3862" s="29">
        <v>44378.782141203701</v>
      </c>
      <c r="K3862" s="29">
        <v>44409.135324074072</v>
      </c>
    </row>
    <row r="3863" spans="1:11" x14ac:dyDescent="0.25">
      <c r="A3863">
        <v>91926</v>
      </c>
      <c r="B3863" s="14">
        <v>44311.452453086422</v>
      </c>
      <c r="E3863" s="28">
        <v>91900</v>
      </c>
      <c r="F3863" s="29"/>
      <c r="G3863" s="29">
        <v>44297.184236111112</v>
      </c>
      <c r="H3863" s="29"/>
      <c r="I3863" s="29"/>
      <c r="J3863" s="29"/>
      <c r="K3863" s="29"/>
    </row>
    <row r="3864" spans="1:11" x14ac:dyDescent="0.25">
      <c r="A3864">
        <v>91934</v>
      </c>
      <c r="B3864" s="14">
        <v>44339.415265354939</v>
      </c>
      <c r="E3864" s="28">
        <v>91926</v>
      </c>
      <c r="F3864" s="29"/>
      <c r="G3864" s="29">
        <v>44311.452453703707</v>
      </c>
      <c r="H3864" s="29">
        <v>44324.123807870368</v>
      </c>
      <c r="I3864" s="29">
        <v>44349.586759259262</v>
      </c>
      <c r="J3864" s="29">
        <v>44381.635300925926</v>
      </c>
      <c r="K3864" s="29">
        <v>44409.761493055557</v>
      </c>
    </row>
    <row r="3865" spans="1:11" x14ac:dyDescent="0.25">
      <c r="A3865">
        <v>91949</v>
      </c>
      <c r="B3865" s="14">
        <v>44381.586352739199</v>
      </c>
      <c r="E3865" s="28">
        <v>91934</v>
      </c>
      <c r="F3865" s="29"/>
      <c r="G3865" s="29"/>
      <c r="H3865" s="29">
        <v>44339.415266203701</v>
      </c>
      <c r="I3865" s="29">
        <v>44349.647835648146</v>
      </c>
      <c r="J3865" s="29">
        <v>44387.796712962961</v>
      </c>
      <c r="K3865" s="29">
        <v>44421.887326388889</v>
      </c>
    </row>
    <row r="3866" spans="1:11" x14ac:dyDescent="0.25">
      <c r="A3866">
        <v>91957</v>
      </c>
      <c r="B3866" s="14">
        <v>44402.488051774693</v>
      </c>
      <c r="E3866" s="28">
        <v>91949</v>
      </c>
      <c r="F3866" s="29"/>
      <c r="G3866" s="29"/>
      <c r="H3866" s="29"/>
      <c r="I3866" s="29"/>
      <c r="J3866" s="29">
        <v>44381.586354166669</v>
      </c>
      <c r="K3866" s="29"/>
    </row>
    <row r="3867" spans="1:11" x14ac:dyDescent="0.25">
      <c r="A3867">
        <v>91990</v>
      </c>
      <c r="B3867" s="14">
        <v>44344.753423958333</v>
      </c>
      <c r="E3867" s="28">
        <v>91957</v>
      </c>
      <c r="F3867" s="29"/>
      <c r="G3867" s="29"/>
      <c r="H3867" s="29"/>
      <c r="I3867" s="29"/>
      <c r="J3867" s="29">
        <v>44402.488055555557</v>
      </c>
      <c r="K3867" s="29">
        <v>44413.763136574074</v>
      </c>
    </row>
    <row r="3868" spans="1:11" x14ac:dyDescent="0.25">
      <c r="A3868">
        <v>91991</v>
      </c>
      <c r="B3868" s="14">
        <v>44344.846061496915</v>
      </c>
      <c r="E3868" s="28">
        <v>91990</v>
      </c>
      <c r="F3868" s="29"/>
      <c r="G3868" s="29"/>
      <c r="H3868" s="29">
        <v>44344.753425925926</v>
      </c>
      <c r="I3868" s="29">
        <v>44361.811678240738</v>
      </c>
      <c r="J3868" s="29">
        <v>44382.533356481479</v>
      </c>
      <c r="K3868" s="29">
        <v>44415.22583333333</v>
      </c>
    </row>
    <row r="3869" spans="1:11" x14ac:dyDescent="0.25">
      <c r="A3869">
        <v>91994</v>
      </c>
      <c r="B3869" s="14">
        <v>44319.80066666667</v>
      </c>
      <c r="E3869" s="28">
        <v>91991</v>
      </c>
      <c r="F3869" s="29"/>
      <c r="G3869" s="29"/>
      <c r="H3869" s="29">
        <v>44344.846064814818</v>
      </c>
      <c r="I3869" s="29">
        <v>44360.77648148148</v>
      </c>
      <c r="J3869" s="29">
        <v>44390.807222222225</v>
      </c>
      <c r="K3869" s="29">
        <v>44409.768391203703</v>
      </c>
    </row>
    <row r="3870" spans="1:11" x14ac:dyDescent="0.25">
      <c r="A3870">
        <v>92053</v>
      </c>
      <c r="B3870" s="14">
        <v>44343.755042091048</v>
      </c>
      <c r="E3870" s="28">
        <v>91994</v>
      </c>
      <c r="F3870" s="29"/>
      <c r="G3870" s="29"/>
      <c r="H3870" s="29">
        <v>44319.800671296296</v>
      </c>
      <c r="I3870" s="29">
        <v>44348.722685185188</v>
      </c>
      <c r="J3870" s="29">
        <v>44381.910381944443</v>
      </c>
      <c r="K3870" s="29"/>
    </row>
    <row r="3871" spans="1:11" x14ac:dyDescent="0.25">
      <c r="A3871">
        <v>92089</v>
      </c>
      <c r="B3871" s="14">
        <v>44409.683035609567</v>
      </c>
      <c r="E3871" s="28">
        <v>92053</v>
      </c>
      <c r="F3871" s="29"/>
      <c r="G3871" s="29"/>
      <c r="H3871" s="29">
        <v>44343.755046296297</v>
      </c>
      <c r="I3871" s="29">
        <v>44351.473483796297</v>
      </c>
      <c r="J3871" s="29"/>
      <c r="K3871" s="29">
        <v>44410.575428240743</v>
      </c>
    </row>
    <row r="3872" spans="1:11" x14ac:dyDescent="0.25">
      <c r="A3872">
        <v>92094</v>
      </c>
      <c r="B3872" s="14">
        <v>44342.631255671295</v>
      </c>
      <c r="E3872" s="28">
        <v>92089</v>
      </c>
      <c r="F3872" s="29"/>
      <c r="G3872" s="29"/>
      <c r="H3872" s="29"/>
      <c r="I3872" s="29"/>
      <c r="J3872" s="29"/>
      <c r="K3872" s="29">
        <v>44409.683032407411</v>
      </c>
    </row>
    <row r="3873" spans="1:11" x14ac:dyDescent="0.25">
      <c r="A3873">
        <v>92136</v>
      </c>
      <c r="B3873" s="14">
        <v>44376.921304205243</v>
      </c>
      <c r="E3873" s="28">
        <v>92094</v>
      </c>
      <c r="F3873" s="29"/>
      <c r="G3873" s="29"/>
      <c r="H3873" s="29">
        <v>44342.631249999999</v>
      </c>
      <c r="I3873" s="29">
        <v>44359.775995370372</v>
      </c>
      <c r="J3873" s="29">
        <v>44380.765775462962</v>
      </c>
      <c r="K3873" s="29">
        <v>44409.054664351854</v>
      </c>
    </row>
    <row r="3874" spans="1:11" x14ac:dyDescent="0.25">
      <c r="A3874">
        <v>92142</v>
      </c>
      <c r="B3874" s="14">
        <v>44332.286080516977</v>
      </c>
      <c r="E3874" s="28">
        <v>92136</v>
      </c>
      <c r="F3874" s="29"/>
      <c r="G3874" s="29"/>
      <c r="H3874" s="29"/>
      <c r="I3874" s="29">
        <v>44376.921307870369</v>
      </c>
      <c r="J3874" s="29">
        <v>44393.134895833333</v>
      </c>
      <c r="K3874" s="29"/>
    </row>
    <row r="3875" spans="1:11" x14ac:dyDescent="0.25">
      <c r="A3875">
        <v>92174</v>
      </c>
      <c r="B3875" s="14">
        <v>44348.857792901232</v>
      </c>
      <c r="E3875" s="28">
        <v>92142</v>
      </c>
      <c r="F3875" s="29"/>
      <c r="G3875" s="29"/>
      <c r="H3875" s="29">
        <v>44332.286076388889</v>
      </c>
      <c r="I3875" s="29">
        <v>44365.646631944444</v>
      </c>
      <c r="J3875" s="29">
        <v>44379.926562499997</v>
      </c>
      <c r="K3875" s="29">
        <v>44409.209965277776</v>
      </c>
    </row>
    <row r="3876" spans="1:11" x14ac:dyDescent="0.25">
      <c r="A3876">
        <v>92175</v>
      </c>
      <c r="B3876" s="14">
        <v>44341.734815547839</v>
      </c>
      <c r="E3876" s="28">
        <v>92174</v>
      </c>
      <c r="F3876" s="29"/>
      <c r="G3876" s="29"/>
      <c r="H3876" s="29"/>
      <c r="I3876" s="29">
        <v>44348.857789351852</v>
      </c>
      <c r="J3876" s="29"/>
      <c r="K3876" s="29">
        <v>44422.817337962966</v>
      </c>
    </row>
    <row r="3877" spans="1:11" x14ac:dyDescent="0.25">
      <c r="A3877">
        <v>92178</v>
      </c>
      <c r="B3877" s="14">
        <v>44320.104556635801</v>
      </c>
      <c r="E3877" s="28">
        <v>92175</v>
      </c>
      <c r="F3877" s="29"/>
      <c r="G3877" s="29"/>
      <c r="H3877" s="29">
        <v>44341.734814814816</v>
      </c>
      <c r="I3877" s="29">
        <v>44367.626400462963</v>
      </c>
      <c r="J3877" s="29">
        <v>44391.755856481483</v>
      </c>
      <c r="K3877" s="29"/>
    </row>
    <row r="3878" spans="1:11" x14ac:dyDescent="0.25">
      <c r="A3878">
        <v>92196</v>
      </c>
      <c r="B3878" s="14">
        <v>44318.387333333332</v>
      </c>
      <c r="E3878" s="28">
        <v>92178</v>
      </c>
      <c r="F3878" s="29"/>
      <c r="G3878" s="29"/>
      <c r="H3878" s="29">
        <v>44320.104560185187</v>
      </c>
      <c r="I3878" s="29">
        <v>44349.955694444441</v>
      </c>
      <c r="J3878" s="29">
        <v>44384.958923611113</v>
      </c>
      <c r="K3878" s="29"/>
    </row>
    <row r="3879" spans="1:11" x14ac:dyDescent="0.25">
      <c r="A3879">
        <v>92206</v>
      </c>
      <c r="B3879" s="14">
        <v>44316.677776697528</v>
      </c>
      <c r="E3879" s="28">
        <v>92196</v>
      </c>
      <c r="F3879" s="29"/>
      <c r="G3879" s="29"/>
      <c r="H3879" s="29">
        <v>44318.387337962966</v>
      </c>
      <c r="I3879" s="29">
        <v>44348.180335648147</v>
      </c>
      <c r="J3879" s="29"/>
      <c r="K3879" s="29"/>
    </row>
    <row r="3880" spans="1:11" x14ac:dyDescent="0.25">
      <c r="A3880">
        <v>92223</v>
      </c>
      <c r="B3880" s="14">
        <v>44327.607792901232</v>
      </c>
      <c r="E3880" s="28">
        <v>92206</v>
      </c>
      <c r="F3880" s="29"/>
      <c r="G3880" s="29">
        <v>44316.677777777775</v>
      </c>
      <c r="H3880" s="29">
        <v>44318.238807870373</v>
      </c>
      <c r="I3880" s="29"/>
      <c r="J3880" s="29"/>
      <c r="K3880" s="29"/>
    </row>
    <row r="3881" spans="1:11" x14ac:dyDescent="0.25">
      <c r="A3881">
        <v>92231</v>
      </c>
      <c r="B3881" s="14">
        <v>44407.563699035491</v>
      </c>
      <c r="E3881" s="28">
        <v>92223</v>
      </c>
      <c r="F3881" s="29"/>
      <c r="G3881" s="29"/>
      <c r="H3881" s="29">
        <v>44327.607789351852</v>
      </c>
      <c r="I3881" s="29">
        <v>44351.533668981479</v>
      </c>
      <c r="J3881" s="29">
        <v>44383.915231481478</v>
      </c>
      <c r="K3881" s="29">
        <v>44409.400671296295</v>
      </c>
    </row>
    <row r="3882" spans="1:11" x14ac:dyDescent="0.25">
      <c r="A3882">
        <v>92285</v>
      </c>
      <c r="B3882" s="14">
        <v>44310.532333333336</v>
      </c>
      <c r="E3882" s="28">
        <v>92231</v>
      </c>
      <c r="F3882" s="29"/>
      <c r="G3882" s="29"/>
      <c r="H3882" s="29"/>
      <c r="I3882" s="29"/>
      <c r="J3882" s="29">
        <v>44407.563703703701</v>
      </c>
      <c r="K3882" s="29">
        <v>44422.618715277778</v>
      </c>
    </row>
    <row r="3883" spans="1:11" x14ac:dyDescent="0.25">
      <c r="A3883">
        <v>92307</v>
      </c>
      <c r="B3883" s="14">
        <v>44322.876401311725</v>
      </c>
      <c r="E3883" s="28">
        <v>92285</v>
      </c>
      <c r="F3883" s="29"/>
      <c r="G3883" s="29">
        <v>44310.532337962963</v>
      </c>
      <c r="H3883" s="29">
        <v>44325.827453703707</v>
      </c>
      <c r="I3883" s="29"/>
      <c r="J3883" s="29"/>
      <c r="K3883" s="29"/>
    </row>
    <row r="3884" spans="1:11" x14ac:dyDescent="0.25">
      <c r="A3884">
        <v>92426</v>
      </c>
      <c r="B3884" s="14">
        <v>44326.834330092592</v>
      </c>
      <c r="E3884" s="28">
        <v>92307</v>
      </c>
      <c r="F3884" s="29"/>
      <c r="G3884" s="29"/>
      <c r="H3884" s="29">
        <v>44322.876400462963</v>
      </c>
      <c r="I3884" s="29">
        <v>44359.167638888888</v>
      </c>
      <c r="J3884" s="29">
        <v>44381.515555555554</v>
      </c>
      <c r="K3884" s="29"/>
    </row>
    <row r="3885" spans="1:11" x14ac:dyDescent="0.25">
      <c r="A3885">
        <v>92453</v>
      </c>
      <c r="B3885" s="14">
        <v>44363.372000000003</v>
      </c>
      <c r="E3885" s="28">
        <v>92426</v>
      </c>
      <c r="F3885" s="29"/>
      <c r="G3885" s="29"/>
      <c r="H3885" s="29">
        <v>44326.834328703706</v>
      </c>
      <c r="I3885" s="29">
        <v>44349.811666666668</v>
      </c>
      <c r="J3885" s="29">
        <v>44383.632060185184</v>
      </c>
      <c r="K3885" s="29"/>
    </row>
    <row r="3886" spans="1:11" x14ac:dyDescent="0.25">
      <c r="A3886">
        <v>92490</v>
      </c>
      <c r="B3886" s="14">
        <v>44350.656741087965</v>
      </c>
      <c r="E3886" s="28">
        <v>92453</v>
      </c>
      <c r="F3886" s="29"/>
      <c r="G3886" s="29"/>
      <c r="H3886" s="29"/>
      <c r="I3886" s="29">
        <v>44363.372002314813</v>
      </c>
      <c r="J3886" s="29">
        <v>44385.784571759257</v>
      </c>
      <c r="K3886" s="29"/>
    </row>
    <row r="3887" spans="1:11" x14ac:dyDescent="0.25">
      <c r="A3887">
        <v>92496</v>
      </c>
      <c r="B3887" s="14">
        <v>44344.706902932099</v>
      </c>
      <c r="E3887" s="28">
        <v>92490</v>
      </c>
      <c r="F3887" s="29"/>
      <c r="G3887" s="29"/>
      <c r="H3887" s="29"/>
      <c r="I3887" s="29">
        <v>44350.656736111108</v>
      </c>
      <c r="J3887" s="29">
        <v>44392.643333333333</v>
      </c>
      <c r="K3887" s="29"/>
    </row>
    <row r="3888" spans="1:11" x14ac:dyDescent="0.25">
      <c r="A3888">
        <v>92500</v>
      </c>
      <c r="B3888" s="14">
        <v>44404.782954706789</v>
      </c>
      <c r="E3888" s="28">
        <v>92496</v>
      </c>
      <c r="F3888" s="29"/>
      <c r="G3888" s="29"/>
      <c r="H3888" s="29">
        <v>44344.70689814815</v>
      </c>
      <c r="I3888" s="29">
        <v>44351.770011574074</v>
      </c>
      <c r="J3888" s="29">
        <v>44379.91</v>
      </c>
      <c r="K3888" s="29">
        <v>44420.713379629633</v>
      </c>
    </row>
    <row r="3889" spans="1:11" x14ac:dyDescent="0.25">
      <c r="A3889">
        <v>92544</v>
      </c>
      <c r="B3889" s="14">
        <v>44318.388941743826</v>
      </c>
      <c r="E3889" s="28">
        <v>92500</v>
      </c>
      <c r="F3889" s="29"/>
      <c r="G3889" s="29"/>
      <c r="H3889" s="29"/>
      <c r="I3889" s="29"/>
      <c r="J3889" s="29">
        <v>44404.782951388886</v>
      </c>
      <c r="K3889" s="29">
        <v>44424.189004629632</v>
      </c>
    </row>
    <row r="3890" spans="1:11" x14ac:dyDescent="0.25">
      <c r="A3890">
        <v>92545</v>
      </c>
      <c r="B3890" s="14">
        <v>44377.174135918212</v>
      </c>
      <c r="E3890" s="28">
        <v>92544</v>
      </c>
      <c r="F3890" s="29"/>
      <c r="G3890" s="29"/>
      <c r="H3890" s="29">
        <v>44318.38894675926</v>
      </c>
      <c r="I3890" s="29">
        <v>44363.612245370372</v>
      </c>
      <c r="J3890" s="29">
        <v>44383.664027777777</v>
      </c>
      <c r="K3890" s="29"/>
    </row>
    <row r="3891" spans="1:11" x14ac:dyDescent="0.25">
      <c r="A3891">
        <v>92550</v>
      </c>
      <c r="B3891" s="14">
        <v>44310.638132677472</v>
      </c>
      <c r="E3891" s="28">
        <v>92545</v>
      </c>
      <c r="F3891" s="29"/>
      <c r="G3891" s="29"/>
      <c r="H3891" s="29"/>
      <c r="I3891" s="29">
        <v>44377.174131944441</v>
      </c>
      <c r="J3891" s="29">
        <v>44392.015555555554</v>
      </c>
      <c r="K3891" s="29"/>
    </row>
    <row r="3892" spans="1:11" x14ac:dyDescent="0.25">
      <c r="A3892">
        <v>92566</v>
      </c>
      <c r="B3892" s="14">
        <v>44342.612242708332</v>
      </c>
      <c r="E3892" s="28">
        <v>92550</v>
      </c>
      <c r="F3892" s="29"/>
      <c r="G3892" s="29">
        <v>44310.638136574074</v>
      </c>
      <c r="H3892" s="29">
        <v>44317.735335648147</v>
      </c>
      <c r="I3892" s="29"/>
      <c r="J3892" s="29"/>
      <c r="K3892" s="29"/>
    </row>
    <row r="3893" spans="1:11" x14ac:dyDescent="0.25">
      <c r="A3893">
        <v>92575</v>
      </c>
      <c r="B3893" s="14">
        <v>44353.817744328706</v>
      </c>
      <c r="E3893" s="28">
        <v>92566</v>
      </c>
      <c r="F3893" s="29"/>
      <c r="G3893" s="29"/>
      <c r="H3893" s="29">
        <v>44342.612245370372</v>
      </c>
      <c r="I3893" s="29">
        <v>44351.727129629631</v>
      </c>
      <c r="J3893" s="29">
        <v>44389.458333333336</v>
      </c>
      <c r="K3893" s="29"/>
    </row>
    <row r="3894" spans="1:11" x14ac:dyDescent="0.25">
      <c r="A3894">
        <v>92586</v>
      </c>
      <c r="B3894" s="14">
        <v>44327.800349498459</v>
      </c>
      <c r="E3894" s="28">
        <v>92575</v>
      </c>
      <c r="F3894" s="29"/>
      <c r="G3894" s="29"/>
      <c r="H3894" s="29"/>
      <c r="I3894" s="29">
        <v>44353.817743055559</v>
      </c>
      <c r="J3894" s="29">
        <v>44388.651076388887</v>
      </c>
      <c r="K3894" s="29">
        <v>44412.783761574072</v>
      </c>
    </row>
    <row r="3895" spans="1:11" x14ac:dyDescent="0.25">
      <c r="A3895">
        <v>92599</v>
      </c>
      <c r="B3895" s="14">
        <v>44345.565317168213</v>
      </c>
      <c r="E3895" s="28">
        <v>92586</v>
      </c>
      <c r="F3895" s="29"/>
      <c r="G3895" s="29"/>
      <c r="H3895" s="29">
        <v>44327.800347222219</v>
      </c>
      <c r="I3895" s="29">
        <v>44351.835949074077</v>
      </c>
      <c r="J3895" s="29"/>
      <c r="K3895" s="29"/>
    </row>
    <row r="3896" spans="1:11" x14ac:dyDescent="0.25">
      <c r="A3896">
        <v>92627</v>
      </c>
      <c r="B3896" s="14">
        <v>44312.570576041668</v>
      </c>
      <c r="E3896" s="28">
        <v>92599</v>
      </c>
      <c r="F3896" s="29"/>
      <c r="G3896" s="29"/>
      <c r="H3896" s="29">
        <v>44345.565312500003</v>
      </c>
      <c r="I3896" s="29">
        <v>44348.57340277778</v>
      </c>
      <c r="J3896" s="29">
        <v>44386.950428240743</v>
      </c>
      <c r="K3896" s="29">
        <v>44420.586354166669</v>
      </c>
    </row>
    <row r="3897" spans="1:11" x14ac:dyDescent="0.25">
      <c r="A3897">
        <v>92638</v>
      </c>
      <c r="B3897" s="14">
        <v>44300.176333333337</v>
      </c>
      <c r="E3897" s="28">
        <v>92627</v>
      </c>
      <c r="F3897" s="29"/>
      <c r="G3897" s="29">
        <v>44312.5705787037</v>
      </c>
      <c r="H3897" s="29">
        <v>44319.847280092596</v>
      </c>
      <c r="I3897" s="29"/>
      <c r="J3897" s="29"/>
      <c r="K3897" s="29"/>
    </row>
    <row r="3898" spans="1:11" x14ac:dyDescent="0.25">
      <c r="A3898">
        <v>92642</v>
      </c>
      <c r="B3898" s="14">
        <v>44391.690721682098</v>
      </c>
      <c r="E3898" s="28">
        <v>92638</v>
      </c>
      <c r="F3898" s="29"/>
      <c r="G3898" s="29">
        <v>44300.17633101852</v>
      </c>
      <c r="H3898" s="29"/>
      <c r="I3898" s="29"/>
      <c r="J3898" s="29"/>
      <c r="K3898" s="29"/>
    </row>
    <row r="3899" spans="1:11" x14ac:dyDescent="0.25">
      <c r="A3899">
        <v>92679</v>
      </c>
      <c r="B3899" s="14">
        <v>44377.656336574073</v>
      </c>
      <c r="E3899" s="28">
        <v>92642</v>
      </c>
      <c r="F3899" s="29"/>
      <c r="G3899" s="29"/>
      <c r="H3899" s="29"/>
      <c r="I3899" s="29"/>
      <c r="J3899" s="29">
        <v>44391.690717592595</v>
      </c>
      <c r="K3899" s="29"/>
    </row>
    <row r="3900" spans="1:11" x14ac:dyDescent="0.25">
      <c r="A3900">
        <v>92691</v>
      </c>
      <c r="B3900" s="14">
        <v>44323.061271836421</v>
      </c>
      <c r="E3900" s="28">
        <v>92679</v>
      </c>
      <c r="F3900" s="29"/>
      <c r="G3900" s="29"/>
      <c r="H3900" s="29"/>
      <c r="I3900" s="29">
        <v>44377.656331018516</v>
      </c>
      <c r="J3900" s="29">
        <v>44379.539826388886</v>
      </c>
      <c r="K3900" s="29">
        <v>44413.523645833331</v>
      </c>
    </row>
    <row r="3901" spans="1:11" x14ac:dyDescent="0.25">
      <c r="A3901">
        <v>92710</v>
      </c>
      <c r="B3901" s="14">
        <v>44372.483601929009</v>
      </c>
      <c r="E3901" s="28">
        <v>92691</v>
      </c>
      <c r="F3901" s="29"/>
      <c r="G3901" s="29"/>
      <c r="H3901" s="29">
        <v>44323.061273148145</v>
      </c>
      <c r="I3901" s="29"/>
      <c r="J3901" s="29"/>
      <c r="K3901" s="29"/>
    </row>
    <row r="3902" spans="1:11" x14ac:dyDescent="0.25">
      <c r="A3902">
        <v>92715</v>
      </c>
      <c r="B3902" s="14">
        <v>44310.656336574073</v>
      </c>
      <c r="E3902" s="28">
        <v>92710</v>
      </c>
      <c r="F3902" s="29"/>
      <c r="G3902" s="29"/>
      <c r="H3902" s="29"/>
      <c r="I3902" s="29">
        <v>44372.483599537038</v>
      </c>
      <c r="J3902" s="29">
        <v>44383.700428240743</v>
      </c>
      <c r="K3902" s="29">
        <v>44409.847685185188</v>
      </c>
    </row>
    <row r="3903" spans="1:11" x14ac:dyDescent="0.25">
      <c r="A3903">
        <v>92731</v>
      </c>
      <c r="B3903" s="14">
        <v>44371.973084143516</v>
      </c>
      <c r="E3903" s="28">
        <v>92715</v>
      </c>
      <c r="F3903" s="29"/>
      <c r="G3903" s="29">
        <v>44310.656331018516</v>
      </c>
      <c r="H3903" s="29">
        <v>44318.986261574071</v>
      </c>
      <c r="I3903" s="29">
        <v>44349.816527777781</v>
      </c>
      <c r="J3903" s="29">
        <v>44389.813298611109</v>
      </c>
      <c r="K3903" s="29"/>
    </row>
    <row r="3904" spans="1:11" x14ac:dyDescent="0.25">
      <c r="A3904">
        <v>92747</v>
      </c>
      <c r="B3904" s="14">
        <v>44316.03566666667</v>
      </c>
      <c r="E3904" s="28">
        <v>92731</v>
      </c>
      <c r="F3904" s="29"/>
      <c r="G3904" s="29"/>
      <c r="H3904" s="29"/>
      <c r="I3904" s="29">
        <v>44371.973078703704</v>
      </c>
      <c r="J3904" s="29">
        <v>44378.717418981483</v>
      </c>
      <c r="K3904" s="29">
        <v>44418.757870370369</v>
      </c>
    </row>
    <row r="3905" spans="1:11" x14ac:dyDescent="0.25">
      <c r="A3905">
        <v>92842</v>
      </c>
      <c r="B3905" s="14">
        <v>44313.912809066358</v>
      </c>
      <c r="E3905" s="28">
        <v>92747</v>
      </c>
      <c r="F3905" s="29"/>
      <c r="G3905" s="29">
        <v>44316.035671296297</v>
      </c>
      <c r="H3905" s="29">
        <v>44325.701041666667</v>
      </c>
      <c r="I3905" s="29">
        <v>44359.692187499997</v>
      </c>
      <c r="J3905" s="29">
        <v>44406.743715277778</v>
      </c>
      <c r="K3905" s="29"/>
    </row>
    <row r="3906" spans="1:11" x14ac:dyDescent="0.25">
      <c r="A3906">
        <v>92858</v>
      </c>
      <c r="B3906" s="14">
        <v>44313.871142399694</v>
      </c>
      <c r="E3906" s="28">
        <v>92842</v>
      </c>
      <c r="F3906" s="29"/>
      <c r="G3906" s="29">
        <v>44313.912812499999</v>
      </c>
      <c r="H3906" s="29">
        <v>44318.611840277779</v>
      </c>
      <c r="I3906" s="29">
        <v>44351.549004629633</v>
      </c>
      <c r="J3906" s="29"/>
      <c r="K3906" s="29"/>
    </row>
    <row r="3907" spans="1:11" x14ac:dyDescent="0.25">
      <c r="A3907">
        <v>92878</v>
      </c>
      <c r="B3907" s="14">
        <v>44305.757064737656</v>
      </c>
      <c r="E3907" s="28">
        <v>92858</v>
      </c>
      <c r="F3907" s="29"/>
      <c r="G3907" s="29">
        <v>44313.871145833335</v>
      </c>
      <c r="H3907" s="29">
        <v>44317.740069444444</v>
      </c>
      <c r="I3907" s="29"/>
      <c r="J3907" s="29"/>
      <c r="K3907" s="29"/>
    </row>
    <row r="3908" spans="1:11" x14ac:dyDescent="0.25">
      <c r="A3908">
        <v>92886</v>
      </c>
      <c r="B3908" s="14">
        <v>44325.68358410494</v>
      </c>
      <c r="E3908" s="28">
        <v>92878</v>
      </c>
      <c r="F3908" s="29"/>
      <c r="G3908" s="29">
        <v>44305.757060185184</v>
      </c>
      <c r="H3908" s="29">
        <v>44317.54954861111</v>
      </c>
      <c r="I3908" s="29">
        <v>44350.501400462963</v>
      </c>
      <c r="J3908" s="29"/>
      <c r="K3908" s="29"/>
    </row>
    <row r="3909" spans="1:11" x14ac:dyDescent="0.25">
      <c r="A3909">
        <v>92891</v>
      </c>
      <c r="B3909" s="14">
        <v>44309.724702276231</v>
      </c>
      <c r="E3909" s="28">
        <v>92886</v>
      </c>
      <c r="F3909" s="29"/>
      <c r="G3909" s="29"/>
      <c r="H3909" s="29">
        <v>44325.683587962965</v>
      </c>
      <c r="I3909" s="29"/>
      <c r="J3909" s="29"/>
      <c r="K3909" s="29"/>
    </row>
    <row r="3910" spans="1:11" x14ac:dyDescent="0.25">
      <c r="A3910">
        <v>92911</v>
      </c>
      <c r="B3910" s="14">
        <v>44310.83149837963</v>
      </c>
      <c r="E3910" s="28">
        <v>92891</v>
      </c>
      <c r="F3910" s="29"/>
      <c r="G3910" s="29">
        <v>44309.724699074075</v>
      </c>
      <c r="H3910" s="29">
        <v>44321.967418981483</v>
      </c>
      <c r="I3910" s="29">
        <v>44348.682627314818</v>
      </c>
      <c r="J3910" s="29"/>
      <c r="K3910" s="29"/>
    </row>
    <row r="3911" spans="1:11" x14ac:dyDescent="0.25">
      <c r="A3911">
        <v>92918</v>
      </c>
      <c r="B3911" s="14">
        <v>44395.653909375003</v>
      </c>
      <c r="E3911" s="28">
        <v>92911</v>
      </c>
      <c r="F3911" s="29"/>
      <c r="G3911" s="29">
        <v>44310.831493055557</v>
      </c>
      <c r="H3911" s="29">
        <v>44318.705289351848</v>
      </c>
      <c r="I3911" s="29">
        <v>44348.561273148145</v>
      </c>
      <c r="J3911" s="29">
        <v>44387.515960648147</v>
      </c>
      <c r="K3911" s="29">
        <v>44412.285000000003</v>
      </c>
    </row>
    <row r="3912" spans="1:11" x14ac:dyDescent="0.25">
      <c r="A3912">
        <v>92922</v>
      </c>
      <c r="B3912" s="14">
        <v>44303.858485686731</v>
      </c>
      <c r="E3912" s="28">
        <v>92918</v>
      </c>
      <c r="F3912" s="29"/>
      <c r="G3912" s="29"/>
      <c r="H3912" s="29"/>
      <c r="I3912" s="29"/>
      <c r="J3912" s="29">
        <v>44395.653912037036</v>
      </c>
      <c r="K3912" s="29">
        <v>44416.589189814818</v>
      </c>
    </row>
    <row r="3913" spans="1:11" x14ac:dyDescent="0.25">
      <c r="A3913">
        <v>92939</v>
      </c>
      <c r="B3913" s="14">
        <v>44374.65067314815</v>
      </c>
      <c r="E3913" s="28">
        <v>92922</v>
      </c>
      <c r="F3913" s="29"/>
      <c r="G3913" s="29">
        <v>44303.858483796299</v>
      </c>
      <c r="H3913" s="29">
        <v>44321.948807870373</v>
      </c>
      <c r="I3913" s="29">
        <v>44350.644606481481</v>
      </c>
      <c r="J3913" s="29">
        <v>44381.648425925923</v>
      </c>
      <c r="K3913" s="29">
        <v>44416.808032407411</v>
      </c>
    </row>
    <row r="3914" spans="1:11" x14ac:dyDescent="0.25">
      <c r="A3914">
        <v>92952</v>
      </c>
      <c r="B3914" s="14">
        <v>44315.631255671295</v>
      </c>
      <c r="E3914" s="28">
        <v>92939</v>
      </c>
      <c r="F3914" s="29"/>
      <c r="G3914" s="29"/>
      <c r="H3914" s="29"/>
      <c r="I3914" s="29">
        <v>44374.650671296295</v>
      </c>
      <c r="J3914" s="29">
        <v>44394.663622685184</v>
      </c>
      <c r="K3914" s="29">
        <v>44415.048726851855</v>
      </c>
    </row>
    <row r="3915" spans="1:11" x14ac:dyDescent="0.25">
      <c r="A3915">
        <v>92966</v>
      </c>
      <c r="B3915" s="14">
        <v>44306.533359220681</v>
      </c>
      <c r="E3915" s="28">
        <v>92952</v>
      </c>
      <c r="F3915" s="29"/>
      <c r="G3915" s="29">
        <v>44315.631249999999</v>
      </c>
      <c r="H3915" s="29">
        <v>44323.574618055558</v>
      </c>
      <c r="I3915" s="29">
        <v>44351.49695601852</v>
      </c>
      <c r="J3915" s="29"/>
      <c r="K3915" s="29"/>
    </row>
    <row r="3916" spans="1:11" x14ac:dyDescent="0.25">
      <c r="A3916">
        <v>92979</v>
      </c>
      <c r="B3916" s="14">
        <v>44324.5383464892</v>
      </c>
      <c r="E3916" s="28">
        <v>92966</v>
      </c>
      <c r="F3916" s="29"/>
      <c r="G3916" s="29">
        <v>44306.533356481479</v>
      </c>
      <c r="H3916" s="29">
        <v>44323.541446759256</v>
      </c>
      <c r="I3916" s="29">
        <v>44358.420671296299</v>
      </c>
      <c r="J3916" s="29">
        <v>44386.865069444444</v>
      </c>
      <c r="K3916" s="29">
        <v>44411.66443287037</v>
      </c>
    </row>
    <row r="3917" spans="1:11" x14ac:dyDescent="0.25">
      <c r="A3917">
        <v>93007</v>
      </c>
      <c r="B3917" s="14">
        <v>44384.928990277775</v>
      </c>
      <c r="E3917" s="28">
        <v>92979</v>
      </c>
      <c r="F3917" s="29"/>
      <c r="G3917" s="29"/>
      <c r="H3917" s="29">
        <v>44324.538344907407</v>
      </c>
      <c r="I3917" s="29">
        <v>44361.753020833334</v>
      </c>
      <c r="J3917" s="29">
        <v>44380.294016203705</v>
      </c>
      <c r="K3917" s="29">
        <v>44415.777291666665</v>
      </c>
    </row>
    <row r="3918" spans="1:11" x14ac:dyDescent="0.25">
      <c r="A3918">
        <v>93077</v>
      </c>
      <c r="B3918" s="14">
        <v>44343.855365702162</v>
      </c>
      <c r="E3918" s="28">
        <v>93007</v>
      </c>
      <c r="F3918" s="29"/>
      <c r="G3918" s="29"/>
      <c r="H3918" s="29"/>
      <c r="I3918" s="29"/>
      <c r="J3918" s="29">
        <v>44384.928993055553</v>
      </c>
      <c r="K3918" s="29">
        <v>44409.335092592592</v>
      </c>
    </row>
    <row r="3919" spans="1:11" x14ac:dyDescent="0.25">
      <c r="A3919">
        <v>93111</v>
      </c>
      <c r="B3919" s="14">
        <v>44361.867906134263</v>
      </c>
      <c r="E3919" s="28">
        <v>93077</v>
      </c>
      <c r="F3919" s="29"/>
      <c r="G3919" s="29"/>
      <c r="H3919" s="29">
        <v>44343.855370370373</v>
      </c>
      <c r="I3919" s="29">
        <v>44365.711354166669</v>
      </c>
      <c r="J3919" s="29">
        <v>44380.435798611114</v>
      </c>
      <c r="K3919" s="29">
        <v>44414.651666666665</v>
      </c>
    </row>
    <row r="3920" spans="1:11" x14ac:dyDescent="0.25">
      <c r="A3920">
        <v>93158</v>
      </c>
      <c r="B3920" s="14">
        <v>44306.152291280865</v>
      </c>
      <c r="E3920" s="28">
        <v>93111</v>
      </c>
      <c r="F3920" s="29"/>
      <c r="G3920" s="29"/>
      <c r="H3920" s="29"/>
      <c r="I3920" s="29">
        <v>44361.867905092593</v>
      </c>
      <c r="J3920" s="29">
        <v>44384.798321759263</v>
      </c>
      <c r="K3920" s="29"/>
    </row>
    <row r="3921" spans="1:11" x14ac:dyDescent="0.25">
      <c r="A3921">
        <v>93174</v>
      </c>
      <c r="B3921" s="14">
        <v>44342.863456327163</v>
      </c>
      <c r="E3921" s="28">
        <v>93158</v>
      </c>
      <c r="F3921" s="29"/>
      <c r="G3921" s="29">
        <v>44306.152291666665</v>
      </c>
      <c r="H3921" s="29">
        <v>44321.60833333333</v>
      </c>
      <c r="I3921" s="29">
        <v>44349.406331018516</v>
      </c>
      <c r="J3921" s="29"/>
      <c r="K3921" s="29"/>
    </row>
    <row r="3922" spans="1:11" x14ac:dyDescent="0.25">
      <c r="A3922">
        <v>93186</v>
      </c>
      <c r="B3922" s="14">
        <v>44407.761514544756</v>
      </c>
      <c r="E3922" s="28">
        <v>93174</v>
      </c>
      <c r="F3922" s="29"/>
      <c r="G3922" s="29"/>
      <c r="H3922" s="29">
        <v>44342.86346064815</v>
      </c>
      <c r="I3922" s="29">
        <v>44353.956782407404</v>
      </c>
      <c r="J3922" s="29">
        <v>44390.797118055554</v>
      </c>
      <c r="K3922" s="29"/>
    </row>
    <row r="3923" spans="1:11" x14ac:dyDescent="0.25">
      <c r="A3923">
        <v>93207</v>
      </c>
      <c r="B3923" s="14">
        <v>44346.835139158953</v>
      </c>
      <c r="E3923" s="28">
        <v>93186</v>
      </c>
      <c r="F3923" s="29"/>
      <c r="G3923" s="29"/>
      <c r="H3923" s="29"/>
      <c r="I3923" s="29"/>
      <c r="J3923" s="29">
        <v>44407.761516203704</v>
      </c>
      <c r="K3923" s="29">
        <v>44424.593229166669</v>
      </c>
    </row>
    <row r="3924" spans="1:11" x14ac:dyDescent="0.25">
      <c r="A3924">
        <v>93228</v>
      </c>
      <c r="B3924" s="14">
        <v>44288.587970871915</v>
      </c>
      <c r="E3924" s="28">
        <v>93207</v>
      </c>
      <c r="F3924" s="29"/>
      <c r="G3924" s="29"/>
      <c r="H3924" s="29">
        <v>44346.835138888891</v>
      </c>
      <c r="I3924" s="29">
        <v>44348.773645833331</v>
      </c>
      <c r="J3924" s="29">
        <v>44399.095659722225</v>
      </c>
      <c r="K3924" s="29"/>
    </row>
    <row r="3925" spans="1:11" x14ac:dyDescent="0.25">
      <c r="A3925">
        <v>93259</v>
      </c>
      <c r="B3925" s="14">
        <v>44341.719038850308</v>
      </c>
      <c r="E3925" s="28">
        <v>93228</v>
      </c>
      <c r="F3925" s="29"/>
      <c r="G3925" s="29">
        <v>44288.58797453704</v>
      </c>
      <c r="H3925" s="29">
        <v>44317.765370370369</v>
      </c>
      <c r="I3925" s="29">
        <v>44360.811273148145</v>
      </c>
      <c r="J3925" s="29"/>
      <c r="K3925" s="29"/>
    </row>
    <row r="3926" spans="1:11" x14ac:dyDescent="0.25">
      <c r="A3926">
        <v>93260</v>
      </c>
      <c r="B3926" s="14">
        <v>44310.494333333336</v>
      </c>
      <c r="E3926" s="28">
        <v>93259</v>
      </c>
      <c r="F3926" s="29"/>
      <c r="G3926" s="29"/>
      <c r="H3926" s="29">
        <v>44341.719039351854</v>
      </c>
      <c r="I3926" s="29">
        <v>44352.937488425923</v>
      </c>
      <c r="J3926" s="29">
        <v>44394.882465277777</v>
      </c>
      <c r="K3926" s="29">
        <v>44410.707708333335</v>
      </c>
    </row>
    <row r="3927" spans="1:11" x14ac:dyDescent="0.25">
      <c r="A3927">
        <v>93264</v>
      </c>
      <c r="B3927" s="14">
        <v>44298.898650501542</v>
      </c>
      <c r="E3927" s="28">
        <v>93260</v>
      </c>
      <c r="F3927" s="29"/>
      <c r="G3927" s="29">
        <v>44310.494328703702</v>
      </c>
      <c r="H3927" s="29">
        <v>44323.890150462961</v>
      </c>
      <c r="I3927" s="29"/>
      <c r="J3927" s="29"/>
      <c r="K3927" s="29"/>
    </row>
    <row r="3928" spans="1:11" x14ac:dyDescent="0.25">
      <c r="A3928">
        <v>93315</v>
      </c>
      <c r="B3928" s="14">
        <v>44338.754173418209</v>
      </c>
      <c r="E3928" s="28">
        <v>93264</v>
      </c>
      <c r="F3928" s="29"/>
      <c r="G3928" s="29">
        <v>44298.898645833331</v>
      </c>
      <c r="H3928" s="29">
        <v>44324.75949074074</v>
      </c>
      <c r="I3928" s="29">
        <v>44353.088333333333</v>
      </c>
      <c r="J3928" s="29">
        <v>44378.706099537034</v>
      </c>
      <c r="K3928" s="29">
        <v>44409.111273148148</v>
      </c>
    </row>
    <row r="3929" spans="1:11" x14ac:dyDescent="0.25">
      <c r="A3929">
        <v>93340</v>
      </c>
      <c r="B3929" s="14">
        <v>44344.723666666665</v>
      </c>
      <c r="E3929" s="28">
        <v>93315</v>
      </c>
      <c r="F3929" s="29"/>
      <c r="G3929" s="29"/>
      <c r="H3929" s="29">
        <v>44338.754178240742</v>
      </c>
      <c r="I3929" s="29">
        <v>44358.710543981484</v>
      </c>
      <c r="J3929" s="29">
        <v>44388.94840277778</v>
      </c>
      <c r="K3929" s="29"/>
    </row>
    <row r="3930" spans="1:11" x14ac:dyDescent="0.25">
      <c r="A3930">
        <v>93351</v>
      </c>
      <c r="B3930" s="14">
        <v>44313.717420717592</v>
      </c>
      <c r="E3930" s="28">
        <v>93340</v>
      </c>
      <c r="F3930" s="29"/>
      <c r="G3930" s="29"/>
      <c r="H3930" s="29">
        <v>44344.723668981482</v>
      </c>
      <c r="I3930" s="29">
        <v>44351.617662037039</v>
      </c>
      <c r="J3930" s="29">
        <v>44382.116689814815</v>
      </c>
      <c r="K3930" s="29">
        <v>44409.576863425929</v>
      </c>
    </row>
    <row r="3931" spans="1:11" x14ac:dyDescent="0.25">
      <c r="A3931">
        <v>93352</v>
      </c>
      <c r="B3931" s="14">
        <v>44326.834330092592</v>
      </c>
      <c r="E3931" s="28">
        <v>93351</v>
      </c>
      <c r="F3931" s="29"/>
      <c r="G3931" s="29">
        <v>44313.717418981483</v>
      </c>
      <c r="H3931" s="29">
        <v>44323.528101851851</v>
      </c>
      <c r="I3931" s="29">
        <v>44352.901886574073</v>
      </c>
      <c r="J3931" s="29">
        <v>44381.000520833331</v>
      </c>
      <c r="K3931" s="29">
        <v>44411.893796296295</v>
      </c>
    </row>
    <row r="3932" spans="1:11" x14ac:dyDescent="0.25">
      <c r="A3932">
        <v>93392</v>
      </c>
      <c r="B3932" s="14">
        <v>44355.709330092592</v>
      </c>
      <c r="E3932" s="28">
        <v>93352</v>
      </c>
      <c r="F3932" s="29"/>
      <c r="G3932" s="29"/>
      <c r="H3932" s="29">
        <v>44326.834328703706</v>
      </c>
      <c r="I3932" s="29"/>
      <c r="J3932" s="29"/>
      <c r="K3932" s="29"/>
    </row>
    <row r="3933" spans="1:11" x14ac:dyDescent="0.25">
      <c r="A3933">
        <v>93433</v>
      </c>
      <c r="B3933" s="14">
        <v>44297.953947569447</v>
      </c>
      <c r="E3933" s="28">
        <v>93392</v>
      </c>
      <c r="F3933" s="29"/>
      <c r="G3933" s="29"/>
      <c r="H3933" s="29"/>
      <c r="I3933" s="29">
        <v>44355.709328703706</v>
      </c>
      <c r="J3933" s="29">
        <v>44380.826747685183</v>
      </c>
      <c r="K3933" s="29">
        <v>44421.733599537038</v>
      </c>
    </row>
    <row r="3934" spans="1:11" x14ac:dyDescent="0.25">
      <c r="A3934">
        <v>93450</v>
      </c>
      <c r="B3934" s="14">
        <v>44352.721870563269</v>
      </c>
      <c r="E3934" s="28">
        <v>93433</v>
      </c>
      <c r="F3934" s="29"/>
      <c r="G3934" s="29">
        <v>44297.953946759262</v>
      </c>
      <c r="H3934" s="29">
        <v>44324.185057870367</v>
      </c>
      <c r="I3934" s="29">
        <v>44350.987650462965</v>
      </c>
      <c r="J3934" s="29">
        <v>44380.586655092593</v>
      </c>
      <c r="K3934" s="29">
        <v>44413.740069444444</v>
      </c>
    </row>
    <row r="3935" spans="1:11" x14ac:dyDescent="0.25">
      <c r="A3935">
        <v>93474</v>
      </c>
      <c r="B3935" s="14">
        <v>44347.630446604941</v>
      </c>
      <c r="E3935" s="28">
        <v>93450</v>
      </c>
      <c r="F3935" s="29"/>
      <c r="G3935" s="29"/>
      <c r="H3935" s="29"/>
      <c r="I3935" s="29">
        <v>44352.721875000003</v>
      </c>
      <c r="J3935" s="29">
        <v>44379.841608796298</v>
      </c>
      <c r="K3935" s="29"/>
    </row>
    <row r="3936" spans="1:11" x14ac:dyDescent="0.25">
      <c r="A3936">
        <v>93484</v>
      </c>
      <c r="B3936" s="14">
        <v>44345.215857407406</v>
      </c>
      <c r="E3936" s="28">
        <v>93474</v>
      </c>
      <c r="F3936" s="29"/>
      <c r="G3936" s="29"/>
      <c r="H3936" s="29">
        <v>44347.63045138889</v>
      </c>
      <c r="I3936" s="29">
        <v>44348.632662037038</v>
      </c>
      <c r="J3936" s="29">
        <v>44388.654722222222</v>
      </c>
      <c r="K3936" s="29"/>
    </row>
    <row r="3937" spans="1:11" x14ac:dyDescent="0.25">
      <c r="A3937">
        <v>93508</v>
      </c>
      <c r="B3937" s="14">
        <v>44340.651886728396</v>
      </c>
      <c r="E3937" s="28">
        <v>93484</v>
      </c>
      <c r="F3937" s="29"/>
      <c r="G3937" s="29"/>
      <c r="H3937" s="29">
        <v>44345.215856481482</v>
      </c>
      <c r="I3937" s="29">
        <v>44355.544687499998</v>
      </c>
      <c r="J3937" s="29"/>
      <c r="K3937" s="29"/>
    </row>
    <row r="3938" spans="1:11" x14ac:dyDescent="0.25">
      <c r="A3938">
        <v>93518</v>
      </c>
      <c r="B3938" s="14">
        <v>44351.758682831787</v>
      </c>
      <c r="E3938" s="28">
        <v>93508</v>
      </c>
      <c r="F3938" s="29"/>
      <c r="G3938" s="29"/>
      <c r="H3938" s="29">
        <v>44340.651886574073</v>
      </c>
      <c r="I3938" s="29">
        <v>44353.740879629629</v>
      </c>
      <c r="J3938" s="29">
        <v>44380.118842592594</v>
      </c>
      <c r="K3938" s="29">
        <v>44411.609814814816</v>
      </c>
    </row>
    <row r="3939" spans="1:11" x14ac:dyDescent="0.25">
      <c r="A3939">
        <v>93552</v>
      </c>
      <c r="B3939" s="14">
        <v>44363.68546277006</v>
      </c>
      <c r="E3939" s="28">
        <v>93518</v>
      </c>
      <c r="F3939" s="29"/>
      <c r="G3939" s="29"/>
      <c r="H3939" s="29"/>
      <c r="I3939" s="29">
        <v>44351.758680555555</v>
      </c>
      <c r="J3939" s="29"/>
      <c r="K3939" s="29"/>
    </row>
    <row r="3940" spans="1:11" x14ac:dyDescent="0.25">
      <c r="A3940">
        <v>93592</v>
      </c>
      <c r="B3940" s="14">
        <v>44393.961757291669</v>
      </c>
      <c r="E3940" s="28">
        <v>93552</v>
      </c>
      <c r="F3940" s="29"/>
      <c r="G3940" s="29"/>
      <c r="H3940" s="29"/>
      <c r="I3940" s="29">
        <v>44363.68546296296</v>
      </c>
      <c r="J3940" s="29">
        <v>44396.517175925925</v>
      </c>
      <c r="K3940" s="29">
        <v>44416.831099537034</v>
      </c>
    </row>
    <row r="3941" spans="1:11" x14ac:dyDescent="0.25">
      <c r="A3941">
        <v>93605</v>
      </c>
      <c r="B3941" s="14">
        <v>44372.671304205243</v>
      </c>
      <c r="E3941" s="28">
        <v>93592</v>
      </c>
      <c r="F3941" s="29"/>
      <c r="G3941" s="29"/>
      <c r="H3941" s="29"/>
      <c r="I3941" s="29"/>
      <c r="J3941" s="29">
        <v>44393.961759259262</v>
      </c>
      <c r="K3941" s="29">
        <v>44413.780532407407</v>
      </c>
    </row>
    <row r="3942" spans="1:11" x14ac:dyDescent="0.25">
      <c r="A3942">
        <v>93611</v>
      </c>
      <c r="B3942" s="14">
        <v>44342.670495138889</v>
      </c>
      <c r="E3942" s="28">
        <v>93605</v>
      </c>
      <c r="F3942" s="29"/>
      <c r="G3942" s="29"/>
      <c r="H3942" s="29"/>
      <c r="I3942" s="29">
        <v>44372.671307870369</v>
      </c>
      <c r="J3942" s="29">
        <v>44386.773240740738</v>
      </c>
      <c r="K3942" s="29">
        <v>44410.493310185186</v>
      </c>
    </row>
    <row r="3943" spans="1:11" x14ac:dyDescent="0.25">
      <c r="A3943">
        <v>93633</v>
      </c>
      <c r="B3943" s="14">
        <v>44407.945576041668</v>
      </c>
      <c r="E3943" s="28">
        <v>93611</v>
      </c>
      <c r="F3943" s="29"/>
      <c r="G3943" s="29"/>
      <c r="H3943" s="29">
        <v>44342.670497685183</v>
      </c>
      <c r="I3943" s="29">
        <v>44357.579884259256</v>
      </c>
      <c r="J3943" s="29">
        <v>44386.880856481483</v>
      </c>
      <c r="K3943" s="29">
        <v>44419.890555555554</v>
      </c>
    </row>
    <row r="3944" spans="1:11" x14ac:dyDescent="0.25">
      <c r="A3944">
        <v>93681</v>
      </c>
      <c r="B3944" s="14">
        <v>44375.853343055554</v>
      </c>
      <c r="E3944" s="28">
        <v>93633</v>
      </c>
      <c r="F3944" s="29"/>
      <c r="G3944" s="29"/>
      <c r="H3944" s="29"/>
      <c r="I3944" s="29"/>
      <c r="J3944" s="29">
        <v>44407.9455787037</v>
      </c>
      <c r="K3944" s="29">
        <v>44419.892175925925</v>
      </c>
    </row>
    <row r="3945" spans="1:11" x14ac:dyDescent="0.25">
      <c r="A3945">
        <v>93695</v>
      </c>
      <c r="B3945" s="14">
        <v>44316.723893209877</v>
      </c>
      <c r="E3945" s="28">
        <v>93681</v>
      </c>
      <c r="F3945" s="29"/>
      <c r="G3945" s="29"/>
      <c r="H3945" s="29"/>
      <c r="I3945" s="29">
        <v>44375.853344907409</v>
      </c>
      <c r="J3945" s="29">
        <v>44386.03733796296</v>
      </c>
      <c r="K3945" s="29">
        <v>44418.743310185186</v>
      </c>
    </row>
    <row r="3946" spans="1:11" x14ac:dyDescent="0.25">
      <c r="A3946">
        <v>93727</v>
      </c>
      <c r="B3946" s="14">
        <v>44296.595049884258</v>
      </c>
      <c r="E3946" s="28">
        <v>93695</v>
      </c>
      <c r="F3946" s="29"/>
      <c r="G3946" s="29">
        <v>44316.72388888889</v>
      </c>
      <c r="H3946" s="29">
        <v>44317.067048611112</v>
      </c>
      <c r="I3946" s="29"/>
      <c r="J3946" s="29"/>
      <c r="K3946" s="29"/>
    </row>
    <row r="3947" spans="1:11" x14ac:dyDescent="0.25">
      <c r="A3947">
        <v>93748</v>
      </c>
      <c r="B3947" s="14">
        <v>44354.673326851851</v>
      </c>
      <c r="E3947" s="28">
        <v>93727</v>
      </c>
      <c r="F3947" s="29"/>
      <c r="G3947" s="29">
        <v>44296.595046296294</v>
      </c>
      <c r="H3947" s="29"/>
      <c r="I3947" s="29"/>
      <c r="J3947" s="29"/>
      <c r="K3947" s="29"/>
    </row>
    <row r="3948" spans="1:11" x14ac:dyDescent="0.25">
      <c r="A3948">
        <v>93752</v>
      </c>
      <c r="B3948" s="14">
        <v>44372.659333333337</v>
      </c>
      <c r="E3948" s="28">
        <v>93748</v>
      </c>
      <c r="F3948" s="29"/>
      <c r="G3948" s="29"/>
      <c r="H3948" s="29"/>
      <c r="I3948" s="29">
        <v>44354.673321759263</v>
      </c>
      <c r="J3948" s="29">
        <v>44379.665231481478</v>
      </c>
      <c r="K3948" s="29">
        <v>44412.663622685184</v>
      </c>
    </row>
    <row r="3949" spans="1:11" x14ac:dyDescent="0.25">
      <c r="A3949">
        <v>93756</v>
      </c>
      <c r="B3949" s="14">
        <v>44396.766368942903</v>
      </c>
      <c r="E3949" s="28">
        <v>93752</v>
      </c>
      <c r="F3949" s="29"/>
      <c r="G3949" s="29"/>
      <c r="H3949" s="29"/>
      <c r="I3949" s="29">
        <v>44372.659328703703</v>
      </c>
      <c r="J3949" s="29">
        <v>44402.40898148148</v>
      </c>
      <c r="K3949" s="29"/>
    </row>
    <row r="3950" spans="1:11" x14ac:dyDescent="0.25">
      <c r="A3950">
        <v>93840</v>
      </c>
      <c r="B3950" s="14">
        <v>44309.778504861111</v>
      </c>
      <c r="E3950" s="28">
        <v>93756</v>
      </c>
      <c r="F3950" s="29"/>
      <c r="G3950" s="29"/>
      <c r="H3950" s="29"/>
      <c r="I3950" s="29"/>
      <c r="J3950" s="29">
        <v>44396.766365740739</v>
      </c>
      <c r="K3950" s="29"/>
    </row>
    <row r="3951" spans="1:11" x14ac:dyDescent="0.25">
      <c r="A3951">
        <v>93859</v>
      </c>
      <c r="B3951" s="14">
        <v>44344.70649837963</v>
      </c>
      <c r="E3951" s="28">
        <v>93840</v>
      </c>
      <c r="F3951" s="29"/>
      <c r="G3951" s="29">
        <v>44309.778506944444</v>
      </c>
      <c r="H3951" s="29">
        <v>44320.707303240742</v>
      </c>
      <c r="I3951" s="29">
        <v>44353.207615740743</v>
      </c>
      <c r="J3951" s="29">
        <v>44388.362199074072</v>
      </c>
      <c r="K3951" s="29"/>
    </row>
    <row r="3952" spans="1:11" x14ac:dyDescent="0.25">
      <c r="A3952">
        <v>93864</v>
      </c>
      <c r="B3952" s="14">
        <v>44290.718634297838</v>
      </c>
      <c r="E3952" s="28">
        <v>93859</v>
      </c>
      <c r="F3952" s="29"/>
      <c r="G3952" s="29"/>
      <c r="H3952" s="29">
        <v>44344.706493055557</v>
      </c>
      <c r="I3952" s="29">
        <v>44367.673298611109</v>
      </c>
      <c r="J3952" s="29">
        <v>44403.690312500003</v>
      </c>
      <c r="K3952" s="29">
        <v>44417.656331018516</v>
      </c>
    </row>
    <row r="3953" spans="1:11" x14ac:dyDescent="0.25">
      <c r="A3953">
        <v>93877</v>
      </c>
      <c r="B3953" s="14">
        <v>44311.946385108022</v>
      </c>
      <c r="E3953" s="28">
        <v>93864</v>
      </c>
      <c r="F3953" s="29"/>
      <c r="G3953" s="29">
        <v>44290.718634259261</v>
      </c>
      <c r="H3953" s="29"/>
      <c r="I3953" s="29"/>
      <c r="J3953" s="29"/>
      <c r="K3953" s="29"/>
    </row>
    <row r="3954" spans="1:11" x14ac:dyDescent="0.25">
      <c r="A3954">
        <v>93899</v>
      </c>
      <c r="B3954" s="14">
        <v>44343.854556635801</v>
      </c>
      <c r="E3954" s="28">
        <v>93877</v>
      </c>
      <c r="F3954" s="29"/>
      <c r="G3954" s="29">
        <v>44311.946388888886</v>
      </c>
      <c r="H3954" s="29">
        <v>44334.435057870367</v>
      </c>
      <c r="I3954" s="29">
        <v>44364.875185185185</v>
      </c>
      <c r="J3954" s="29">
        <v>44380.564502314817</v>
      </c>
      <c r="K3954" s="29"/>
    </row>
    <row r="3955" spans="1:11" x14ac:dyDescent="0.25">
      <c r="A3955">
        <v>93929</v>
      </c>
      <c r="B3955" s="14">
        <v>44315.766368942903</v>
      </c>
      <c r="E3955" s="28">
        <v>93899</v>
      </c>
      <c r="F3955" s="29"/>
      <c r="G3955" s="29"/>
      <c r="H3955" s="29">
        <v>44343.854560185187</v>
      </c>
      <c r="I3955" s="29">
        <v>44348.617997685185</v>
      </c>
      <c r="J3955" s="29">
        <v>44397.822199074071</v>
      </c>
      <c r="K3955" s="29">
        <v>44412.728344907409</v>
      </c>
    </row>
    <row r="3956" spans="1:11" x14ac:dyDescent="0.25">
      <c r="A3956">
        <v>93949</v>
      </c>
      <c r="B3956" s="14">
        <v>44373.851724922839</v>
      </c>
      <c r="E3956" s="28">
        <v>93929</v>
      </c>
      <c r="F3956" s="29"/>
      <c r="G3956" s="29">
        <v>44315.766365740739</v>
      </c>
      <c r="H3956" s="29">
        <v>44332.945983796293</v>
      </c>
      <c r="I3956" s="29">
        <v>44349.619120370371</v>
      </c>
      <c r="J3956" s="29">
        <v>44379.738865740743</v>
      </c>
      <c r="K3956" s="29"/>
    </row>
    <row r="3957" spans="1:11" x14ac:dyDescent="0.25">
      <c r="A3957">
        <v>93950</v>
      </c>
      <c r="B3957" s="14">
        <v>44374.850106790123</v>
      </c>
      <c r="E3957" s="28">
        <v>93949</v>
      </c>
      <c r="F3957" s="29"/>
      <c r="G3957" s="29"/>
      <c r="H3957" s="29"/>
      <c r="I3957" s="29">
        <v>44373.851724537039</v>
      </c>
      <c r="J3957" s="29">
        <v>44384.778912037036</v>
      </c>
      <c r="K3957" s="29">
        <v>44412.388333333336</v>
      </c>
    </row>
    <row r="3958" spans="1:11" x14ac:dyDescent="0.25">
      <c r="A3958">
        <v>94020</v>
      </c>
      <c r="B3958" s="14">
        <v>44400.937080902775</v>
      </c>
      <c r="E3958" s="28">
        <v>93950</v>
      </c>
      <c r="F3958" s="29"/>
      <c r="G3958" s="29"/>
      <c r="H3958" s="29"/>
      <c r="I3958" s="29">
        <v>44374.850104166668</v>
      </c>
      <c r="J3958" s="29">
        <v>44379.58797453704</v>
      </c>
      <c r="K3958" s="29">
        <v>44420.762731481482</v>
      </c>
    </row>
    <row r="3959" spans="1:11" x14ac:dyDescent="0.25">
      <c r="A3959">
        <v>94031</v>
      </c>
      <c r="B3959" s="14">
        <v>44325.667258912035</v>
      </c>
      <c r="E3959" s="28">
        <v>94020</v>
      </c>
      <c r="F3959" s="29"/>
      <c r="G3959" s="29"/>
      <c r="H3959" s="29"/>
      <c r="I3959" s="29"/>
      <c r="J3959" s="29">
        <v>44400.937083333331</v>
      </c>
      <c r="K3959" s="29">
        <v>44421.956493055557</v>
      </c>
    </row>
    <row r="3960" spans="1:11" x14ac:dyDescent="0.25">
      <c r="A3960">
        <v>94068</v>
      </c>
      <c r="B3960" s="14">
        <v>44341.993715200617</v>
      </c>
      <c r="E3960" s="28">
        <v>94031</v>
      </c>
      <c r="F3960" s="29"/>
      <c r="G3960" s="29"/>
      <c r="H3960" s="29">
        <v>44325.667256944442</v>
      </c>
      <c r="I3960" s="29">
        <v>44349.864664351851</v>
      </c>
      <c r="J3960" s="29">
        <v>44386.973078703704</v>
      </c>
      <c r="K3960" s="29"/>
    </row>
    <row r="3961" spans="1:11" x14ac:dyDescent="0.25">
      <c r="A3961">
        <v>94104</v>
      </c>
      <c r="B3961" s="14">
        <v>44308.511110030864</v>
      </c>
      <c r="E3961" s="28">
        <v>94068</v>
      </c>
      <c r="F3961" s="29"/>
      <c r="G3961" s="29"/>
      <c r="H3961" s="29">
        <v>44341.993715277778</v>
      </c>
      <c r="I3961" s="29">
        <v>44349.917662037034</v>
      </c>
      <c r="J3961" s="29">
        <v>44381.413252314815</v>
      </c>
      <c r="K3961" s="29">
        <v>44427.707303240742</v>
      </c>
    </row>
    <row r="3962" spans="1:11" x14ac:dyDescent="0.25">
      <c r="A3962">
        <v>94120</v>
      </c>
      <c r="B3962" s="14">
        <v>44373.243507175925</v>
      </c>
      <c r="E3962" s="28">
        <v>94104</v>
      </c>
      <c r="F3962" s="29"/>
      <c r="G3962" s="29">
        <v>44308.511111111111</v>
      </c>
      <c r="H3962" s="29">
        <v>44324.873564814814</v>
      </c>
      <c r="I3962" s="29"/>
      <c r="J3962" s="29"/>
      <c r="K3962" s="29"/>
    </row>
    <row r="3963" spans="1:11" x14ac:dyDescent="0.25">
      <c r="A3963">
        <v>94125</v>
      </c>
      <c r="B3963" s="14">
        <v>44342.784977353396</v>
      </c>
      <c r="E3963" s="28">
        <v>94120</v>
      </c>
      <c r="F3963" s="29"/>
      <c r="G3963" s="29"/>
      <c r="H3963" s="29"/>
      <c r="I3963" s="29">
        <v>44373.243506944447</v>
      </c>
      <c r="J3963" s="29">
        <v>44379.660787037035</v>
      </c>
      <c r="K3963" s="29">
        <v>44411.973078703704</v>
      </c>
    </row>
    <row r="3964" spans="1:11" x14ac:dyDescent="0.25">
      <c r="A3964">
        <v>94160</v>
      </c>
      <c r="B3964" s="14">
        <v>44303.680745871912</v>
      </c>
      <c r="E3964" s="28">
        <v>94125</v>
      </c>
      <c r="F3964" s="29"/>
      <c r="G3964" s="29"/>
      <c r="H3964" s="29">
        <v>44342.78497685185</v>
      </c>
      <c r="I3964" s="29">
        <v>44355.550347222219</v>
      </c>
      <c r="J3964" s="29"/>
      <c r="K3964" s="29"/>
    </row>
    <row r="3965" spans="1:11" x14ac:dyDescent="0.25">
      <c r="A3965">
        <v>94176</v>
      </c>
      <c r="B3965" s="14">
        <v>44314.808440123459</v>
      </c>
      <c r="E3965" s="28">
        <v>94160</v>
      </c>
      <c r="F3965" s="29"/>
      <c r="G3965" s="29">
        <v>44303.68074074074</v>
      </c>
      <c r="H3965" s="29">
        <v>44317.673726851855</v>
      </c>
      <c r="I3965" s="29">
        <v>44349.947199074071</v>
      </c>
      <c r="J3965" s="29"/>
      <c r="K3965" s="29"/>
    </row>
    <row r="3966" spans="1:11" x14ac:dyDescent="0.25">
      <c r="A3966">
        <v>94234</v>
      </c>
      <c r="B3966" s="14">
        <v>44311.629749459877</v>
      </c>
      <c r="E3966" s="28">
        <v>94176</v>
      </c>
      <c r="F3966" s="29"/>
      <c r="G3966" s="29">
        <v>44314.808437500003</v>
      </c>
      <c r="H3966" s="29">
        <v>44321.81490740741</v>
      </c>
      <c r="I3966" s="29">
        <v>44357.667662037034</v>
      </c>
      <c r="J3966" s="29"/>
      <c r="K3966" s="29"/>
    </row>
    <row r="3967" spans="1:11" x14ac:dyDescent="0.25">
      <c r="A3967">
        <v>94288</v>
      </c>
      <c r="B3967" s="14">
        <v>44414.615883487655</v>
      </c>
      <c r="E3967" s="28">
        <v>94234</v>
      </c>
      <c r="F3967" s="29"/>
      <c r="G3967" s="29">
        <v>44311.629745370374</v>
      </c>
      <c r="H3967" s="29">
        <v>44324.6175</v>
      </c>
      <c r="I3967" s="29">
        <v>44356.51394675926</v>
      </c>
      <c r="J3967" s="29">
        <v>44381.454074074078</v>
      </c>
      <c r="K3967" s="29">
        <v>44412.4606712963</v>
      </c>
    </row>
    <row r="3968" spans="1:11" x14ac:dyDescent="0.25">
      <c r="A3968">
        <v>94293</v>
      </c>
      <c r="B3968" s="14">
        <v>44348.529718441358</v>
      </c>
      <c r="E3968" s="28">
        <v>94288</v>
      </c>
      <c r="F3968" s="29"/>
      <c r="G3968" s="29"/>
      <c r="H3968" s="29"/>
      <c r="I3968" s="29"/>
      <c r="J3968" s="29"/>
      <c r="K3968" s="29">
        <v>44414.615879629629</v>
      </c>
    </row>
    <row r="3969" spans="1:11" x14ac:dyDescent="0.25">
      <c r="A3969">
        <v>94297</v>
      </c>
      <c r="B3969" s="14">
        <v>44373.60496118827</v>
      </c>
      <c r="E3969" s="28">
        <v>94293</v>
      </c>
      <c r="F3969" s="29"/>
      <c r="G3969" s="29"/>
      <c r="H3969" s="29"/>
      <c r="I3969" s="29">
        <v>44348.529722222222</v>
      </c>
      <c r="J3969" s="29">
        <v>44400.714189814818</v>
      </c>
      <c r="K3969" s="29">
        <v>44409.319652777776</v>
      </c>
    </row>
    <row r="3970" spans="1:11" x14ac:dyDescent="0.25">
      <c r="A3970">
        <v>94313</v>
      </c>
      <c r="B3970" s="14">
        <v>44342.727129436731</v>
      </c>
      <c r="E3970" s="28">
        <v>94297</v>
      </c>
      <c r="F3970" s="29"/>
      <c r="G3970" s="29"/>
      <c r="H3970" s="29"/>
      <c r="I3970" s="29">
        <v>44373.60496527778</v>
      </c>
      <c r="J3970" s="29">
        <v>44382.731168981481</v>
      </c>
      <c r="K3970" s="29"/>
    </row>
    <row r="3971" spans="1:11" x14ac:dyDescent="0.25">
      <c r="A3971">
        <v>94344</v>
      </c>
      <c r="B3971" s="14">
        <v>44313.706902932099</v>
      </c>
      <c r="E3971" s="28">
        <v>94313</v>
      </c>
      <c r="F3971" s="29"/>
      <c r="G3971" s="29"/>
      <c r="H3971" s="29">
        <v>44342.727129629631</v>
      </c>
      <c r="I3971" s="29">
        <v>44348.753020833334</v>
      </c>
      <c r="J3971" s="29"/>
      <c r="K3971" s="29"/>
    </row>
    <row r="3972" spans="1:11" x14ac:dyDescent="0.25">
      <c r="A3972">
        <v>94360</v>
      </c>
      <c r="B3972" s="14">
        <v>44376.602938503085</v>
      </c>
      <c r="E3972" s="28">
        <v>94344</v>
      </c>
      <c r="F3972" s="29"/>
      <c r="G3972" s="29">
        <v>44313.70689814815</v>
      </c>
      <c r="H3972" s="29">
        <v>44331.647037037037</v>
      </c>
      <c r="I3972" s="29">
        <v>44371.493310185186</v>
      </c>
      <c r="J3972" s="29">
        <v>44379.608194444445</v>
      </c>
      <c r="K3972" s="29">
        <v>44414.6955787037</v>
      </c>
    </row>
    <row r="3973" spans="1:11" x14ac:dyDescent="0.25">
      <c r="A3973">
        <v>94393</v>
      </c>
      <c r="B3973" s="14">
        <v>44349.566126234567</v>
      </c>
      <c r="E3973" s="28">
        <v>94360</v>
      </c>
      <c r="F3973" s="29"/>
      <c r="G3973" s="29"/>
      <c r="H3973" s="29"/>
      <c r="I3973" s="29">
        <v>44376.602939814817</v>
      </c>
      <c r="J3973" s="29">
        <v>44381.145115740743</v>
      </c>
      <c r="K3973" s="29">
        <v>44415.698414351849</v>
      </c>
    </row>
    <row r="3974" spans="1:11" x14ac:dyDescent="0.25">
      <c r="A3974">
        <v>94408</v>
      </c>
      <c r="B3974" s="14">
        <v>44380.791854359566</v>
      </c>
      <c r="E3974" s="28">
        <v>94393</v>
      </c>
      <c r="F3974" s="29"/>
      <c r="G3974" s="29"/>
      <c r="H3974" s="29"/>
      <c r="I3974" s="29">
        <v>44349.566122685188</v>
      </c>
      <c r="J3974" s="29">
        <v>44380.172997685186</v>
      </c>
      <c r="K3974" s="29"/>
    </row>
    <row r="3975" spans="1:11" x14ac:dyDescent="0.25">
      <c r="A3975">
        <v>94416</v>
      </c>
      <c r="B3975" s="14">
        <v>44305.719847878085</v>
      </c>
      <c r="E3975" s="28">
        <v>94408</v>
      </c>
      <c r="F3975" s="29"/>
      <c r="G3975" s="29"/>
      <c r="H3975" s="29"/>
      <c r="I3975" s="29"/>
      <c r="J3975" s="29">
        <v>44380.791851851849</v>
      </c>
      <c r="K3975" s="29">
        <v>44409.260324074072</v>
      </c>
    </row>
    <row r="3976" spans="1:11" x14ac:dyDescent="0.25">
      <c r="A3976">
        <v>94479</v>
      </c>
      <c r="B3976" s="14">
        <v>44305.714184452161</v>
      </c>
      <c r="E3976" s="28">
        <v>94416</v>
      </c>
      <c r="F3976" s="29"/>
      <c r="G3976" s="29">
        <v>44305.719849537039</v>
      </c>
      <c r="H3976" s="29">
        <v>44330.551562499997</v>
      </c>
      <c r="I3976" s="29">
        <v>44349.650266203702</v>
      </c>
      <c r="J3976" s="29"/>
      <c r="K3976" s="29"/>
    </row>
    <row r="3977" spans="1:11" x14ac:dyDescent="0.25">
      <c r="A3977">
        <v>94511</v>
      </c>
      <c r="B3977" s="14">
        <v>44371.002210378087</v>
      </c>
      <c r="E3977" s="28">
        <v>94479</v>
      </c>
      <c r="F3977" s="29"/>
      <c r="G3977" s="29">
        <v>44305.714189814818</v>
      </c>
      <c r="H3977" s="29">
        <v>44322.638136574074</v>
      </c>
      <c r="I3977" s="29">
        <v>44354.575023148151</v>
      </c>
      <c r="J3977" s="29">
        <v>44392.617094907408</v>
      </c>
      <c r="K3977" s="29">
        <v>44413.646226851852</v>
      </c>
    </row>
    <row r="3978" spans="1:11" x14ac:dyDescent="0.25">
      <c r="A3978">
        <v>94530</v>
      </c>
      <c r="B3978" s="14">
        <v>44374.457333333332</v>
      </c>
      <c r="E3978" s="28">
        <v>94511</v>
      </c>
      <c r="F3978" s="29"/>
      <c r="G3978" s="29"/>
      <c r="H3978" s="29"/>
      <c r="I3978" s="29">
        <v>44371.002210648148</v>
      </c>
      <c r="J3978" s="29">
        <v>44379.783761574072</v>
      </c>
      <c r="K3978" s="29">
        <v>44413.85496527778</v>
      </c>
    </row>
    <row r="3979" spans="1:11" x14ac:dyDescent="0.25">
      <c r="A3979">
        <v>94540</v>
      </c>
      <c r="B3979" s="14">
        <v>44308.520666666664</v>
      </c>
      <c r="E3979" s="28">
        <v>94530</v>
      </c>
      <c r="F3979" s="29"/>
      <c r="G3979" s="29"/>
      <c r="H3979" s="29"/>
      <c r="I3979" s="29">
        <v>44374.457337962966</v>
      </c>
      <c r="J3979" s="29">
        <v>44378.777291666665</v>
      </c>
      <c r="K3979" s="29">
        <v>44414.313333333332</v>
      </c>
    </row>
    <row r="3980" spans="1:11" x14ac:dyDescent="0.25">
      <c r="A3980">
        <v>94602</v>
      </c>
      <c r="B3980" s="14">
        <v>44341.911999999997</v>
      </c>
      <c r="E3980" s="28">
        <v>94540</v>
      </c>
      <c r="F3980" s="29"/>
      <c r="G3980" s="29">
        <v>44308.520671296297</v>
      </c>
      <c r="H3980" s="29">
        <v>44317.813923611109</v>
      </c>
      <c r="I3980" s="29">
        <v>44355.309652777774</v>
      </c>
      <c r="J3980" s="29">
        <v>44382.610625000001</v>
      </c>
      <c r="K3980" s="29">
        <v>44415.294259259259</v>
      </c>
    </row>
    <row r="3981" spans="1:11" x14ac:dyDescent="0.25">
      <c r="A3981">
        <v>94604</v>
      </c>
      <c r="B3981" s="14">
        <v>44328.528504861111</v>
      </c>
      <c r="E3981" s="28">
        <v>94602</v>
      </c>
      <c r="F3981" s="29"/>
      <c r="G3981" s="29"/>
      <c r="H3981" s="29">
        <v>44341.912002314813</v>
      </c>
      <c r="I3981" s="29">
        <v>44352.865069444444</v>
      </c>
      <c r="J3981" s="29">
        <v>44397.5705787037</v>
      </c>
      <c r="K3981" s="29">
        <v>44411.865069444444</v>
      </c>
    </row>
    <row r="3982" spans="1:11" x14ac:dyDescent="0.25">
      <c r="A3982">
        <v>94624</v>
      </c>
      <c r="B3982" s="14">
        <v>44347.735220061732</v>
      </c>
      <c r="E3982" s="28">
        <v>94604</v>
      </c>
      <c r="F3982" s="29"/>
      <c r="G3982" s="29"/>
      <c r="H3982" s="29">
        <v>44328.528506944444</v>
      </c>
      <c r="I3982" s="29"/>
      <c r="J3982" s="29"/>
      <c r="K3982" s="29"/>
    </row>
    <row r="3983" spans="1:11" x14ac:dyDescent="0.25">
      <c r="A3983">
        <v>94625</v>
      </c>
      <c r="B3983" s="14">
        <v>44313.007064737656</v>
      </c>
      <c r="E3983" s="28">
        <v>94624</v>
      </c>
      <c r="F3983" s="29"/>
      <c r="G3983" s="29"/>
      <c r="H3983" s="29">
        <v>44347.735219907408</v>
      </c>
      <c r="I3983" s="29">
        <v>44350.993333333332</v>
      </c>
      <c r="J3983" s="29">
        <v>44395.973333333335</v>
      </c>
      <c r="K3983" s="29">
        <v>44415.651076388887</v>
      </c>
    </row>
    <row r="3984" spans="1:11" x14ac:dyDescent="0.25">
      <c r="A3984">
        <v>94636</v>
      </c>
      <c r="B3984" s="14">
        <v>44341.804394830244</v>
      </c>
      <c r="E3984" s="28">
        <v>94625</v>
      </c>
      <c r="F3984" s="29"/>
      <c r="G3984" s="29">
        <v>44313.007060185184</v>
      </c>
      <c r="H3984" s="29">
        <v>44335.75949074074</v>
      </c>
      <c r="I3984" s="29">
        <v>44352.884085648147</v>
      </c>
      <c r="J3984" s="29"/>
      <c r="K3984" s="29"/>
    </row>
    <row r="3985" spans="1:11" x14ac:dyDescent="0.25">
      <c r="A3985">
        <v>94644</v>
      </c>
      <c r="B3985" s="14">
        <v>44318.115543094136</v>
      </c>
      <c r="E3985" s="28">
        <v>94636</v>
      </c>
      <c r="F3985" s="29"/>
      <c r="G3985" s="29"/>
      <c r="H3985" s="29">
        <v>44341.804398148146</v>
      </c>
      <c r="I3985" s="29">
        <v>44356.852939814817</v>
      </c>
      <c r="J3985" s="29">
        <v>44388.60050925926</v>
      </c>
      <c r="K3985" s="29">
        <v>44416.648425925923</v>
      </c>
    </row>
    <row r="3986" spans="1:11" x14ac:dyDescent="0.25">
      <c r="A3986">
        <v>94652</v>
      </c>
      <c r="B3986" s="14">
        <v>44303.866692554009</v>
      </c>
      <c r="E3986" s="28">
        <v>94644</v>
      </c>
      <c r="F3986" s="29"/>
      <c r="G3986" s="29"/>
      <c r="H3986" s="29">
        <v>44318.115543981483</v>
      </c>
      <c r="I3986" s="29">
        <v>44353.515960648147</v>
      </c>
      <c r="J3986" s="29">
        <v>44381.428587962961</v>
      </c>
      <c r="K3986" s="29">
        <v>44410.313703703701</v>
      </c>
    </row>
    <row r="3987" spans="1:11" x14ac:dyDescent="0.25">
      <c r="A3987">
        <v>94673</v>
      </c>
      <c r="B3987" s="14">
        <v>44359.518936728397</v>
      </c>
      <c r="E3987" s="28">
        <v>94652</v>
      </c>
      <c r="F3987" s="29"/>
      <c r="G3987" s="29">
        <v>44303.866689814815</v>
      </c>
      <c r="H3987" s="29">
        <v>44317.667662037034</v>
      </c>
      <c r="I3987" s="29">
        <v>44357.923321759263</v>
      </c>
      <c r="J3987" s="29">
        <v>44386.643391203703</v>
      </c>
      <c r="K3987" s="29">
        <v>44423.690312500003</v>
      </c>
    </row>
    <row r="3988" spans="1:11" x14ac:dyDescent="0.25">
      <c r="A3988">
        <v>94676</v>
      </c>
      <c r="B3988" s="14">
        <v>44309.842016165123</v>
      </c>
      <c r="E3988" s="28">
        <v>94673</v>
      </c>
      <c r="F3988" s="29"/>
      <c r="G3988" s="29"/>
      <c r="H3988" s="29"/>
      <c r="I3988" s="29">
        <v>44359.518935185188</v>
      </c>
      <c r="J3988" s="29">
        <v>44380.564502314817</v>
      </c>
      <c r="K3988" s="29">
        <v>44409.546712962961</v>
      </c>
    </row>
    <row r="3989" spans="1:11" x14ac:dyDescent="0.25">
      <c r="A3989">
        <v>94715</v>
      </c>
      <c r="B3989" s="14">
        <v>44376.74735597994</v>
      </c>
      <c r="E3989" s="28">
        <v>94676</v>
      </c>
      <c r="F3989" s="29"/>
      <c r="G3989" s="29">
        <v>44309.842013888891</v>
      </c>
      <c r="H3989" s="29">
        <v>44317.662407407406</v>
      </c>
      <c r="I3989" s="29">
        <v>44360.955289351848</v>
      </c>
      <c r="J3989" s="29">
        <v>44394.221331018518</v>
      </c>
      <c r="K3989" s="29">
        <v>44422.984409722223</v>
      </c>
    </row>
    <row r="3990" spans="1:11" x14ac:dyDescent="0.25">
      <c r="A3990">
        <v>94732</v>
      </c>
      <c r="B3990" s="14">
        <v>44308.765333333336</v>
      </c>
      <c r="E3990" s="28">
        <v>94715</v>
      </c>
      <c r="F3990" s="29"/>
      <c r="G3990" s="29"/>
      <c r="H3990" s="29"/>
      <c r="I3990" s="29">
        <v>44376.747361111113</v>
      </c>
      <c r="J3990" s="29">
        <v>44385.89298611111</v>
      </c>
      <c r="K3990" s="29">
        <v>44414.520821759259</v>
      </c>
    </row>
    <row r="3991" spans="1:11" x14ac:dyDescent="0.25">
      <c r="A3991">
        <v>94759</v>
      </c>
      <c r="B3991" s="14">
        <v>44315.547113271605</v>
      </c>
      <c r="E3991" s="28">
        <v>94732</v>
      </c>
      <c r="F3991" s="29"/>
      <c r="G3991" s="29">
        <v>44308.765335648146</v>
      </c>
      <c r="H3991" s="29">
        <v>44318.68990740741</v>
      </c>
      <c r="I3991" s="29">
        <v>44350.649456018517</v>
      </c>
      <c r="J3991" s="29"/>
      <c r="K3991" s="29"/>
    </row>
    <row r="3992" spans="1:11" x14ac:dyDescent="0.25">
      <c r="A3992">
        <v>94786</v>
      </c>
      <c r="B3992" s="14">
        <v>44373.087566358023</v>
      </c>
      <c r="E3992" s="28">
        <v>94759</v>
      </c>
      <c r="F3992" s="29"/>
      <c r="G3992" s="29">
        <v>44315.547118055554</v>
      </c>
      <c r="H3992" s="29">
        <v>44324.316747685189</v>
      </c>
      <c r="I3992" s="29">
        <v>44364.844849537039</v>
      </c>
      <c r="J3992" s="29">
        <v>44379.904722222222</v>
      </c>
      <c r="K3992" s="29">
        <v>44423.76394675926</v>
      </c>
    </row>
    <row r="3993" spans="1:11" x14ac:dyDescent="0.25">
      <c r="A3993">
        <v>94832</v>
      </c>
      <c r="B3993" s="14">
        <v>44346.268410300923</v>
      </c>
      <c r="E3993" s="28">
        <v>94786</v>
      </c>
      <c r="F3993" s="29"/>
      <c r="G3993" s="29"/>
      <c r="H3993" s="29"/>
      <c r="I3993" s="29">
        <v>44373.087569444448</v>
      </c>
      <c r="J3993" s="29">
        <v>44380.805289351854</v>
      </c>
      <c r="K3993" s="29"/>
    </row>
    <row r="3994" spans="1:11" x14ac:dyDescent="0.25">
      <c r="A3994">
        <v>94856</v>
      </c>
      <c r="B3994" s="14">
        <v>44394.351333333332</v>
      </c>
      <c r="E3994" s="28">
        <v>94832</v>
      </c>
      <c r="F3994" s="29"/>
      <c r="G3994" s="29"/>
      <c r="H3994" s="29">
        <v>44346.268414351849</v>
      </c>
      <c r="I3994" s="29">
        <v>44356.965995370374</v>
      </c>
      <c r="J3994" s="29">
        <v>44383.343634259261</v>
      </c>
      <c r="K3994" s="29"/>
    </row>
    <row r="3995" spans="1:11" x14ac:dyDescent="0.25">
      <c r="A3995">
        <v>94859</v>
      </c>
      <c r="B3995" s="14">
        <v>44311.382488503084</v>
      </c>
      <c r="E3995" s="28">
        <v>94856</v>
      </c>
      <c r="F3995" s="29"/>
      <c r="G3995" s="29"/>
      <c r="H3995" s="29"/>
      <c r="I3995" s="29"/>
      <c r="J3995" s="29">
        <v>44394.351331018515</v>
      </c>
      <c r="K3995" s="29">
        <v>44413.909571759257</v>
      </c>
    </row>
    <row r="3996" spans="1:11" x14ac:dyDescent="0.25">
      <c r="A3996">
        <v>94873</v>
      </c>
      <c r="B3996" s="14">
        <v>44361.636514544756</v>
      </c>
      <c r="E3996" s="28">
        <v>94859</v>
      </c>
      <c r="F3996" s="29"/>
      <c r="G3996" s="29">
        <v>44311.382488425923</v>
      </c>
      <c r="H3996" s="29">
        <v>44324.65519675926</v>
      </c>
      <c r="I3996" s="29">
        <v>44352.258159722223</v>
      </c>
      <c r="J3996" s="29">
        <v>44378.930613425924</v>
      </c>
      <c r="K3996" s="29">
        <v>44423.640960648147</v>
      </c>
    </row>
    <row r="3997" spans="1:11" x14ac:dyDescent="0.25">
      <c r="A3997">
        <v>94882</v>
      </c>
      <c r="B3997" s="14">
        <v>44336.724702276231</v>
      </c>
      <c r="E3997" s="28">
        <v>94873</v>
      </c>
      <c r="F3997" s="29"/>
      <c r="G3997" s="29"/>
      <c r="H3997" s="29"/>
      <c r="I3997" s="29">
        <v>44361.636516203704</v>
      </c>
      <c r="J3997" s="29">
        <v>44388.201458333337</v>
      </c>
      <c r="K3997" s="29"/>
    </row>
    <row r="3998" spans="1:11" x14ac:dyDescent="0.25">
      <c r="A3998">
        <v>94886</v>
      </c>
      <c r="B3998" s="14">
        <v>44373.33396404321</v>
      </c>
      <c r="E3998" s="28">
        <v>94882</v>
      </c>
      <c r="F3998" s="29"/>
      <c r="G3998" s="29"/>
      <c r="H3998" s="29">
        <v>44336.724699074075</v>
      </c>
      <c r="I3998" s="29">
        <v>44355.723078703704</v>
      </c>
      <c r="J3998" s="29">
        <v>44402.72146990741</v>
      </c>
      <c r="K3998" s="29"/>
    </row>
    <row r="3999" spans="1:11" x14ac:dyDescent="0.25">
      <c r="A3999">
        <v>94917</v>
      </c>
      <c r="B3999" s="14">
        <v>44374.597000000002</v>
      </c>
      <c r="E3999" s="28">
        <v>94886</v>
      </c>
      <c r="F3999" s="29"/>
      <c r="G3999" s="29"/>
      <c r="H3999" s="29"/>
      <c r="I3999" s="29">
        <v>44373.333958333336</v>
      </c>
      <c r="J3999" s="29">
        <v>44389.571793981479</v>
      </c>
      <c r="K3999" s="29"/>
    </row>
    <row r="4000" spans="1:11" x14ac:dyDescent="0.25">
      <c r="A4000">
        <v>94922</v>
      </c>
      <c r="B4000" s="14">
        <v>44290.701239467591</v>
      </c>
      <c r="E4000" s="28">
        <v>94917</v>
      </c>
      <c r="F4000" s="29"/>
      <c r="G4000" s="29"/>
      <c r="H4000" s="29"/>
      <c r="I4000" s="29">
        <v>44374.597002314818</v>
      </c>
      <c r="J4000" s="29">
        <v>44384.862245370372</v>
      </c>
      <c r="K4000" s="29">
        <v>44422.555555555555</v>
      </c>
    </row>
    <row r="4001" spans="1:11" x14ac:dyDescent="0.25">
      <c r="A4001">
        <v>94937</v>
      </c>
      <c r="B4001" s="14">
        <v>44295.691935262344</v>
      </c>
      <c r="E4001" s="28">
        <v>94922</v>
      </c>
      <c r="F4001" s="29"/>
      <c r="G4001" s="29">
        <v>44290.701238425929</v>
      </c>
      <c r="H4001" s="29">
        <v>44326.497361111113</v>
      </c>
      <c r="I4001" s="29">
        <v>44353.670497685183</v>
      </c>
      <c r="J4001" s="29">
        <v>44380.918703703705</v>
      </c>
      <c r="K4001" s="29">
        <v>44412.798321759263</v>
      </c>
    </row>
    <row r="4002" spans="1:11" x14ac:dyDescent="0.25">
      <c r="A4002">
        <v>94949</v>
      </c>
      <c r="B4002" s="14">
        <v>44298.064912615744</v>
      </c>
      <c r="E4002" s="28">
        <v>94937</v>
      </c>
      <c r="F4002" s="29"/>
      <c r="G4002" s="29">
        <v>44295.691932870373</v>
      </c>
      <c r="H4002" s="29"/>
      <c r="I4002" s="29"/>
      <c r="J4002" s="29"/>
      <c r="K4002" s="29"/>
    </row>
    <row r="4003" spans="1:11" x14ac:dyDescent="0.25">
      <c r="A4003">
        <v>94979</v>
      </c>
      <c r="B4003" s="14">
        <v>44351.720333333331</v>
      </c>
      <c r="E4003" s="28">
        <v>94949</v>
      </c>
      <c r="F4003" s="29"/>
      <c r="G4003" s="29">
        <v>44298.06490740741</v>
      </c>
      <c r="H4003" s="29">
        <v>44317.71539351852</v>
      </c>
      <c r="I4003" s="29">
        <v>44353.005046296297</v>
      </c>
      <c r="J4003" s="29">
        <v>44379.953263888892</v>
      </c>
      <c r="K4003" s="29">
        <v>44424.553587962961</v>
      </c>
    </row>
    <row r="4004" spans="1:11" x14ac:dyDescent="0.25">
      <c r="A4004">
        <v>94995</v>
      </c>
      <c r="B4004" s="14">
        <v>44327.748165046294</v>
      </c>
      <c r="E4004" s="28">
        <v>94979</v>
      </c>
      <c r="F4004" s="29"/>
      <c r="G4004" s="29"/>
      <c r="H4004" s="29"/>
      <c r="I4004" s="29">
        <v>44351.720335648148</v>
      </c>
      <c r="J4004" s="29"/>
      <c r="K4004" s="29"/>
    </row>
    <row r="4005" spans="1:11" x14ac:dyDescent="0.25">
      <c r="A4005">
        <v>95034</v>
      </c>
      <c r="B4005" s="14">
        <v>44316.716207137346</v>
      </c>
      <c r="E4005" s="28">
        <v>94995</v>
      </c>
      <c r="F4005" s="29"/>
      <c r="G4005" s="29"/>
      <c r="H4005" s="29">
        <v>44327.748159722221</v>
      </c>
      <c r="I4005" s="29">
        <v>44349.812893518516</v>
      </c>
      <c r="J4005" s="29">
        <v>44379.816122685188</v>
      </c>
      <c r="K4005" s="29">
        <v>44420.846875000003</v>
      </c>
    </row>
    <row r="4006" spans="1:11" x14ac:dyDescent="0.25">
      <c r="A4006">
        <v>95128</v>
      </c>
      <c r="B4006" s="14">
        <v>44390.050999999999</v>
      </c>
      <c r="E4006" s="28">
        <v>95034</v>
      </c>
      <c r="F4006" s="29"/>
      <c r="G4006" s="29">
        <v>44316.716203703705</v>
      </c>
      <c r="H4006" s="29">
        <v>44328.623969907407</v>
      </c>
      <c r="I4006" s="29">
        <v>44350.531736111108</v>
      </c>
      <c r="J4006" s="29"/>
      <c r="K4006" s="29"/>
    </row>
    <row r="4007" spans="1:11" x14ac:dyDescent="0.25">
      <c r="A4007">
        <v>95211</v>
      </c>
      <c r="B4007" s="14">
        <v>44314.622760532409</v>
      </c>
      <c r="E4007" s="28">
        <v>95128</v>
      </c>
      <c r="F4007" s="29"/>
      <c r="G4007" s="29"/>
      <c r="H4007" s="29"/>
      <c r="I4007" s="29"/>
      <c r="J4007" s="29">
        <v>44390.050995370373</v>
      </c>
      <c r="K4007" s="29">
        <v>44428.362245370372</v>
      </c>
    </row>
    <row r="4008" spans="1:11" x14ac:dyDescent="0.25">
      <c r="A4008">
        <v>95229</v>
      </c>
      <c r="B4008" s="14">
        <v>44386.597679591046</v>
      </c>
      <c r="E4008" s="28">
        <v>95211</v>
      </c>
      <c r="F4008" s="29"/>
      <c r="G4008" s="29">
        <v>44314.622766203705</v>
      </c>
      <c r="H4008" s="29">
        <v>44321.713379629633</v>
      </c>
      <c r="I4008" s="29">
        <v>44353.614583333336</v>
      </c>
      <c r="J4008" s="29">
        <v>44379.70689814815</v>
      </c>
      <c r="K4008" s="29">
        <v>44411.655127314814</v>
      </c>
    </row>
    <row r="4009" spans="1:11" x14ac:dyDescent="0.25">
      <c r="A4009">
        <v>95303</v>
      </c>
      <c r="B4009" s="14">
        <v>44374.593229783954</v>
      </c>
      <c r="E4009" s="28">
        <v>95229</v>
      </c>
      <c r="F4009" s="29"/>
      <c r="G4009" s="29"/>
      <c r="H4009" s="29"/>
      <c r="I4009" s="29"/>
      <c r="J4009" s="29">
        <v>44386.597685185188</v>
      </c>
      <c r="K4009" s="29">
        <v>44412.75949074074</v>
      </c>
    </row>
    <row r="4010" spans="1:11" x14ac:dyDescent="0.25">
      <c r="A4010">
        <v>95319</v>
      </c>
      <c r="B4010" s="14">
        <v>44387.847275077162</v>
      </c>
      <c r="E4010" s="28">
        <v>95303</v>
      </c>
      <c r="F4010" s="29"/>
      <c r="G4010" s="29"/>
      <c r="H4010" s="29"/>
      <c r="I4010" s="29">
        <v>44374.593229166669</v>
      </c>
      <c r="J4010" s="29">
        <v>44378.797118055554</v>
      </c>
      <c r="K4010" s="29">
        <v>44420.361840277779</v>
      </c>
    </row>
    <row r="4011" spans="1:11" x14ac:dyDescent="0.25">
      <c r="A4011">
        <v>95328</v>
      </c>
      <c r="B4011" s="14">
        <v>44374.03466902006</v>
      </c>
      <c r="E4011" s="28">
        <v>95319</v>
      </c>
      <c r="F4011" s="29"/>
      <c r="G4011" s="29"/>
      <c r="H4011" s="29"/>
      <c r="I4011" s="29"/>
      <c r="J4011" s="29">
        <v>44387.847280092596</v>
      </c>
      <c r="K4011" s="29"/>
    </row>
    <row r="4012" spans="1:11" x14ac:dyDescent="0.25">
      <c r="A4012">
        <v>95344</v>
      </c>
      <c r="B4012" s="14">
        <v>44345.562080902775</v>
      </c>
      <c r="E4012" s="28">
        <v>95328</v>
      </c>
      <c r="F4012" s="29"/>
      <c r="G4012" s="29"/>
      <c r="H4012" s="29"/>
      <c r="I4012" s="29">
        <v>44374.03466435185</v>
      </c>
      <c r="J4012" s="29">
        <v>44378.71297453704</v>
      </c>
      <c r="K4012" s="29">
        <v>44422.782546296294</v>
      </c>
    </row>
    <row r="4013" spans="1:11" x14ac:dyDescent="0.25">
      <c r="A4013">
        <v>95375</v>
      </c>
      <c r="B4013" s="14">
        <v>44311.175267785497</v>
      </c>
      <c r="E4013" s="28">
        <v>95344</v>
      </c>
      <c r="F4013" s="29"/>
      <c r="G4013" s="29"/>
      <c r="H4013" s="29">
        <v>44345.562083333331</v>
      </c>
      <c r="I4013" s="29">
        <v>44363.727129629631</v>
      </c>
      <c r="J4013" s="29">
        <v>44387.505879629629</v>
      </c>
      <c r="K4013" s="29"/>
    </row>
    <row r="4014" spans="1:11" x14ac:dyDescent="0.25">
      <c r="A4014">
        <v>95477</v>
      </c>
      <c r="B4014" s="14">
        <v>44373.125003819441</v>
      </c>
      <c r="E4014" s="28">
        <v>95375</v>
      </c>
      <c r="F4014" s="29"/>
      <c r="G4014" s="29">
        <v>44311.175266203703</v>
      </c>
      <c r="H4014" s="29">
        <v>44322.316527777781</v>
      </c>
      <c r="I4014" s="29">
        <v>44354.766365740739</v>
      </c>
      <c r="J4014" s="29"/>
      <c r="K4014" s="29"/>
    </row>
    <row r="4015" spans="1:11" x14ac:dyDescent="0.25">
      <c r="A4015">
        <v>95493</v>
      </c>
      <c r="B4015" s="14">
        <v>44393.924944984567</v>
      </c>
      <c r="E4015" s="28">
        <v>95477</v>
      </c>
      <c r="F4015" s="29"/>
      <c r="G4015" s="29"/>
      <c r="H4015" s="29"/>
      <c r="I4015" s="29">
        <v>44373.125</v>
      </c>
      <c r="J4015" s="29">
        <v>44378.90997685185</v>
      </c>
      <c r="K4015" s="29">
        <v>44410.631655092591</v>
      </c>
    </row>
    <row r="4016" spans="1:11" x14ac:dyDescent="0.25">
      <c r="A4016">
        <v>95511</v>
      </c>
      <c r="B4016" s="14">
        <v>44399.741692554009</v>
      </c>
      <c r="E4016" s="28">
        <v>95493</v>
      </c>
      <c r="F4016" s="29"/>
      <c r="G4016" s="29"/>
      <c r="H4016" s="29"/>
      <c r="I4016" s="29"/>
      <c r="J4016" s="29">
        <v>44393.924942129626</v>
      </c>
      <c r="K4016" s="29">
        <v>44422.331793981481</v>
      </c>
    </row>
    <row r="4017" spans="1:11" x14ac:dyDescent="0.25">
      <c r="A4017">
        <v>95512</v>
      </c>
      <c r="B4017" s="14">
        <v>44324.309244058641</v>
      </c>
      <c r="E4017" s="28">
        <v>95511</v>
      </c>
      <c r="F4017" s="29"/>
      <c r="G4017" s="29"/>
      <c r="H4017" s="29"/>
      <c r="I4017" s="29"/>
      <c r="J4017" s="29">
        <v>44399.741689814815</v>
      </c>
      <c r="K4017" s="29">
        <v>44419.85496527778</v>
      </c>
    </row>
    <row r="4018" spans="1:11" x14ac:dyDescent="0.25">
      <c r="A4018">
        <v>95519</v>
      </c>
      <c r="B4018" s="14">
        <v>44290.62235597994</v>
      </c>
      <c r="E4018" s="28">
        <v>95512</v>
      </c>
      <c r="F4018" s="29"/>
      <c r="G4018" s="29"/>
      <c r="H4018" s="29">
        <v>44324.309247685182</v>
      </c>
      <c r="I4018" s="29">
        <v>44348.708923611113</v>
      </c>
      <c r="J4018" s="29"/>
      <c r="K4018" s="29"/>
    </row>
    <row r="4019" spans="1:11" x14ac:dyDescent="0.25">
      <c r="A4019">
        <v>95520</v>
      </c>
      <c r="B4019" s="14">
        <v>44355.556012924382</v>
      </c>
      <c r="E4019" s="28">
        <v>95519</v>
      </c>
      <c r="F4019" s="29"/>
      <c r="G4019" s="29">
        <v>44290.622361111113</v>
      </c>
      <c r="H4019" s="29">
        <v>44321.583518518521</v>
      </c>
      <c r="I4019" s="29">
        <v>44348.743715277778</v>
      </c>
      <c r="J4019" s="29">
        <v>44379.622361111113</v>
      </c>
      <c r="K4019" s="29">
        <v>44433.753425925926</v>
      </c>
    </row>
    <row r="4020" spans="1:11" x14ac:dyDescent="0.25">
      <c r="A4020">
        <v>95551</v>
      </c>
      <c r="B4020" s="14">
        <v>44286.640155324072</v>
      </c>
      <c r="E4020" s="28">
        <v>95520</v>
      </c>
      <c r="F4020" s="29"/>
      <c r="G4020" s="29"/>
      <c r="H4020" s="29"/>
      <c r="I4020" s="29">
        <v>44355.556018518517</v>
      </c>
      <c r="J4020" s="29">
        <v>44378.787407407406</v>
      </c>
      <c r="K4020" s="29">
        <v>44414.515555555554</v>
      </c>
    </row>
    <row r="4021" spans="1:11" x14ac:dyDescent="0.25">
      <c r="A4021">
        <v>95562</v>
      </c>
      <c r="B4021" s="14">
        <v>44286.261919097225</v>
      </c>
      <c r="E4021" s="28">
        <v>95551</v>
      </c>
      <c r="F4021" s="29">
        <v>44286.640150462961</v>
      </c>
      <c r="G4021" s="29">
        <v>44293.840798611112</v>
      </c>
      <c r="H4021" s="29">
        <v>44317.73238425926</v>
      </c>
      <c r="I4021" s="29"/>
      <c r="J4021" s="29"/>
      <c r="K4021" s="29"/>
    </row>
    <row r="4022" spans="1:11" x14ac:dyDescent="0.25">
      <c r="A4022">
        <v>95565</v>
      </c>
      <c r="B4022" s="14">
        <v>44346.964993518515</v>
      </c>
      <c r="E4022" s="28">
        <v>95562</v>
      </c>
      <c r="F4022" s="29">
        <v>44286.261921296296</v>
      </c>
      <c r="G4022" s="29">
        <v>44296.805613425924</v>
      </c>
      <c r="H4022" s="29"/>
      <c r="I4022" s="29"/>
      <c r="J4022" s="29"/>
      <c r="K4022" s="29"/>
    </row>
    <row r="4023" spans="1:11" x14ac:dyDescent="0.25">
      <c r="A4023">
        <v>95587</v>
      </c>
      <c r="B4023" s="14">
        <v>44328.918472492282</v>
      </c>
      <c r="E4023" s="28">
        <v>95565</v>
      </c>
      <c r="F4023" s="29"/>
      <c r="G4023" s="29"/>
      <c r="H4023" s="29">
        <v>44346.964988425927</v>
      </c>
      <c r="I4023" s="29">
        <v>44350.657546296294</v>
      </c>
      <c r="J4023" s="29">
        <v>44379.872766203705</v>
      </c>
      <c r="K4023" s="29">
        <v>44415.16684027778</v>
      </c>
    </row>
    <row r="4024" spans="1:11" x14ac:dyDescent="0.25">
      <c r="A4024">
        <v>95679</v>
      </c>
      <c r="B4024" s="14">
        <v>44334.730770216047</v>
      </c>
      <c r="E4024" s="28">
        <v>95587</v>
      </c>
      <c r="F4024" s="29"/>
      <c r="G4024" s="29"/>
      <c r="H4024" s="29">
        <v>44328.91847222222</v>
      </c>
      <c r="I4024" s="29"/>
      <c r="J4024" s="29"/>
      <c r="K4024" s="29"/>
    </row>
    <row r="4025" spans="1:11" x14ac:dyDescent="0.25">
      <c r="A4025">
        <v>95682</v>
      </c>
      <c r="B4025" s="14">
        <v>44340.075834953706</v>
      </c>
      <c r="E4025" s="28">
        <v>95679</v>
      </c>
      <c r="F4025" s="29"/>
      <c r="G4025" s="29"/>
      <c r="H4025" s="29">
        <v>44334.730775462966</v>
      </c>
      <c r="I4025" s="29">
        <v>44351.609409722223</v>
      </c>
      <c r="J4025" s="29">
        <v>44383.669282407405</v>
      </c>
      <c r="K4025" s="29">
        <v>44428.96539351852</v>
      </c>
    </row>
    <row r="4026" spans="1:11" x14ac:dyDescent="0.25">
      <c r="A4026">
        <v>95713</v>
      </c>
      <c r="B4026" s="14">
        <v>44313.675349498459</v>
      </c>
      <c r="E4026" s="28">
        <v>95682</v>
      </c>
      <c r="F4026" s="29"/>
      <c r="G4026" s="29"/>
      <c r="H4026" s="29">
        <v>44340.075833333336</v>
      </c>
      <c r="I4026" s="29">
        <v>44350.044328703705</v>
      </c>
      <c r="J4026" s="29"/>
      <c r="K4026" s="29"/>
    </row>
    <row r="4027" spans="1:11" x14ac:dyDescent="0.25">
      <c r="A4027">
        <v>95749</v>
      </c>
      <c r="B4027" s="14">
        <v>44290.719847878085</v>
      </c>
      <c r="E4027" s="28">
        <v>95713</v>
      </c>
      <c r="F4027" s="29"/>
      <c r="G4027" s="29">
        <v>44313.675347222219</v>
      </c>
      <c r="H4027" s="29">
        <v>44324.842013888891</v>
      </c>
      <c r="I4027" s="29">
        <v>44350.825833333336</v>
      </c>
      <c r="J4027" s="29"/>
      <c r="K4027" s="29"/>
    </row>
    <row r="4028" spans="1:11" x14ac:dyDescent="0.25">
      <c r="A4028">
        <v>95758</v>
      </c>
      <c r="B4028" s="14">
        <v>44346.411297955245</v>
      </c>
      <c r="E4028" s="28">
        <v>95749</v>
      </c>
      <c r="F4028" s="29"/>
      <c r="G4028" s="29">
        <v>44290.719849537039</v>
      </c>
      <c r="H4028" s="29">
        <v>44326.852534722224</v>
      </c>
      <c r="I4028" s="29">
        <v>44360.60496527778</v>
      </c>
      <c r="J4028" s="29">
        <v>44383.841203703705</v>
      </c>
      <c r="K4028" s="29"/>
    </row>
    <row r="4029" spans="1:11" x14ac:dyDescent="0.25">
      <c r="A4029">
        <v>95833</v>
      </c>
      <c r="B4029" s="14">
        <v>44296.792663425927</v>
      </c>
      <c r="E4029" s="28">
        <v>95758</v>
      </c>
      <c r="F4029" s="29"/>
      <c r="G4029" s="29"/>
      <c r="H4029" s="29">
        <v>44346.411296296297</v>
      </c>
      <c r="I4029" s="29">
        <v>44358.26798611111</v>
      </c>
      <c r="J4029" s="29">
        <v>44384.5705787037</v>
      </c>
      <c r="K4029" s="29">
        <v>44413.421712962961</v>
      </c>
    </row>
    <row r="4030" spans="1:11" x14ac:dyDescent="0.25">
      <c r="A4030">
        <v>95869</v>
      </c>
      <c r="B4030" s="14">
        <v>44345.84139529321</v>
      </c>
      <c r="E4030" s="28">
        <v>95833</v>
      </c>
      <c r="F4030" s="29"/>
      <c r="G4030" s="29">
        <v>44296.792662037034</v>
      </c>
      <c r="H4030" s="29">
        <v>44320.485219907408</v>
      </c>
      <c r="I4030" s="29">
        <v>44349.39298611111</v>
      </c>
      <c r="J4030" s="29">
        <v>44379.9059375</v>
      </c>
      <c r="K4030" s="29">
        <v>44412.752210648148</v>
      </c>
    </row>
    <row r="4031" spans="1:11" x14ac:dyDescent="0.25">
      <c r="A4031">
        <v>95896</v>
      </c>
      <c r="B4031" s="14">
        <v>44315.58149837963</v>
      </c>
      <c r="E4031" s="28">
        <v>95869</v>
      </c>
      <c r="F4031" s="29"/>
      <c r="G4031" s="29"/>
      <c r="H4031" s="29">
        <v>44345.841400462959</v>
      </c>
      <c r="I4031" s="29">
        <v>44348.366284722222</v>
      </c>
      <c r="J4031" s="29">
        <v>44383.827453703707</v>
      </c>
      <c r="K4031" s="29"/>
    </row>
    <row r="4032" spans="1:11" x14ac:dyDescent="0.25">
      <c r="A4032">
        <v>95907</v>
      </c>
      <c r="B4032" s="14">
        <v>44302.030932021604</v>
      </c>
      <c r="E4032" s="28">
        <v>95896</v>
      </c>
      <c r="F4032" s="29"/>
      <c r="G4032" s="29">
        <v>44315.581493055557</v>
      </c>
      <c r="H4032" s="29">
        <v>44320.751400462963</v>
      </c>
      <c r="I4032" s="29">
        <v>44348.709328703706</v>
      </c>
      <c r="J4032" s="29">
        <v>44381.816122685188</v>
      </c>
      <c r="K4032" s="29">
        <v>44412.927777777775</v>
      </c>
    </row>
    <row r="4033" spans="1:11" x14ac:dyDescent="0.25">
      <c r="A4033">
        <v>95909</v>
      </c>
      <c r="B4033" s="14">
        <v>44314.948812307099</v>
      </c>
      <c r="E4033" s="28">
        <v>95907</v>
      </c>
      <c r="F4033" s="29"/>
      <c r="G4033" s="29">
        <v>44302.0309375</v>
      </c>
      <c r="H4033" s="29">
        <v>44319.932997685188</v>
      </c>
      <c r="I4033" s="29"/>
      <c r="J4033" s="29"/>
      <c r="K4033" s="29"/>
    </row>
    <row r="4034" spans="1:11" x14ac:dyDescent="0.25">
      <c r="A4034">
        <v>95931</v>
      </c>
      <c r="B4034" s="14">
        <v>44373.755446604941</v>
      </c>
      <c r="E4034" s="28">
        <v>95909</v>
      </c>
      <c r="F4034" s="29"/>
      <c r="G4034" s="29">
        <v>44314.948807870373</v>
      </c>
      <c r="H4034" s="29">
        <v>44340.897037037037</v>
      </c>
      <c r="I4034" s="29">
        <v>44348.908356481479</v>
      </c>
      <c r="J4034" s="29"/>
      <c r="K4034" s="29"/>
    </row>
    <row r="4035" spans="1:11" x14ac:dyDescent="0.25">
      <c r="A4035">
        <v>95971</v>
      </c>
      <c r="B4035" s="14">
        <v>44307.628423958333</v>
      </c>
      <c r="E4035" s="28">
        <v>95931</v>
      </c>
      <c r="F4035" s="29"/>
      <c r="G4035" s="29"/>
      <c r="H4035" s="29"/>
      <c r="I4035" s="29">
        <v>44373.75545138889</v>
      </c>
      <c r="J4035" s="29">
        <v>44384.493310185186</v>
      </c>
      <c r="K4035" s="29">
        <v>44414.629236111112</v>
      </c>
    </row>
    <row r="4036" spans="1:11" x14ac:dyDescent="0.25">
      <c r="A4036">
        <v>95998</v>
      </c>
      <c r="B4036" s="14">
        <v>44376.651886728396</v>
      </c>
      <c r="E4036" s="28">
        <v>95971</v>
      </c>
      <c r="F4036" s="29"/>
      <c r="G4036" s="29">
        <v>44307.628425925926</v>
      </c>
      <c r="H4036" s="29"/>
      <c r="I4036" s="29"/>
      <c r="J4036" s="29"/>
      <c r="K4036" s="29"/>
    </row>
    <row r="4037" spans="1:11" x14ac:dyDescent="0.25">
      <c r="A4037">
        <v>96003</v>
      </c>
      <c r="B4037" s="14">
        <v>44346.992858680554</v>
      </c>
      <c r="E4037" s="28">
        <v>95998</v>
      </c>
      <c r="F4037" s="29"/>
      <c r="G4037" s="29"/>
      <c r="H4037" s="29"/>
      <c r="I4037" s="29">
        <v>44376.651886574073</v>
      </c>
      <c r="J4037" s="29">
        <v>44378.582303240742</v>
      </c>
      <c r="K4037" s="29">
        <v>44410.577453703707</v>
      </c>
    </row>
    <row r="4038" spans="1:11" x14ac:dyDescent="0.25">
      <c r="A4038">
        <v>96122</v>
      </c>
      <c r="B4038" s="14">
        <v>44342.808035609567</v>
      </c>
      <c r="E4038" s="28">
        <v>96003</v>
      </c>
      <c r="F4038" s="29"/>
      <c r="G4038" s="29"/>
      <c r="H4038" s="29">
        <v>44346.992858796293</v>
      </c>
      <c r="I4038" s="29">
        <v>44353.72283564815</v>
      </c>
      <c r="J4038" s="29">
        <v>44380.807627314818</v>
      </c>
      <c r="K4038" s="29">
        <v>44416.290995370371</v>
      </c>
    </row>
    <row r="4039" spans="1:11" x14ac:dyDescent="0.25">
      <c r="A4039">
        <v>96127</v>
      </c>
      <c r="B4039" s="14">
        <v>44400.825834953706</v>
      </c>
      <c r="E4039" s="28">
        <v>96122</v>
      </c>
      <c r="F4039" s="29"/>
      <c r="G4039" s="29"/>
      <c r="H4039" s="29">
        <v>44342.808032407411</v>
      </c>
      <c r="I4039" s="29">
        <v>44354.859814814816</v>
      </c>
      <c r="J4039" s="29">
        <v>44387.630046296297</v>
      </c>
      <c r="K4039" s="29"/>
    </row>
    <row r="4040" spans="1:11" x14ac:dyDescent="0.25">
      <c r="A4040">
        <v>96130</v>
      </c>
      <c r="B4040" s="14">
        <v>44312.889000000003</v>
      </c>
      <c r="E4040" s="28">
        <v>96127</v>
      </c>
      <c r="F4040" s="29"/>
      <c r="G4040" s="29"/>
      <c r="H4040" s="29"/>
      <c r="I4040" s="29"/>
      <c r="J4040" s="29">
        <v>44400.825833333336</v>
      </c>
      <c r="K4040" s="29"/>
    </row>
    <row r="4041" spans="1:11" x14ac:dyDescent="0.25">
      <c r="A4041">
        <v>96146</v>
      </c>
      <c r="B4041" s="14">
        <v>44372.583116512345</v>
      </c>
      <c r="E4041" s="28">
        <v>96130</v>
      </c>
      <c r="F4041" s="29"/>
      <c r="G4041" s="29">
        <v>44312.889004629629</v>
      </c>
      <c r="H4041" s="29">
        <v>44338.987650462965</v>
      </c>
      <c r="I4041" s="29"/>
      <c r="J4041" s="29"/>
      <c r="K4041" s="29"/>
    </row>
    <row r="4042" spans="1:11" x14ac:dyDescent="0.25">
      <c r="A4042">
        <v>96147</v>
      </c>
      <c r="B4042" s="14">
        <v>44313.859815547839</v>
      </c>
      <c r="E4042" s="28">
        <v>96146</v>
      </c>
      <c r="F4042" s="29"/>
      <c r="G4042" s="29"/>
      <c r="H4042" s="29"/>
      <c r="I4042" s="29">
        <v>44372.583113425928</v>
      </c>
      <c r="J4042" s="29">
        <v>44379.863055555557</v>
      </c>
      <c r="K4042" s="29">
        <v>44416.77244212963</v>
      </c>
    </row>
    <row r="4043" spans="1:11" x14ac:dyDescent="0.25">
      <c r="A4043">
        <v>96165</v>
      </c>
      <c r="B4043" s="14">
        <v>44315.842016165123</v>
      </c>
      <c r="E4043" s="28">
        <v>96147</v>
      </c>
      <c r="F4043" s="29"/>
      <c r="G4043" s="29">
        <v>44313.859814814816</v>
      </c>
      <c r="H4043" s="29">
        <v>44318.974398148152</v>
      </c>
      <c r="I4043" s="29">
        <v>44348.564328703702</v>
      </c>
      <c r="J4043" s="29"/>
      <c r="K4043" s="29"/>
    </row>
    <row r="4044" spans="1:11" x14ac:dyDescent="0.25">
      <c r="A4044">
        <v>96168</v>
      </c>
      <c r="B4044" s="14">
        <v>44345.468367554015</v>
      </c>
      <c r="E4044" s="28">
        <v>96165</v>
      </c>
      <c r="F4044" s="29"/>
      <c r="G4044" s="29">
        <v>44315.842013888891</v>
      </c>
      <c r="H4044" s="29">
        <v>44318.554247685184</v>
      </c>
      <c r="I4044" s="29">
        <v>44371.545902777776</v>
      </c>
      <c r="J4044" s="29"/>
      <c r="K4044" s="29"/>
    </row>
    <row r="4045" spans="1:11" x14ac:dyDescent="0.25">
      <c r="A4045">
        <v>96197</v>
      </c>
      <c r="B4045" s="14">
        <v>44340.49735597994</v>
      </c>
      <c r="E4045" s="28">
        <v>96168</v>
      </c>
      <c r="F4045" s="29"/>
      <c r="G4045" s="29"/>
      <c r="H4045" s="29">
        <v>44345.468368055554</v>
      </c>
      <c r="I4045" s="29">
        <v>44356.631655092591</v>
      </c>
      <c r="J4045" s="29"/>
      <c r="K4045" s="29"/>
    </row>
    <row r="4046" spans="1:11" x14ac:dyDescent="0.25">
      <c r="A4046">
        <v>96230</v>
      </c>
      <c r="B4046" s="14">
        <v>44334.68667638889</v>
      </c>
      <c r="E4046" s="28">
        <v>96197</v>
      </c>
      <c r="F4046" s="29"/>
      <c r="G4046" s="29"/>
      <c r="H4046" s="29">
        <v>44340.497361111113</v>
      </c>
      <c r="I4046" s="29">
        <v>44349.426157407404</v>
      </c>
      <c r="J4046" s="29">
        <v>44386.788622685184</v>
      </c>
      <c r="K4046" s="29"/>
    </row>
    <row r="4047" spans="1:11" x14ac:dyDescent="0.25">
      <c r="A4047">
        <v>96280</v>
      </c>
      <c r="B4047" s="14">
        <v>44308.622760532409</v>
      </c>
      <c r="E4047" s="28">
        <v>96230</v>
      </c>
      <c r="F4047" s="29"/>
      <c r="G4047" s="29"/>
      <c r="H4047" s="29">
        <v>44334.686678240738</v>
      </c>
      <c r="I4047" s="29">
        <v>44353.475335648145</v>
      </c>
      <c r="J4047" s="29">
        <v>44379.960138888891</v>
      </c>
      <c r="K4047" s="29"/>
    </row>
    <row r="4048" spans="1:11" x14ac:dyDescent="0.25">
      <c r="A4048">
        <v>96281</v>
      </c>
      <c r="B4048" s="14">
        <v>44400.418472492282</v>
      </c>
      <c r="E4048" s="28">
        <v>96280</v>
      </c>
      <c r="F4048" s="29"/>
      <c r="G4048" s="29">
        <v>44308.622766203705</v>
      </c>
      <c r="H4048" s="29">
        <v>44323.149004629631</v>
      </c>
      <c r="I4048" s="29">
        <v>44365.386516203704</v>
      </c>
      <c r="J4048" s="29"/>
      <c r="K4048" s="29"/>
    </row>
    <row r="4049" spans="1:11" x14ac:dyDescent="0.25">
      <c r="A4049">
        <v>96287</v>
      </c>
      <c r="B4049" s="14">
        <v>44414.2</v>
      </c>
      <c r="E4049" s="28">
        <v>96281</v>
      </c>
      <c r="F4049" s="29"/>
      <c r="G4049" s="29"/>
      <c r="H4049" s="29"/>
      <c r="I4049" s="29"/>
      <c r="J4049" s="29">
        <v>44400.41847222222</v>
      </c>
      <c r="K4049" s="29">
        <v>44415.135011574072</v>
      </c>
    </row>
    <row r="4050" spans="1:11" x14ac:dyDescent="0.25">
      <c r="A4050">
        <v>96382</v>
      </c>
      <c r="B4050" s="14">
        <v>44313.780932021604</v>
      </c>
      <c r="E4050" s="28">
        <v>96287</v>
      </c>
      <c r="F4050" s="29"/>
      <c r="G4050" s="29"/>
      <c r="H4050" s="29"/>
      <c r="I4050" s="29"/>
      <c r="J4050" s="29"/>
      <c r="K4050" s="29">
        <v>44414.2</v>
      </c>
    </row>
    <row r="4051" spans="1:11" x14ac:dyDescent="0.25">
      <c r="A4051">
        <v>96389</v>
      </c>
      <c r="B4051" s="14">
        <v>44346.03</v>
      </c>
      <c r="E4051" s="28">
        <v>96382</v>
      </c>
      <c r="F4051" s="29"/>
      <c r="G4051" s="29">
        <v>44313.7809375</v>
      </c>
      <c r="H4051" s="29">
        <v>44320.738865740743</v>
      </c>
      <c r="I4051" s="29"/>
      <c r="J4051" s="29"/>
      <c r="K4051" s="29"/>
    </row>
    <row r="4052" spans="1:11" x14ac:dyDescent="0.25">
      <c r="A4052">
        <v>96426</v>
      </c>
      <c r="B4052" s="14">
        <v>44340.705689313269</v>
      </c>
      <c r="E4052" s="28">
        <v>96389</v>
      </c>
      <c r="F4052" s="29"/>
      <c r="G4052" s="29"/>
      <c r="H4052" s="29">
        <v>44346.03</v>
      </c>
      <c r="I4052" s="29">
        <v>44358.797523148147</v>
      </c>
      <c r="J4052" s="29">
        <v>44380.549942129626</v>
      </c>
      <c r="K4052" s="29"/>
    </row>
    <row r="4053" spans="1:11" x14ac:dyDescent="0.25">
      <c r="A4053">
        <v>96427</v>
      </c>
      <c r="B4053" s="14">
        <v>44347.702453086422</v>
      </c>
      <c r="E4053" s="28">
        <v>96426</v>
      </c>
      <c r="F4053" s="29"/>
      <c r="G4053" s="29"/>
      <c r="H4053" s="29">
        <v>44340.705694444441</v>
      </c>
      <c r="I4053" s="29">
        <v>44355.788217592592</v>
      </c>
      <c r="J4053" s="29">
        <v>44401.864999999998</v>
      </c>
      <c r="K4053" s="29"/>
    </row>
    <row r="4054" spans="1:11" x14ac:dyDescent="0.25">
      <c r="A4054">
        <v>96431</v>
      </c>
      <c r="B4054" s="14">
        <v>44374.021627854941</v>
      </c>
      <c r="E4054" s="28">
        <v>96427</v>
      </c>
      <c r="F4054" s="29"/>
      <c r="G4054" s="29"/>
      <c r="H4054" s="29">
        <v>44347.702453703707</v>
      </c>
      <c r="I4054" s="29">
        <v>44352.035787037035</v>
      </c>
      <c r="J4054" s="29">
        <v>44395.465740740743</v>
      </c>
      <c r="K4054" s="29"/>
    </row>
    <row r="4055" spans="1:11" x14ac:dyDescent="0.25">
      <c r="A4055">
        <v>96445</v>
      </c>
      <c r="B4055" s="14">
        <v>44304.681012924382</v>
      </c>
      <c r="E4055" s="28">
        <v>96431</v>
      </c>
      <c r="F4055" s="29"/>
      <c r="G4055" s="29"/>
      <c r="H4055" s="29"/>
      <c r="I4055" s="29">
        <v>44374.021631944444</v>
      </c>
      <c r="J4055" s="29">
        <v>44378.000590277778</v>
      </c>
      <c r="K4055" s="29">
        <v>44422.108668981484</v>
      </c>
    </row>
    <row r="4056" spans="1:11" x14ac:dyDescent="0.25">
      <c r="A4056">
        <v>96447</v>
      </c>
      <c r="B4056" s="14">
        <v>44391.934249189813</v>
      </c>
      <c r="E4056" s="28">
        <v>96445</v>
      </c>
      <c r="F4056" s="29"/>
      <c r="G4056" s="29">
        <v>44304.681018518517</v>
      </c>
      <c r="H4056" s="29"/>
      <c r="I4056" s="29"/>
      <c r="J4056" s="29"/>
      <c r="K4056" s="29"/>
    </row>
    <row r="4057" spans="1:11" x14ac:dyDescent="0.25">
      <c r="A4057">
        <v>96471</v>
      </c>
      <c r="B4057" s="14">
        <v>44346.908359220681</v>
      </c>
      <c r="E4057" s="28">
        <v>96447</v>
      </c>
      <c r="F4057" s="29"/>
      <c r="G4057" s="29"/>
      <c r="H4057" s="29"/>
      <c r="I4057" s="29"/>
      <c r="J4057" s="29">
        <v>44391.934247685182</v>
      </c>
      <c r="K4057" s="29">
        <v>44409.140138888892</v>
      </c>
    </row>
    <row r="4058" spans="1:11" x14ac:dyDescent="0.25">
      <c r="A4058">
        <v>96505</v>
      </c>
      <c r="B4058" s="14">
        <v>44374.185247337962</v>
      </c>
      <c r="E4058" s="28">
        <v>96471</v>
      </c>
      <c r="F4058" s="29"/>
      <c r="G4058" s="29"/>
      <c r="H4058" s="29">
        <v>44346.908356481479</v>
      </c>
      <c r="I4058" s="29">
        <v>44365.958333333336</v>
      </c>
      <c r="J4058" s="29">
        <v>44381.775671296295</v>
      </c>
      <c r="K4058" s="29">
        <v>44416.846875000003</v>
      </c>
    </row>
    <row r="4059" spans="1:11" x14ac:dyDescent="0.25">
      <c r="A4059">
        <v>96556</v>
      </c>
      <c r="B4059" s="14">
        <v>44372.44355339506</v>
      </c>
      <c r="E4059" s="28">
        <v>96505</v>
      </c>
      <c r="F4059" s="29"/>
      <c r="G4059" s="29"/>
      <c r="H4059" s="29"/>
      <c r="I4059" s="29">
        <v>44374.185243055559</v>
      </c>
      <c r="J4059" s="29">
        <v>44386.842013888891</v>
      </c>
      <c r="K4059" s="29">
        <v>44415.474502314813</v>
      </c>
    </row>
    <row r="4060" spans="1:11" x14ac:dyDescent="0.25">
      <c r="A4060">
        <v>96635</v>
      </c>
      <c r="B4060" s="14">
        <v>44342.972999999998</v>
      </c>
      <c r="E4060" s="28">
        <v>96556</v>
      </c>
      <c r="F4060" s="29"/>
      <c r="G4060" s="29"/>
      <c r="H4060" s="29"/>
      <c r="I4060" s="29">
        <v>44372.443553240744</v>
      </c>
      <c r="J4060" s="29">
        <v>44381.522835648146</v>
      </c>
      <c r="K4060" s="29"/>
    </row>
    <row r="4061" spans="1:11" x14ac:dyDescent="0.25">
      <c r="A4061">
        <v>96683</v>
      </c>
      <c r="B4061" s="14">
        <v>44293.017987075618</v>
      </c>
      <c r="E4061" s="28">
        <v>96635</v>
      </c>
      <c r="F4061" s="29"/>
      <c r="G4061" s="29"/>
      <c r="H4061" s="29">
        <v>44342.972997685189</v>
      </c>
      <c r="I4061" s="29">
        <v>44358.739270833335</v>
      </c>
      <c r="J4061" s="29">
        <v>44383.6955787037</v>
      </c>
      <c r="K4061" s="29"/>
    </row>
    <row r="4062" spans="1:11" x14ac:dyDescent="0.25">
      <c r="A4062">
        <v>96757</v>
      </c>
      <c r="B4062" s="14">
        <v>44385.355000000003</v>
      </c>
      <c r="E4062" s="28">
        <v>96683</v>
      </c>
      <c r="F4062" s="29"/>
      <c r="G4062" s="29">
        <v>44293.01798611111</v>
      </c>
      <c r="H4062" s="29">
        <v>44321.657141203701</v>
      </c>
      <c r="I4062" s="29"/>
      <c r="J4062" s="29"/>
      <c r="K4062" s="29"/>
    </row>
    <row r="4063" spans="1:11" x14ac:dyDescent="0.25">
      <c r="A4063">
        <v>96773</v>
      </c>
      <c r="B4063" s="14">
        <v>44357.842825231484</v>
      </c>
      <c r="E4063" s="28">
        <v>96757</v>
      </c>
      <c r="F4063" s="29"/>
      <c r="G4063" s="29"/>
      <c r="H4063" s="29"/>
      <c r="I4063" s="29"/>
      <c r="J4063" s="29">
        <v>44385.355000000003</v>
      </c>
      <c r="K4063" s="29">
        <v>44409.080509259256</v>
      </c>
    </row>
    <row r="4064" spans="1:11" x14ac:dyDescent="0.25">
      <c r="A4064">
        <v>96900</v>
      </c>
      <c r="B4064" s="14">
        <v>44304.705284799384</v>
      </c>
      <c r="E4064" s="28">
        <v>96773</v>
      </c>
      <c r="F4064" s="29"/>
      <c r="G4064" s="29"/>
      <c r="H4064" s="29"/>
      <c r="I4064" s="29">
        <v>44357.842824074076</v>
      </c>
      <c r="J4064" s="29">
        <v>44386.779722222222</v>
      </c>
      <c r="K4064" s="29">
        <v>44417.622002314813</v>
      </c>
    </row>
    <row r="4065" spans="1:11" x14ac:dyDescent="0.25">
      <c r="A4065">
        <v>96923</v>
      </c>
      <c r="B4065" s="14">
        <v>44312.419686072528</v>
      </c>
      <c r="E4065" s="28">
        <v>96900</v>
      </c>
      <c r="F4065" s="29"/>
      <c r="G4065" s="29">
        <v>44304.705289351848</v>
      </c>
      <c r="H4065" s="29">
        <v>44326.535381944443</v>
      </c>
      <c r="I4065" s="29">
        <v>44354.750590277778</v>
      </c>
      <c r="J4065" s="29"/>
      <c r="K4065" s="29"/>
    </row>
    <row r="4066" spans="1:11" x14ac:dyDescent="0.25">
      <c r="A4066">
        <v>96942</v>
      </c>
      <c r="B4066" s="14">
        <v>44324.678990277775</v>
      </c>
      <c r="E4066" s="28">
        <v>96923</v>
      </c>
      <c r="F4066" s="29"/>
      <c r="G4066" s="29">
        <v>44312.419687499998</v>
      </c>
      <c r="H4066" s="29">
        <v>44322.214189814818</v>
      </c>
      <c r="I4066" s="29">
        <v>44350.57340277778</v>
      </c>
      <c r="J4066" s="29">
        <v>44382.363055555557</v>
      </c>
      <c r="K4066" s="29"/>
    </row>
    <row r="4067" spans="1:11" x14ac:dyDescent="0.25">
      <c r="A4067">
        <v>96946</v>
      </c>
      <c r="B4067" s="14">
        <v>44377.94355339506</v>
      </c>
      <c r="E4067" s="28">
        <v>96942</v>
      </c>
      <c r="F4067" s="29"/>
      <c r="G4067" s="29"/>
      <c r="H4067" s="29">
        <v>44324.678993055553</v>
      </c>
      <c r="I4067" s="29">
        <v>44349.549537037034</v>
      </c>
      <c r="J4067" s="29">
        <v>44387.87667824074</v>
      </c>
      <c r="K4067" s="29">
        <v>44411.583518518521</v>
      </c>
    </row>
    <row r="4068" spans="1:11" x14ac:dyDescent="0.25">
      <c r="A4068">
        <v>96955</v>
      </c>
      <c r="B4068" s="14">
        <v>44404.700025887345</v>
      </c>
      <c r="E4068" s="28">
        <v>96946</v>
      </c>
      <c r="F4068" s="29"/>
      <c r="G4068" s="29"/>
      <c r="H4068" s="29"/>
      <c r="I4068" s="29">
        <v>44377.943553240744</v>
      </c>
      <c r="J4068" s="29">
        <v>44385.699212962965</v>
      </c>
      <c r="K4068" s="29">
        <v>44419.063298611109</v>
      </c>
    </row>
    <row r="4069" spans="1:11" x14ac:dyDescent="0.25">
      <c r="A4069">
        <v>96965</v>
      </c>
      <c r="B4069" s="14">
        <v>44375.776886728396</v>
      </c>
      <c r="E4069" s="28">
        <v>96955</v>
      </c>
      <c r="F4069" s="29"/>
      <c r="G4069" s="29"/>
      <c r="H4069" s="29"/>
      <c r="I4069" s="29"/>
      <c r="J4069" s="29">
        <v>44404.700023148151</v>
      </c>
      <c r="K4069" s="29">
        <v>44413.8278587963</v>
      </c>
    </row>
    <row r="4070" spans="1:11" x14ac:dyDescent="0.25">
      <c r="A4070">
        <v>96975</v>
      </c>
      <c r="B4070" s="14">
        <v>44391.768796103395</v>
      </c>
      <c r="E4070" s="28">
        <v>96965</v>
      </c>
      <c r="F4070" s="29"/>
      <c r="G4070" s="29"/>
      <c r="H4070" s="29"/>
      <c r="I4070" s="29">
        <v>44375.776886574073</v>
      </c>
      <c r="J4070" s="29">
        <v>44390.60050925926</v>
      </c>
      <c r="K4070" s="29">
        <v>44416.87636574074</v>
      </c>
    </row>
    <row r="4071" spans="1:11" x14ac:dyDescent="0.25">
      <c r="A4071">
        <v>97000</v>
      </c>
      <c r="B4071" s="14">
        <v>44376.527291280865</v>
      </c>
      <c r="E4071" s="28">
        <v>96975</v>
      </c>
      <c r="F4071" s="29"/>
      <c r="G4071" s="29"/>
      <c r="H4071" s="29"/>
      <c r="I4071" s="29"/>
      <c r="J4071" s="29">
        <v>44391.768796296295</v>
      </c>
      <c r="K4071" s="29">
        <v>44409.053437499999</v>
      </c>
    </row>
    <row r="4072" spans="1:11" x14ac:dyDescent="0.25">
      <c r="A4072">
        <v>97018</v>
      </c>
      <c r="B4072" s="14">
        <v>44314.903909375003</v>
      </c>
      <c r="E4072" s="28">
        <v>97000</v>
      </c>
      <c r="F4072" s="29"/>
      <c r="G4072" s="29"/>
      <c r="H4072" s="29"/>
      <c r="I4072" s="29">
        <v>44376.527291666665</v>
      </c>
      <c r="J4072" s="29">
        <v>44394.617905092593</v>
      </c>
      <c r="K4072" s="29">
        <v>44422.461562500001</v>
      </c>
    </row>
    <row r="4073" spans="1:11" x14ac:dyDescent="0.25">
      <c r="A4073">
        <v>97019</v>
      </c>
      <c r="B4073" s="14">
        <v>44401.487594212966</v>
      </c>
      <c r="E4073" s="28">
        <v>97018</v>
      </c>
      <c r="F4073" s="29"/>
      <c r="G4073" s="29">
        <v>44314.903912037036</v>
      </c>
      <c r="H4073" s="29">
        <v>44324.044664351852</v>
      </c>
      <c r="I4073" s="29">
        <v>44372.876400462963</v>
      </c>
      <c r="J4073" s="29"/>
      <c r="K4073" s="29"/>
    </row>
    <row r="4074" spans="1:11" x14ac:dyDescent="0.25">
      <c r="A4074">
        <v>97038</v>
      </c>
      <c r="B4074" s="14">
        <v>44330.390155324072</v>
      </c>
      <c r="E4074" s="28">
        <v>97019</v>
      </c>
      <c r="F4074" s="29"/>
      <c r="G4074" s="29"/>
      <c r="H4074" s="29"/>
      <c r="I4074" s="29"/>
      <c r="J4074" s="29">
        <v>44401.487592592595</v>
      </c>
      <c r="K4074" s="29">
        <v>44409.286145833335</v>
      </c>
    </row>
    <row r="4075" spans="1:11" x14ac:dyDescent="0.25">
      <c r="A4075">
        <v>97073</v>
      </c>
      <c r="B4075" s="14">
        <v>44347.556417476851</v>
      </c>
      <c r="E4075" s="28">
        <v>97038</v>
      </c>
      <c r="F4075" s="29"/>
      <c r="G4075" s="29"/>
      <c r="H4075" s="29">
        <v>44330.390150462961</v>
      </c>
      <c r="I4075" s="29">
        <v>44352.786597222221</v>
      </c>
      <c r="J4075" s="29"/>
      <c r="K4075" s="29"/>
    </row>
    <row r="4076" spans="1:11" x14ac:dyDescent="0.25">
      <c r="A4076">
        <v>97125</v>
      </c>
      <c r="B4076" s="14">
        <v>44345.768796103395</v>
      </c>
      <c r="E4076" s="28">
        <v>97073</v>
      </c>
      <c r="F4076" s="29"/>
      <c r="G4076" s="29"/>
      <c r="H4076" s="29">
        <v>44347.55641203704</v>
      </c>
      <c r="I4076" s="29">
        <v>44353.478750000002</v>
      </c>
      <c r="J4076" s="29">
        <v>44387.942569444444</v>
      </c>
      <c r="K4076" s="29">
        <v>44417.619525462964</v>
      </c>
    </row>
    <row r="4077" spans="1:11" x14ac:dyDescent="0.25">
      <c r="A4077">
        <v>97218</v>
      </c>
      <c r="B4077" s="14">
        <v>44301.411999999997</v>
      </c>
      <c r="E4077" s="28">
        <v>97125</v>
      </c>
      <c r="F4077" s="29"/>
      <c r="G4077" s="29"/>
      <c r="H4077" s="29">
        <v>44345.768796296295</v>
      </c>
      <c r="I4077" s="29">
        <v>44363.760995370372</v>
      </c>
      <c r="J4077" s="29">
        <v>44378.916041666664</v>
      </c>
      <c r="K4077" s="29"/>
    </row>
    <row r="4078" spans="1:11" x14ac:dyDescent="0.25">
      <c r="A4078">
        <v>97220</v>
      </c>
      <c r="B4078" s="14">
        <v>44389.3444433642</v>
      </c>
      <c r="E4078" s="28">
        <v>97218</v>
      </c>
      <c r="F4078" s="29"/>
      <c r="G4078" s="29">
        <v>44301.412002314813</v>
      </c>
      <c r="H4078" s="29">
        <v>44317.297118055554</v>
      </c>
      <c r="I4078" s="29"/>
      <c r="J4078" s="29"/>
      <c r="K4078" s="29"/>
    </row>
    <row r="4079" spans="1:11" x14ac:dyDescent="0.25">
      <c r="A4079">
        <v>97225</v>
      </c>
      <c r="B4079" s="14">
        <v>44310.601611381171</v>
      </c>
      <c r="E4079" s="28">
        <v>97220</v>
      </c>
      <c r="F4079" s="29"/>
      <c r="G4079" s="29"/>
      <c r="H4079" s="29"/>
      <c r="I4079" s="29"/>
      <c r="J4079" s="29">
        <v>44389.344444444447</v>
      </c>
      <c r="K4079" s="29"/>
    </row>
    <row r="4080" spans="1:11" x14ac:dyDescent="0.25">
      <c r="A4080">
        <v>97235</v>
      </c>
      <c r="B4080" s="14">
        <v>44407.411190933643</v>
      </c>
      <c r="E4080" s="28">
        <v>97225</v>
      </c>
      <c r="F4080" s="29"/>
      <c r="G4080" s="29">
        <v>44310.6016087963</v>
      </c>
      <c r="H4080" s="29">
        <v>44325.32099537037</v>
      </c>
      <c r="I4080" s="29">
        <v>44348.728344907409</v>
      </c>
      <c r="J4080" s="29">
        <v>44381.941932870373</v>
      </c>
      <c r="K4080" s="29">
        <v>44409.943553240744</v>
      </c>
    </row>
    <row r="4081" spans="1:11" x14ac:dyDescent="0.25">
      <c r="A4081">
        <v>97252</v>
      </c>
      <c r="B4081" s="14">
        <v>44412.354333333336</v>
      </c>
      <c r="E4081" s="28">
        <v>97235</v>
      </c>
      <c r="F4081" s="29"/>
      <c r="G4081" s="29"/>
      <c r="H4081" s="29"/>
      <c r="I4081" s="29"/>
      <c r="J4081" s="29">
        <v>44407.411192129628</v>
      </c>
      <c r="K4081" s="29">
        <v>44419.704074074078</v>
      </c>
    </row>
    <row r="4082" spans="1:11" x14ac:dyDescent="0.25">
      <c r="A4082">
        <v>97253</v>
      </c>
      <c r="B4082" s="14">
        <v>44374.566935262344</v>
      </c>
      <c r="E4082" s="28">
        <v>97252</v>
      </c>
      <c r="F4082" s="29"/>
      <c r="G4082" s="29"/>
      <c r="H4082" s="29"/>
      <c r="I4082" s="29"/>
      <c r="J4082" s="29"/>
      <c r="K4082" s="29">
        <v>44412.354328703703</v>
      </c>
    </row>
    <row r="4083" spans="1:11" x14ac:dyDescent="0.25">
      <c r="A4083">
        <v>97319</v>
      </c>
      <c r="B4083" s="14">
        <v>44318.950430401237</v>
      </c>
      <c r="E4083" s="28">
        <v>97253</v>
      </c>
      <c r="F4083" s="29"/>
      <c r="G4083" s="29"/>
      <c r="H4083" s="29"/>
      <c r="I4083" s="29">
        <v>44374.566932870373</v>
      </c>
      <c r="J4083" s="29">
        <v>44385.731979166667</v>
      </c>
      <c r="K4083" s="29">
        <v>44409.58797453704</v>
      </c>
    </row>
    <row r="4084" spans="1:11" x14ac:dyDescent="0.25">
      <c r="A4084">
        <v>97335</v>
      </c>
      <c r="B4084" s="14">
        <v>44397.582307445984</v>
      </c>
      <c r="E4084" s="28">
        <v>97319</v>
      </c>
      <c r="F4084" s="29"/>
      <c r="G4084" s="29"/>
      <c r="H4084" s="29">
        <v>44318.950428240743</v>
      </c>
      <c r="I4084" s="29">
        <v>44359.772546296299</v>
      </c>
      <c r="J4084" s="29">
        <v>44380.849328703705</v>
      </c>
      <c r="K4084" s="29">
        <v>44415.018391203703</v>
      </c>
    </row>
    <row r="4085" spans="1:11" x14ac:dyDescent="0.25">
      <c r="A4085">
        <v>97350</v>
      </c>
      <c r="B4085" s="14">
        <v>44407.671708757713</v>
      </c>
      <c r="E4085" s="28">
        <v>97335</v>
      </c>
      <c r="F4085" s="29"/>
      <c r="G4085" s="29"/>
      <c r="H4085" s="29"/>
      <c r="I4085" s="29"/>
      <c r="J4085" s="29">
        <v>44397.582303240742</v>
      </c>
      <c r="K4085" s="29">
        <v>44410.575833333336</v>
      </c>
    </row>
    <row r="4086" spans="1:11" x14ac:dyDescent="0.25">
      <c r="A4086">
        <v>97351</v>
      </c>
      <c r="B4086" s="14">
        <v>44313.689103549383</v>
      </c>
      <c r="E4086" s="28">
        <v>97350</v>
      </c>
      <c r="F4086" s="29"/>
      <c r="G4086" s="29"/>
      <c r="H4086" s="29"/>
      <c r="I4086" s="29"/>
      <c r="J4086" s="29">
        <v>44407.671712962961</v>
      </c>
      <c r="K4086" s="29">
        <v>44425.796307870369</v>
      </c>
    </row>
    <row r="4087" spans="1:11" x14ac:dyDescent="0.25">
      <c r="A4087">
        <v>97352</v>
      </c>
      <c r="B4087" s="14">
        <v>44376.730365702162</v>
      </c>
      <c r="E4087" s="28">
        <v>97351</v>
      </c>
      <c r="F4087" s="29"/>
      <c r="G4087" s="29">
        <v>44313.689108796294</v>
      </c>
      <c r="H4087" s="29">
        <v>44335.44</v>
      </c>
      <c r="I4087" s="29"/>
      <c r="J4087" s="29"/>
      <c r="K4087" s="29"/>
    </row>
    <row r="4088" spans="1:11" x14ac:dyDescent="0.25">
      <c r="A4088">
        <v>97355</v>
      </c>
      <c r="B4088" s="14">
        <v>44363.350333333336</v>
      </c>
      <c r="E4088" s="28">
        <v>97352</v>
      </c>
      <c r="F4088" s="29"/>
      <c r="G4088" s="29"/>
      <c r="H4088" s="29"/>
      <c r="I4088" s="29">
        <v>44376.730370370373</v>
      </c>
      <c r="J4088" s="29">
        <v>44381.529583333337</v>
      </c>
      <c r="K4088" s="29">
        <v>44409.016770833332</v>
      </c>
    </row>
    <row r="4089" spans="1:11" x14ac:dyDescent="0.25">
      <c r="A4089">
        <v>97383</v>
      </c>
      <c r="B4089" s="14">
        <v>44397.261333333336</v>
      </c>
      <c r="E4089" s="28">
        <v>97355</v>
      </c>
      <c r="F4089" s="29"/>
      <c r="G4089" s="29"/>
      <c r="H4089" s="29"/>
      <c r="I4089" s="29">
        <v>44363.350335648145</v>
      </c>
      <c r="J4089" s="29">
        <v>44395.782141203701</v>
      </c>
      <c r="K4089" s="29">
        <v>44415.041168981479</v>
      </c>
    </row>
    <row r="4090" spans="1:11" x14ac:dyDescent="0.25">
      <c r="A4090">
        <v>97472</v>
      </c>
      <c r="B4090" s="14">
        <v>44305.713375424384</v>
      </c>
      <c r="E4090" s="28">
        <v>97383</v>
      </c>
      <c r="F4090" s="29"/>
      <c r="G4090" s="29"/>
      <c r="H4090" s="29"/>
      <c r="I4090" s="29"/>
      <c r="J4090" s="29">
        <v>44397.261331018519</v>
      </c>
      <c r="K4090" s="29"/>
    </row>
    <row r="4091" spans="1:11" x14ac:dyDescent="0.25">
      <c r="A4091">
        <v>97486</v>
      </c>
      <c r="B4091" s="14">
        <v>44369.058440123459</v>
      </c>
      <c r="E4091" s="28">
        <v>97472</v>
      </c>
      <c r="F4091" s="29"/>
      <c r="G4091" s="29">
        <v>44305.713379629633</v>
      </c>
      <c r="H4091" s="29"/>
      <c r="I4091" s="29"/>
      <c r="J4091" s="29"/>
      <c r="K4091" s="29"/>
    </row>
    <row r="4092" spans="1:11" x14ac:dyDescent="0.25">
      <c r="A4092">
        <v>97516</v>
      </c>
      <c r="B4092" s="14">
        <v>44328.760705516972</v>
      </c>
      <c r="E4092" s="28">
        <v>97486</v>
      </c>
      <c r="F4092" s="29"/>
      <c r="G4092" s="29"/>
      <c r="H4092" s="29"/>
      <c r="I4092" s="29">
        <v>44369.058437500003</v>
      </c>
      <c r="J4092" s="29"/>
      <c r="K4092" s="29"/>
    </row>
    <row r="4093" spans="1:11" x14ac:dyDescent="0.25">
      <c r="A4093">
        <v>97524</v>
      </c>
      <c r="B4093" s="14">
        <v>44340.644605169757</v>
      </c>
      <c r="E4093" s="28">
        <v>97516</v>
      </c>
      <c r="F4093" s="29"/>
      <c r="G4093" s="29"/>
      <c r="H4093" s="29">
        <v>44328.760706018518</v>
      </c>
      <c r="I4093" s="29">
        <v>44348.684652777774</v>
      </c>
      <c r="J4093" s="29">
        <v>44400.851319444446</v>
      </c>
      <c r="K4093" s="29">
        <v>44420.802777777775</v>
      </c>
    </row>
    <row r="4094" spans="1:11" x14ac:dyDescent="0.25">
      <c r="A4094">
        <v>97526</v>
      </c>
      <c r="B4094" s="14">
        <v>44372.613051774693</v>
      </c>
      <c r="E4094" s="28">
        <v>97524</v>
      </c>
      <c r="F4094" s="29"/>
      <c r="G4094" s="29"/>
      <c r="H4094" s="29">
        <v>44340.644606481481</v>
      </c>
      <c r="I4094" s="29">
        <v>44360.85496527778</v>
      </c>
      <c r="J4094" s="29"/>
      <c r="K4094" s="29"/>
    </row>
    <row r="4095" spans="1:11" x14ac:dyDescent="0.25">
      <c r="A4095">
        <v>97536</v>
      </c>
      <c r="B4095" s="14">
        <v>44315.66564077932</v>
      </c>
      <c r="E4095" s="28">
        <v>97526</v>
      </c>
      <c r="F4095" s="29"/>
      <c r="G4095" s="29"/>
      <c r="H4095" s="29"/>
      <c r="I4095" s="29">
        <v>44372.613055555557</v>
      </c>
      <c r="J4095" s="29">
        <v>44382.592013888891</v>
      </c>
      <c r="K4095" s="29">
        <v>44412.711759259262</v>
      </c>
    </row>
    <row r="4096" spans="1:11" x14ac:dyDescent="0.25">
      <c r="A4096">
        <v>97560</v>
      </c>
      <c r="B4096" s="14">
        <v>44340.67</v>
      </c>
      <c r="E4096" s="28">
        <v>97536</v>
      </c>
      <c r="F4096" s="29"/>
      <c r="G4096" s="29">
        <v>44315.665636574071</v>
      </c>
      <c r="H4096" s="29">
        <v>44320.664027777777</v>
      </c>
      <c r="I4096" s="29">
        <v>44349.918067129627</v>
      </c>
      <c r="J4096" s="29">
        <v>44384.227337962962</v>
      </c>
      <c r="K4096" s="29">
        <v>44412.634895833333</v>
      </c>
    </row>
    <row r="4097" spans="1:11" x14ac:dyDescent="0.25">
      <c r="A4097">
        <v>97610</v>
      </c>
      <c r="B4097" s="14">
        <v>44374.301095601855</v>
      </c>
      <c r="E4097" s="28">
        <v>97560</v>
      </c>
      <c r="F4097" s="29"/>
      <c r="G4097" s="29"/>
      <c r="H4097" s="29">
        <v>44340.67</v>
      </c>
      <c r="I4097" s="29">
        <v>44358.775266203702</v>
      </c>
      <c r="J4097" s="29"/>
      <c r="K4097" s="29"/>
    </row>
    <row r="4098" spans="1:11" x14ac:dyDescent="0.25">
      <c r="A4098">
        <v>97626</v>
      </c>
      <c r="B4098" s="14">
        <v>44300.54064077932</v>
      </c>
      <c r="E4098" s="28">
        <v>97610</v>
      </c>
      <c r="F4098" s="29"/>
      <c r="G4098" s="29"/>
      <c r="H4098" s="29"/>
      <c r="I4098" s="29">
        <v>44374.301099537035</v>
      </c>
      <c r="J4098" s="29">
        <v>44395.833668981482</v>
      </c>
      <c r="K4098" s="29">
        <v>44422.313148148147</v>
      </c>
    </row>
    <row r="4099" spans="1:11" x14ac:dyDescent="0.25">
      <c r="A4099">
        <v>97636</v>
      </c>
      <c r="B4099" s="14">
        <v>44386.780122993827</v>
      </c>
      <c r="E4099" s="28">
        <v>97626</v>
      </c>
      <c r="F4099" s="29"/>
      <c r="G4099" s="29">
        <v>44300.540636574071</v>
      </c>
      <c r="H4099" s="29"/>
      <c r="I4099" s="29"/>
      <c r="J4099" s="29"/>
      <c r="K4099" s="29"/>
    </row>
    <row r="4100" spans="1:11" x14ac:dyDescent="0.25">
      <c r="A4100">
        <v>97661</v>
      </c>
      <c r="B4100" s="14">
        <v>44346.24851222994</v>
      </c>
      <c r="E4100" s="28">
        <v>97636</v>
      </c>
      <c r="F4100" s="29"/>
      <c r="G4100" s="29"/>
      <c r="H4100" s="29"/>
      <c r="I4100" s="29"/>
      <c r="J4100" s="29">
        <v>44386.780127314814</v>
      </c>
      <c r="K4100" s="29"/>
    </row>
    <row r="4101" spans="1:11" x14ac:dyDescent="0.25">
      <c r="A4101">
        <v>97691</v>
      </c>
      <c r="B4101" s="14">
        <v>44341.107666666663</v>
      </c>
      <c r="E4101" s="28">
        <v>97661</v>
      </c>
      <c r="F4101" s="29"/>
      <c r="G4101" s="29"/>
      <c r="H4101" s="29">
        <v>44346.248506944445</v>
      </c>
      <c r="I4101" s="29">
        <v>44348.869525462964</v>
      </c>
      <c r="J4101" s="29"/>
      <c r="K4101" s="29"/>
    </row>
    <row r="4102" spans="1:11" x14ac:dyDescent="0.25">
      <c r="A4102">
        <v>97694</v>
      </c>
      <c r="B4102" s="14">
        <v>44311.757469251541</v>
      </c>
      <c r="E4102" s="28">
        <v>97691</v>
      </c>
      <c r="F4102" s="29"/>
      <c r="G4102" s="29"/>
      <c r="H4102" s="29">
        <v>44341.107662037037</v>
      </c>
      <c r="I4102" s="29">
        <v>44359.389502314814</v>
      </c>
      <c r="J4102" s="29"/>
      <c r="K4102" s="29"/>
    </row>
    <row r="4103" spans="1:11" x14ac:dyDescent="0.25">
      <c r="A4103">
        <v>97705</v>
      </c>
      <c r="B4103" s="14">
        <v>44341.422666666665</v>
      </c>
      <c r="E4103" s="28">
        <v>97694</v>
      </c>
      <c r="F4103" s="29"/>
      <c r="G4103" s="29">
        <v>44311.757465277777</v>
      </c>
      <c r="H4103" s="29">
        <v>44320.66847222222</v>
      </c>
      <c r="I4103" s="29"/>
      <c r="J4103" s="29"/>
      <c r="K4103" s="29"/>
    </row>
    <row r="4104" spans="1:11" x14ac:dyDescent="0.25">
      <c r="A4104">
        <v>97748</v>
      </c>
      <c r="B4104" s="14">
        <v>44374.77769579475</v>
      </c>
      <c r="E4104" s="28">
        <v>97705</v>
      </c>
      <c r="F4104" s="29"/>
      <c r="G4104" s="29"/>
      <c r="H4104" s="29">
        <v>44341.422662037039</v>
      </c>
      <c r="I4104" s="29">
        <v>44351.659166666665</v>
      </c>
      <c r="J4104" s="29"/>
      <c r="K4104" s="29"/>
    </row>
    <row r="4105" spans="1:11" x14ac:dyDescent="0.25">
      <c r="A4105">
        <v>97793</v>
      </c>
      <c r="B4105" s="14">
        <v>44345.616595949075</v>
      </c>
      <c r="E4105" s="28">
        <v>97748</v>
      </c>
      <c r="F4105" s="29"/>
      <c r="G4105" s="29"/>
      <c r="H4105" s="29"/>
      <c r="I4105" s="29">
        <v>44374.777696759258</v>
      </c>
      <c r="J4105" s="29">
        <v>44388.829479166663</v>
      </c>
      <c r="K4105" s="29">
        <v>44411.934652777774</v>
      </c>
    </row>
    <row r="4106" spans="1:11" x14ac:dyDescent="0.25">
      <c r="A4106">
        <v>97820</v>
      </c>
      <c r="B4106" s="14">
        <v>44409.430463580247</v>
      </c>
      <c r="E4106" s="28">
        <v>97793</v>
      </c>
      <c r="F4106" s="29"/>
      <c r="G4106" s="29"/>
      <c r="H4106" s="29">
        <v>44345.616597222222</v>
      </c>
      <c r="I4106" s="29">
        <v>44359.920902777776</v>
      </c>
      <c r="J4106" s="29">
        <v>44381.781666666669</v>
      </c>
      <c r="K4106" s="29"/>
    </row>
    <row r="4107" spans="1:11" x14ac:dyDescent="0.25">
      <c r="A4107">
        <v>97828</v>
      </c>
      <c r="B4107" s="14">
        <v>44377.920090624997</v>
      </c>
      <c r="E4107" s="28">
        <v>97820</v>
      </c>
      <c r="F4107" s="29"/>
      <c r="G4107" s="29"/>
      <c r="H4107" s="29"/>
      <c r="I4107" s="29"/>
      <c r="J4107" s="29"/>
      <c r="K4107" s="29">
        <v>44409.430462962962</v>
      </c>
    </row>
    <row r="4108" spans="1:11" x14ac:dyDescent="0.25">
      <c r="A4108">
        <v>97919</v>
      </c>
      <c r="B4108" s="14">
        <v>44317.911595486112</v>
      </c>
      <c r="E4108" s="28">
        <v>97828</v>
      </c>
      <c r="F4108" s="29"/>
      <c r="G4108" s="29"/>
      <c r="H4108" s="29"/>
      <c r="I4108" s="29">
        <v>44377.920092592591</v>
      </c>
      <c r="J4108" s="29">
        <v>44379.407141203701</v>
      </c>
      <c r="K4108" s="29">
        <v>44412.737245370372</v>
      </c>
    </row>
    <row r="4109" spans="1:11" x14ac:dyDescent="0.25">
      <c r="A4109">
        <v>97923</v>
      </c>
      <c r="B4109" s="14">
        <v>44342.67858576389</v>
      </c>
      <c r="E4109" s="28">
        <v>97919</v>
      </c>
      <c r="F4109" s="29"/>
      <c r="G4109" s="29"/>
      <c r="H4109" s="29">
        <v>44317.911597222221</v>
      </c>
      <c r="I4109" s="29">
        <v>44359.201238425929</v>
      </c>
      <c r="J4109" s="29">
        <v>44378.204479166663</v>
      </c>
      <c r="K4109" s="29">
        <v>44410.125185185185</v>
      </c>
    </row>
    <row r="4110" spans="1:11" x14ac:dyDescent="0.25">
      <c r="A4110">
        <v>97938</v>
      </c>
      <c r="B4110" s="14">
        <v>44316.05533333333</v>
      </c>
      <c r="E4110" s="28">
        <v>97923</v>
      </c>
      <c r="F4110" s="29"/>
      <c r="G4110" s="29"/>
      <c r="H4110" s="29">
        <v>44342.678587962961</v>
      </c>
      <c r="I4110" s="29">
        <v>44354.003831018519</v>
      </c>
      <c r="J4110" s="29">
        <v>44379.780532407407</v>
      </c>
      <c r="K4110" s="29">
        <v>44413.714189814818</v>
      </c>
    </row>
    <row r="4111" spans="1:11" x14ac:dyDescent="0.25">
      <c r="A4111">
        <v>97945</v>
      </c>
      <c r="B4111" s="14">
        <v>44300.631660185187</v>
      </c>
      <c r="E4111" s="28">
        <v>97938</v>
      </c>
      <c r="F4111" s="29"/>
      <c r="G4111" s="29">
        <v>44316.055335648147</v>
      </c>
      <c r="H4111" s="29">
        <v>44320.765960648147</v>
      </c>
      <c r="I4111" s="29">
        <v>44353.762731481482</v>
      </c>
      <c r="J4111" s="29"/>
      <c r="K4111" s="29"/>
    </row>
    <row r="4112" spans="1:11" x14ac:dyDescent="0.25">
      <c r="A4112">
        <v>97948</v>
      </c>
      <c r="B4112" s="14">
        <v>44316.842420717592</v>
      </c>
      <c r="E4112" s="28">
        <v>97945</v>
      </c>
      <c r="F4112" s="29"/>
      <c r="G4112" s="29">
        <v>44300.631655092591</v>
      </c>
      <c r="H4112" s="29">
        <v>44332.68990740741</v>
      </c>
      <c r="I4112" s="29"/>
      <c r="J4112" s="29"/>
      <c r="K4112" s="29"/>
    </row>
    <row r="4113" spans="1:11" x14ac:dyDescent="0.25">
      <c r="A4113">
        <v>97950</v>
      </c>
      <c r="B4113" s="14">
        <v>44329.79064077932</v>
      </c>
      <c r="E4113" s="28">
        <v>97948</v>
      </c>
      <c r="F4113" s="29"/>
      <c r="G4113" s="29">
        <v>44316.842418981483</v>
      </c>
      <c r="H4113" s="29">
        <v>44317.518796296295</v>
      </c>
      <c r="I4113" s="29">
        <v>44360.055937500001</v>
      </c>
      <c r="J4113" s="29">
        <v>44381.737245370372</v>
      </c>
      <c r="K4113" s="29">
        <v>44415.654444444444</v>
      </c>
    </row>
    <row r="4114" spans="1:11" x14ac:dyDescent="0.25">
      <c r="A4114">
        <v>97956</v>
      </c>
      <c r="B4114" s="14">
        <v>44327.565317168213</v>
      </c>
      <c r="E4114" s="28">
        <v>97950</v>
      </c>
      <c r="F4114" s="29"/>
      <c r="G4114" s="29"/>
      <c r="H4114" s="29">
        <v>44329.790636574071</v>
      </c>
      <c r="I4114" s="29">
        <v>44357.790636574071</v>
      </c>
      <c r="J4114" s="29">
        <v>44381.287847222222</v>
      </c>
      <c r="K4114" s="29">
        <v>44418.725914351853</v>
      </c>
    </row>
    <row r="4115" spans="1:11" x14ac:dyDescent="0.25">
      <c r="A4115">
        <v>98024</v>
      </c>
      <c r="B4115" s="14">
        <v>44341.920090624997</v>
      </c>
      <c r="E4115" s="28">
        <v>97956</v>
      </c>
      <c r="F4115" s="29"/>
      <c r="G4115" s="29"/>
      <c r="H4115" s="29">
        <v>44327.565312500003</v>
      </c>
      <c r="I4115" s="29">
        <v>44361.799942129626</v>
      </c>
      <c r="J4115" s="29">
        <v>44378.832303240742</v>
      </c>
      <c r="K4115" s="29">
        <v>44412.657546296294</v>
      </c>
    </row>
    <row r="4116" spans="1:11" x14ac:dyDescent="0.25">
      <c r="A4116">
        <v>98053</v>
      </c>
      <c r="B4116" s="14">
        <v>44376.854556635801</v>
      </c>
      <c r="E4116" s="28">
        <v>98024</v>
      </c>
      <c r="F4116" s="29"/>
      <c r="G4116" s="29"/>
      <c r="H4116" s="29">
        <v>44341.920092592591</v>
      </c>
      <c r="I4116" s="29">
        <v>44350.192002314812</v>
      </c>
      <c r="J4116" s="29">
        <v>44379.012326388889</v>
      </c>
      <c r="K4116" s="29"/>
    </row>
    <row r="4117" spans="1:11" x14ac:dyDescent="0.25">
      <c r="A4117">
        <v>98088</v>
      </c>
      <c r="B4117" s="14">
        <v>44420.744119753086</v>
      </c>
      <c r="E4117" s="28">
        <v>98053</v>
      </c>
      <c r="F4117" s="29"/>
      <c r="G4117" s="29"/>
      <c r="H4117" s="29"/>
      <c r="I4117" s="29">
        <v>44376.854560185187</v>
      </c>
      <c r="J4117" s="29">
        <v>44381.762326388889</v>
      </c>
      <c r="K4117" s="29">
        <v>44421.637731481482</v>
      </c>
    </row>
    <row r="4118" spans="1:11" x14ac:dyDescent="0.25">
      <c r="A4118">
        <v>98102</v>
      </c>
      <c r="B4118" s="14">
        <v>44389.756255671295</v>
      </c>
      <c r="E4118" s="28">
        <v>98088</v>
      </c>
      <c r="F4118" s="29"/>
      <c r="G4118" s="29"/>
      <c r="H4118" s="29"/>
      <c r="I4118" s="29"/>
      <c r="J4118" s="29"/>
      <c r="K4118" s="29">
        <v>44420.744120370371</v>
      </c>
    </row>
    <row r="4119" spans="1:11" x14ac:dyDescent="0.25">
      <c r="A4119">
        <v>98185</v>
      </c>
      <c r="B4119" s="14">
        <v>44374.628828472225</v>
      </c>
      <c r="E4119" s="28">
        <v>98102</v>
      </c>
      <c r="F4119" s="29"/>
      <c r="G4119" s="29"/>
      <c r="H4119" s="29"/>
      <c r="I4119" s="29"/>
      <c r="J4119" s="29">
        <v>44389.756249999999</v>
      </c>
      <c r="K4119" s="29">
        <v>44411.900266203702</v>
      </c>
    </row>
    <row r="4120" spans="1:11" x14ac:dyDescent="0.25">
      <c r="A4120">
        <v>98190</v>
      </c>
      <c r="B4120" s="14">
        <v>44353.555203896605</v>
      </c>
      <c r="E4120" s="28">
        <v>98185</v>
      </c>
      <c r="F4120" s="29"/>
      <c r="G4120" s="29"/>
      <c r="H4120" s="29"/>
      <c r="I4120" s="29">
        <v>44374.628831018519</v>
      </c>
      <c r="J4120" s="29">
        <v>44387.126076388886</v>
      </c>
      <c r="K4120" s="29">
        <v>44414.446666666663</v>
      </c>
    </row>
    <row r="4121" spans="1:11" x14ac:dyDescent="0.25">
      <c r="A4121">
        <v>98229</v>
      </c>
      <c r="B4121" s="14">
        <v>44299.633682831787</v>
      </c>
      <c r="E4121" s="28">
        <v>98190</v>
      </c>
      <c r="F4121" s="29"/>
      <c r="G4121" s="29"/>
      <c r="H4121" s="29"/>
      <c r="I4121" s="29">
        <v>44353.555208333331</v>
      </c>
      <c r="J4121" s="29">
        <v>44379.710995370369</v>
      </c>
      <c r="K4121" s="29">
        <v>44413.830289351848</v>
      </c>
    </row>
    <row r="4122" spans="1:11" x14ac:dyDescent="0.25">
      <c r="A4122">
        <v>98231</v>
      </c>
      <c r="B4122" s="14">
        <v>44303.619928819448</v>
      </c>
      <c r="E4122" s="28">
        <v>98229</v>
      </c>
      <c r="F4122" s="29"/>
      <c r="G4122" s="29">
        <v>44299.633680555555</v>
      </c>
      <c r="H4122" s="29">
        <v>44325.976724537039</v>
      </c>
      <c r="I4122" s="29">
        <v>44350.071666666663</v>
      </c>
      <c r="J4122" s="29"/>
      <c r="K4122" s="29"/>
    </row>
    <row r="4123" spans="1:11" x14ac:dyDescent="0.25">
      <c r="A4123">
        <v>98287</v>
      </c>
      <c r="B4123" s="14">
        <v>44385.816935262344</v>
      </c>
      <c r="E4123" s="28">
        <v>98231</v>
      </c>
      <c r="F4123" s="29"/>
      <c r="G4123" s="29">
        <v>44303.619930555556</v>
      </c>
      <c r="H4123" s="29"/>
      <c r="I4123" s="29"/>
      <c r="J4123" s="29"/>
      <c r="K4123" s="29"/>
    </row>
    <row r="4124" spans="1:11" x14ac:dyDescent="0.25">
      <c r="A4124">
        <v>98290</v>
      </c>
      <c r="B4124" s="14">
        <v>44296.754637538579</v>
      </c>
      <c r="E4124" s="28">
        <v>98287</v>
      </c>
      <c r="F4124" s="29"/>
      <c r="G4124" s="29"/>
      <c r="H4124" s="29"/>
      <c r="I4124" s="29"/>
      <c r="J4124" s="29">
        <v>44385.816932870373</v>
      </c>
      <c r="K4124" s="29"/>
    </row>
    <row r="4125" spans="1:11" x14ac:dyDescent="0.25">
      <c r="A4125">
        <v>98327</v>
      </c>
      <c r="B4125" s="14">
        <v>44396.754637538579</v>
      </c>
      <c r="E4125" s="28">
        <v>98290</v>
      </c>
      <c r="F4125" s="29"/>
      <c r="G4125" s="29">
        <v>44296.754641203705</v>
      </c>
      <c r="H4125" s="29">
        <v>44322.799942129626</v>
      </c>
      <c r="I4125" s="29">
        <v>44351.790231481478</v>
      </c>
      <c r="J4125" s="29">
        <v>44388.924537037034</v>
      </c>
      <c r="K4125" s="29">
        <v>44429.971250000002</v>
      </c>
    </row>
    <row r="4126" spans="1:11" x14ac:dyDescent="0.25">
      <c r="A4126">
        <v>98351</v>
      </c>
      <c r="B4126" s="14">
        <v>44329.560867322529</v>
      </c>
      <c r="E4126" s="28">
        <v>98327</v>
      </c>
      <c r="F4126" s="29"/>
      <c r="G4126" s="29"/>
      <c r="H4126" s="29"/>
      <c r="I4126" s="29"/>
      <c r="J4126" s="29">
        <v>44396.754641203705</v>
      </c>
      <c r="K4126" s="29">
        <v>44409.290752314817</v>
      </c>
    </row>
    <row r="4127" spans="1:11" x14ac:dyDescent="0.25">
      <c r="A4127">
        <v>98352</v>
      </c>
      <c r="B4127" s="14">
        <v>44344.704071180553</v>
      </c>
      <c r="E4127" s="28">
        <v>98351</v>
      </c>
      <c r="F4127" s="29"/>
      <c r="G4127" s="29"/>
      <c r="H4127" s="29">
        <v>44329.560868055552</v>
      </c>
      <c r="I4127" s="29"/>
      <c r="J4127" s="29"/>
      <c r="K4127" s="29"/>
    </row>
    <row r="4128" spans="1:11" x14ac:dyDescent="0.25">
      <c r="A4128">
        <v>98421</v>
      </c>
      <c r="B4128" s="14">
        <v>44413.772436882718</v>
      </c>
      <c r="E4128" s="28">
        <v>98352</v>
      </c>
      <c r="F4128" s="29"/>
      <c r="G4128" s="29"/>
      <c r="H4128" s="29">
        <v>44344.704074074078</v>
      </c>
      <c r="I4128" s="29">
        <v>44359.997442129628</v>
      </c>
      <c r="J4128" s="29">
        <v>44381.404004629629</v>
      </c>
      <c r="K4128" s="29">
        <v>44411.731574074074</v>
      </c>
    </row>
    <row r="4129" spans="1:11" x14ac:dyDescent="0.25">
      <c r="A4129">
        <v>98432</v>
      </c>
      <c r="B4129" s="14">
        <v>44394.908333333333</v>
      </c>
      <c r="E4129" s="28">
        <v>98421</v>
      </c>
      <c r="F4129" s="29"/>
      <c r="G4129" s="29"/>
      <c r="H4129" s="29"/>
      <c r="I4129" s="29"/>
      <c r="J4129" s="29"/>
      <c r="K4129" s="29">
        <v>44413.77244212963</v>
      </c>
    </row>
    <row r="4130" spans="1:11" x14ac:dyDescent="0.25">
      <c r="A4130">
        <v>98436</v>
      </c>
      <c r="B4130" s="14">
        <v>44328.670495138889</v>
      </c>
      <c r="E4130" s="28">
        <v>98432</v>
      </c>
      <c r="F4130" s="29"/>
      <c r="G4130" s="29"/>
      <c r="H4130" s="29"/>
      <c r="I4130" s="29"/>
      <c r="J4130" s="29">
        <v>44394.908333333333</v>
      </c>
      <c r="K4130" s="29"/>
    </row>
    <row r="4131" spans="1:11" x14ac:dyDescent="0.25">
      <c r="A4131">
        <v>98446</v>
      </c>
      <c r="B4131" s="14">
        <v>44384.527291280865</v>
      </c>
      <c r="E4131" s="28">
        <v>98436</v>
      </c>
      <c r="F4131" s="29"/>
      <c r="G4131" s="29"/>
      <c r="H4131" s="29">
        <v>44328.670497685183</v>
      </c>
      <c r="I4131" s="29"/>
      <c r="J4131" s="29"/>
      <c r="K4131" s="29"/>
    </row>
    <row r="4132" spans="1:11" x14ac:dyDescent="0.25">
      <c r="A4132">
        <v>98457</v>
      </c>
      <c r="B4132" s="14">
        <v>44377.011919097225</v>
      </c>
      <c r="E4132" s="28">
        <v>98446</v>
      </c>
      <c r="F4132" s="29"/>
      <c r="G4132" s="29"/>
      <c r="H4132" s="29"/>
      <c r="I4132" s="29"/>
      <c r="J4132" s="29">
        <v>44384.527291666665</v>
      </c>
      <c r="K4132" s="29"/>
    </row>
    <row r="4133" spans="1:11" x14ac:dyDescent="0.25">
      <c r="A4133">
        <v>98463</v>
      </c>
      <c r="B4133" s="14">
        <v>44309.795495138889</v>
      </c>
      <c r="E4133" s="28">
        <v>98457</v>
      </c>
      <c r="F4133" s="29"/>
      <c r="G4133" s="29"/>
      <c r="H4133" s="29"/>
      <c r="I4133" s="29">
        <v>44377.011921296296</v>
      </c>
      <c r="J4133" s="29">
        <v>44379.727129629631</v>
      </c>
      <c r="K4133" s="29"/>
    </row>
    <row r="4134" spans="1:11" x14ac:dyDescent="0.25">
      <c r="A4134">
        <v>98464</v>
      </c>
      <c r="B4134" s="14">
        <v>44307.748569598763</v>
      </c>
      <c r="E4134" s="28">
        <v>98463</v>
      </c>
      <c r="F4134" s="29"/>
      <c r="G4134" s="29">
        <v>44309.795497685183</v>
      </c>
      <c r="H4134" s="29">
        <v>44324.717581018522</v>
      </c>
      <c r="I4134" s="29">
        <v>44351.688703703701</v>
      </c>
      <c r="J4134" s="29"/>
      <c r="K4134" s="29"/>
    </row>
    <row r="4135" spans="1:11" x14ac:dyDescent="0.25">
      <c r="A4135">
        <v>98488</v>
      </c>
      <c r="B4135" s="14">
        <v>44316.869524266978</v>
      </c>
      <c r="E4135" s="28">
        <v>98464</v>
      </c>
      <c r="F4135" s="29"/>
      <c r="G4135" s="29">
        <v>44307.748564814814</v>
      </c>
      <c r="H4135" s="29"/>
      <c r="I4135" s="29"/>
      <c r="J4135" s="29"/>
      <c r="K4135" s="29"/>
    </row>
    <row r="4136" spans="1:11" x14ac:dyDescent="0.25">
      <c r="A4136">
        <v>98489</v>
      </c>
      <c r="B4136" s="14">
        <v>44377.566126234567</v>
      </c>
      <c r="E4136" s="28">
        <v>98488</v>
      </c>
      <c r="F4136" s="29"/>
      <c r="G4136" s="29">
        <v>44316.869525462964</v>
      </c>
      <c r="H4136" s="29">
        <v>44323.762731481482</v>
      </c>
      <c r="I4136" s="29">
        <v>44349.799942129626</v>
      </c>
      <c r="J4136" s="29"/>
      <c r="K4136" s="29"/>
    </row>
    <row r="4137" spans="1:11" x14ac:dyDescent="0.25">
      <c r="A4137">
        <v>98530</v>
      </c>
      <c r="B4137" s="14">
        <v>44368.603747569447</v>
      </c>
      <c r="E4137" s="28">
        <v>98489</v>
      </c>
      <c r="F4137" s="29"/>
      <c r="G4137" s="29"/>
      <c r="H4137" s="29"/>
      <c r="I4137" s="29">
        <v>44377.566122685188</v>
      </c>
      <c r="J4137" s="29">
        <v>44380.696828703702</v>
      </c>
      <c r="K4137" s="29">
        <v>44426.477129629631</v>
      </c>
    </row>
    <row r="4138" spans="1:11" x14ac:dyDescent="0.25">
      <c r="A4138">
        <v>98586</v>
      </c>
      <c r="B4138" s="14">
        <v>44302.952048533953</v>
      </c>
      <c r="E4138" s="28">
        <v>98530</v>
      </c>
      <c r="F4138" s="29"/>
      <c r="G4138" s="29"/>
      <c r="H4138" s="29"/>
      <c r="I4138" s="29">
        <v>44368.603750000002</v>
      </c>
      <c r="J4138" s="29"/>
      <c r="K4138" s="29"/>
    </row>
    <row r="4139" spans="1:11" x14ac:dyDescent="0.25">
      <c r="A4139">
        <v>98591</v>
      </c>
      <c r="B4139" s="14">
        <v>44367.283913695988</v>
      </c>
      <c r="E4139" s="28">
        <v>98586</v>
      </c>
      <c r="F4139" s="29"/>
      <c r="G4139" s="29">
        <v>44302.952048611114</v>
      </c>
      <c r="H4139" s="29">
        <v>44322.623564814814</v>
      </c>
      <c r="I4139" s="29">
        <v>44352.571793981479</v>
      </c>
      <c r="J4139" s="29">
        <v>44379.685057870367</v>
      </c>
      <c r="K4139" s="29">
        <v>44417.731979166667</v>
      </c>
    </row>
    <row r="4140" spans="1:11" x14ac:dyDescent="0.25">
      <c r="A4140">
        <v>98606</v>
      </c>
      <c r="B4140" s="14">
        <v>44399.396223302472</v>
      </c>
      <c r="E4140" s="28">
        <v>98591</v>
      </c>
      <c r="F4140" s="29"/>
      <c r="G4140" s="29"/>
      <c r="H4140" s="29"/>
      <c r="I4140" s="29">
        <v>44367.283912037034</v>
      </c>
      <c r="J4140" s="29">
        <v>44379.782546296294</v>
      </c>
      <c r="K4140" s="29">
        <v>44409.835949074077</v>
      </c>
    </row>
    <row r="4141" spans="1:11" x14ac:dyDescent="0.25">
      <c r="A4141">
        <v>98610</v>
      </c>
      <c r="B4141" s="14">
        <v>44341.411999999997</v>
      </c>
      <c r="E4141" s="28">
        <v>98606</v>
      </c>
      <c r="F4141" s="29"/>
      <c r="G4141" s="29"/>
      <c r="H4141" s="29"/>
      <c r="I4141" s="29"/>
      <c r="J4141" s="29">
        <v>44399.396226851852</v>
      </c>
      <c r="K4141" s="29"/>
    </row>
    <row r="4142" spans="1:11" x14ac:dyDescent="0.25">
      <c r="A4142">
        <v>98657</v>
      </c>
      <c r="B4142" s="14">
        <v>44308.643391589503</v>
      </c>
      <c r="E4142" s="28">
        <v>98610</v>
      </c>
      <c r="F4142" s="29"/>
      <c r="G4142" s="29"/>
      <c r="H4142" s="29">
        <v>44341.412002314813</v>
      </c>
      <c r="I4142" s="29">
        <v>44361.926562499997</v>
      </c>
      <c r="J4142" s="29"/>
      <c r="K4142" s="29"/>
    </row>
    <row r="4143" spans="1:11" x14ac:dyDescent="0.25">
      <c r="A4143">
        <v>98700</v>
      </c>
      <c r="B4143" s="14">
        <v>44315.807631057098</v>
      </c>
      <c r="E4143" s="28">
        <v>98657</v>
      </c>
      <c r="F4143" s="29"/>
      <c r="G4143" s="29">
        <v>44308.643391203703</v>
      </c>
      <c r="H4143" s="29">
        <v>44325.156041666669</v>
      </c>
      <c r="I4143" s="29">
        <v>44356.658668981479</v>
      </c>
      <c r="J4143" s="29">
        <v>44388.756655092591</v>
      </c>
      <c r="K4143" s="29">
        <v>44415.375671296293</v>
      </c>
    </row>
    <row r="4144" spans="1:11" x14ac:dyDescent="0.25">
      <c r="A4144">
        <v>98705</v>
      </c>
      <c r="B4144" s="14">
        <v>44343.853747569447</v>
      </c>
      <c r="E4144" s="28">
        <v>98700</v>
      </c>
      <c r="F4144" s="29"/>
      <c r="G4144" s="29">
        <v>44315.807627314818</v>
      </c>
      <c r="H4144" s="29">
        <v>44318.742337962962</v>
      </c>
      <c r="I4144" s="29">
        <v>44357.765555555554</v>
      </c>
      <c r="J4144" s="29"/>
      <c r="K4144" s="29">
        <v>44413.458113425928</v>
      </c>
    </row>
    <row r="4145" spans="1:11" x14ac:dyDescent="0.25">
      <c r="A4145">
        <v>98754</v>
      </c>
      <c r="B4145" s="14">
        <v>44375.976320408954</v>
      </c>
      <c r="E4145" s="28">
        <v>98705</v>
      </c>
      <c r="F4145" s="29"/>
      <c r="G4145" s="29"/>
      <c r="H4145" s="29">
        <v>44343.853750000002</v>
      </c>
      <c r="I4145" s="29">
        <v>44350.700023148151</v>
      </c>
      <c r="J4145" s="29"/>
      <c r="K4145" s="29"/>
    </row>
    <row r="4146" spans="1:11" x14ac:dyDescent="0.25">
      <c r="A4146">
        <v>98785</v>
      </c>
      <c r="B4146" s="14">
        <v>44344.685058256175</v>
      </c>
      <c r="E4146" s="28">
        <v>98754</v>
      </c>
      <c r="F4146" s="29"/>
      <c r="G4146" s="29"/>
      <c r="H4146" s="29"/>
      <c r="I4146" s="29">
        <v>44375.976319444446</v>
      </c>
      <c r="J4146" s="29">
        <v>44381.317337962966</v>
      </c>
      <c r="K4146" s="29">
        <v>44410.827453703707</v>
      </c>
    </row>
    <row r="4147" spans="1:11" x14ac:dyDescent="0.25">
      <c r="A4147">
        <v>98801</v>
      </c>
      <c r="B4147" s="14">
        <v>44336.690317168213</v>
      </c>
      <c r="E4147" s="28">
        <v>98785</v>
      </c>
      <c r="F4147" s="29"/>
      <c r="G4147" s="29"/>
      <c r="H4147" s="29">
        <v>44344.685057870367</v>
      </c>
      <c r="I4147" s="29">
        <v>44351.92291666667</v>
      </c>
      <c r="J4147" s="29">
        <v>44379.892175925925</v>
      </c>
      <c r="K4147" s="29">
        <v>44409.77244212963</v>
      </c>
    </row>
    <row r="4148" spans="1:11" x14ac:dyDescent="0.25">
      <c r="A4148">
        <v>98840</v>
      </c>
      <c r="B4148" s="14">
        <v>44319.06046277006</v>
      </c>
      <c r="E4148" s="28">
        <v>98801</v>
      </c>
      <c r="F4148" s="29"/>
      <c r="G4148" s="29"/>
      <c r="H4148" s="29">
        <v>44336.690312500003</v>
      </c>
      <c r="I4148" s="29"/>
      <c r="J4148" s="29"/>
      <c r="K4148" s="29"/>
    </row>
    <row r="4149" spans="1:11" x14ac:dyDescent="0.25">
      <c r="A4149">
        <v>98874</v>
      </c>
      <c r="B4149" s="14">
        <v>44346.431958989197</v>
      </c>
      <c r="E4149" s="28">
        <v>98840</v>
      </c>
      <c r="F4149" s="29"/>
      <c r="G4149" s="29"/>
      <c r="H4149" s="29">
        <v>44319.06046296296</v>
      </c>
      <c r="I4149" s="29">
        <v>44372.660787037035</v>
      </c>
      <c r="J4149" s="29">
        <v>44382.943958333337</v>
      </c>
      <c r="K4149" s="29">
        <v>44419.685057870367</v>
      </c>
    </row>
    <row r="4150" spans="1:11" x14ac:dyDescent="0.25">
      <c r="A4150">
        <v>98963</v>
      </c>
      <c r="B4150" s="14">
        <v>44287.543472492282</v>
      </c>
      <c r="E4150" s="28">
        <v>98874</v>
      </c>
      <c r="F4150" s="29"/>
      <c r="G4150" s="29"/>
      <c r="H4150" s="29">
        <v>44346.431956018518</v>
      </c>
      <c r="I4150" s="29">
        <v>44356.609409722223</v>
      </c>
      <c r="J4150" s="29">
        <v>44396.667662037034</v>
      </c>
      <c r="K4150" s="29">
        <v>44409.460543981484</v>
      </c>
    </row>
    <row r="4151" spans="1:11" x14ac:dyDescent="0.25">
      <c r="A4151">
        <v>98980</v>
      </c>
      <c r="B4151" s="14">
        <v>44317.87716300154</v>
      </c>
      <c r="E4151" s="28">
        <v>98963</v>
      </c>
      <c r="F4151" s="29"/>
      <c r="G4151" s="29">
        <v>44287.54347222222</v>
      </c>
      <c r="H4151" s="29"/>
      <c r="I4151" s="29"/>
      <c r="J4151" s="29"/>
      <c r="K4151" s="29"/>
    </row>
    <row r="4152" spans="1:11" x14ac:dyDescent="0.25">
      <c r="A4152">
        <v>98984</v>
      </c>
      <c r="B4152" s="14">
        <v>44374.500473032407</v>
      </c>
      <c r="E4152" s="28">
        <v>98980</v>
      </c>
      <c r="F4152" s="29"/>
      <c r="G4152" s="29"/>
      <c r="H4152" s="29">
        <v>44317.877164351848</v>
      </c>
      <c r="I4152" s="29"/>
      <c r="J4152" s="29"/>
      <c r="K4152" s="29"/>
    </row>
    <row r="4153" spans="1:11" x14ac:dyDescent="0.25">
      <c r="A4153">
        <v>99032</v>
      </c>
      <c r="B4153" s="14">
        <v>44309.755851118825</v>
      </c>
      <c r="E4153" s="28">
        <v>98984</v>
      </c>
      <c r="F4153" s="29"/>
      <c r="G4153" s="29"/>
      <c r="H4153" s="29"/>
      <c r="I4153" s="29">
        <v>44374.500474537039</v>
      </c>
      <c r="J4153" s="29">
        <v>44380.788622685184</v>
      </c>
      <c r="K4153" s="29">
        <v>44414.762731481482</v>
      </c>
    </row>
    <row r="4154" spans="1:11" x14ac:dyDescent="0.25">
      <c r="A4154">
        <v>99047</v>
      </c>
      <c r="B4154" s="14">
        <v>44386.638132677472</v>
      </c>
      <c r="E4154" s="28">
        <v>99032</v>
      </c>
      <c r="F4154" s="29"/>
      <c r="G4154" s="29">
        <v>44309.755856481483</v>
      </c>
      <c r="H4154" s="29">
        <v>44326.624328703707</v>
      </c>
      <c r="I4154" s="29">
        <v>44349.506655092591</v>
      </c>
      <c r="J4154" s="29">
        <v>44381.804398148146</v>
      </c>
      <c r="K4154" s="29">
        <v>44424.676562499997</v>
      </c>
    </row>
    <row r="4155" spans="1:11" x14ac:dyDescent="0.25">
      <c r="A4155">
        <v>99077</v>
      </c>
      <c r="B4155" s="14">
        <v>44345.589993518515</v>
      </c>
      <c r="E4155" s="28">
        <v>99047</v>
      </c>
      <c r="F4155" s="29"/>
      <c r="G4155" s="29"/>
      <c r="H4155" s="29"/>
      <c r="I4155" s="29"/>
      <c r="J4155" s="29">
        <v>44386.638136574074</v>
      </c>
      <c r="K4155" s="29">
        <v>44418.447199074071</v>
      </c>
    </row>
    <row r="4156" spans="1:11" x14ac:dyDescent="0.25">
      <c r="A4156">
        <v>99086</v>
      </c>
      <c r="B4156" s="14">
        <v>44323.575834953706</v>
      </c>
      <c r="E4156" s="28">
        <v>99077</v>
      </c>
      <c r="F4156" s="29"/>
      <c r="G4156" s="29"/>
      <c r="H4156" s="29">
        <v>44345.589988425927</v>
      </c>
      <c r="I4156" s="29">
        <v>44350.714583333334</v>
      </c>
      <c r="J4156" s="29">
        <v>44384.721064814818</v>
      </c>
      <c r="K4156" s="29">
        <v>44412.667662037034</v>
      </c>
    </row>
    <row r="4157" spans="1:11" x14ac:dyDescent="0.25">
      <c r="A4157">
        <v>99091</v>
      </c>
      <c r="B4157" s="14">
        <v>44340.65269579475</v>
      </c>
      <c r="E4157" s="28">
        <v>99086</v>
      </c>
      <c r="F4157" s="29"/>
      <c r="G4157" s="29"/>
      <c r="H4157" s="29">
        <v>44323.575833333336</v>
      </c>
      <c r="I4157" s="29">
        <v>44351.750590277778</v>
      </c>
      <c r="J4157" s="29">
        <v>44387.227361111109</v>
      </c>
      <c r="K4157" s="29">
        <v>44427.666446759256</v>
      </c>
    </row>
    <row r="4158" spans="1:11" x14ac:dyDescent="0.25">
      <c r="A4158">
        <v>99150</v>
      </c>
      <c r="B4158" s="14">
        <v>44313.901886728396</v>
      </c>
      <c r="E4158" s="28">
        <v>99091</v>
      </c>
      <c r="F4158" s="29"/>
      <c r="G4158" s="29"/>
      <c r="H4158" s="29">
        <v>44340.652696759258</v>
      </c>
      <c r="I4158" s="29">
        <v>44348.534571759257</v>
      </c>
      <c r="J4158" s="29">
        <v>44379.566932870373</v>
      </c>
      <c r="K4158" s="29"/>
    </row>
    <row r="4159" spans="1:11" x14ac:dyDescent="0.25">
      <c r="A4159">
        <v>99158</v>
      </c>
      <c r="B4159" s="14">
        <v>44299.934653742283</v>
      </c>
      <c r="E4159" s="28">
        <v>99150</v>
      </c>
      <c r="F4159" s="29"/>
      <c r="G4159" s="29">
        <v>44313.901886574073</v>
      </c>
      <c r="H4159" s="29">
        <v>44320.688298611109</v>
      </c>
      <c r="I4159" s="29">
        <v>44362.424328703702</v>
      </c>
      <c r="J4159" s="29">
        <v>44392.731979166667</v>
      </c>
      <c r="K4159" s="29">
        <v>44417.87599537037</v>
      </c>
    </row>
    <row r="4160" spans="1:11" x14ac:dyDescent="0.25">
      <c r="A4160">
        <v>99184</v>
      </c>
      <c r="B4160" s="14">
        <v>44393.230770216047</v>
      </c>
      <c r="E4160" s="28">
        <v>99158</v>
      </c>
      <c r="F4160" s="29"/>
      <c r="G4160" s="29">
        <v>44299.934652777774</v>
      </c>
      <c r="H4160" s="29">
        <v>44324.28497685185</v>
      </c>
      <c r="I4160" s="29">
        <v>44353.905173611114</v>
      </c>
      <c r="J4160" s="29">
        <v>44380.41914351852</v>
      </c>
      <c r="K4160" s="29"/>
    </row>
    <row r="4161" spans="1:11" x14ac:dyDescent="0.25">
      <c r="A4161">
        <v>99202</v>
      </c>
      <c r="B4161" s="14">
        <v>44310.790236265435</v>
      </c>
      <c r="E4161" s="28">
        <v>99184</v>
      </c>
      <c r="F4161" s="29"/>
      <c r="G4161" s="29"/>
      <c r="H4161" s="29"/>
      <c r="I4161" s="29"/>
      <c r="J4161" s="29">
        <v>44393.230775462966</v>
      </c>
      <c r="K4161" s="29">
        <v>44415.661307870374</v>
      </c>
    </row>
    <row r="4162" spans="1:11" x14ac:dyDescent="0.25">
      <c r="A4162">
        <v>99221</v>
      </c>
      <c r="B4162" s="14">
        <v>44346.36265146605</v>
      </c>
      <c r="E4162" s="28">
        <v>99202</v>
      </c>
      <c r="F4162" s="29"/>
      <c r="G4162" s="29">
        <v>44310.790231481478</v>
      </c>
      <c r="H4162" s="29">
        <v>44320.704479166663</v>
      </c>
      <c r="I4162" s="29">
        <v>44352.778252314813</v>
      </c>
      <c r="J4162" s="29">
        <v>44384.861435185187</v>
      </c>
      <c r="K4162" s="29">
        <v>44416.869525462964</v>
      </c>
    </row>
    <row r="4163" spans="1:11" x14ac:dyDescent="0.25">
      <c r="A4163">
        <v>99258</v>
      </c>
      <c r="B4163" s="14">
        <v>44308.229666666666</v>
      </c>
      <c r="E4163" s="28">
        <v>99221</v>
      </c>
      <c r="F4163" s="29"/>
      <c r="G4163" s="29"/>
      <c r="H4163" s="29">
        <v>44346.362650462965</v>
      </c>
      <c r="I4163" s="29">
        <v>44355.486666666664</v>
      </c>
      <c r="J4163" s="29"/>
      <c r="K4163" s="29"/>
    </row>
    <row r="4164" spans="1:11" x14ac:dyDescent="0.25">
      <c r="A4164">
        <v>99266</v>
      </c>
      <c r="B4164" s="14">
        <v>44309.577453086422</v>
      </c>
      <c r="E4164" s="28">
        <v>99258</v>
      </c>
      <c r="F4164" s="29"/>
      <c r="G4164" s="29">
        <v>44308.229664351849</v>
      </c>
      <c r="H4164" s="29">
        <v>44325.267581018517</v>
      </c>
      <c r="I4164" s="29">
        <v>44350.693148148152</v>
      </c>
      <c r="J4164" s="29">
        <v>44387.691527777781</v>
      </c>
      <c r="K4164" s="29">
        <v>44413.68990740741</v>
      </c>
    </row>
    <row r="4165" spans="1:11" x14ac:dyDescent="0.25">
      <c r="A4165">
        <v>99326</v>
      </c>
      <c r="B4165" s="14">
        <v>44342.834333333332</v>
      </c>
      <c r="E4165" s="28">
        <v>99266</v>
      </c>
      <c r="F4165" s="29"/>
      <c r="G4165" s="29">
        <v>44309.577453703707</v>
      </c>
      <c r="H4165" s="29"/>
      <c r="I4165" s="29"/>
      <c r="J4165" s="29"/>
      <c r="K4165" s="29"/>
    </row>
    <row r="4166" spans="1:11" x14ac:dyDescent="0.25">
      <c r="A4166">
        <v>99330</v>
      </c>
      <c r="B4166" s="14">
        <v>44343.57462137346</v>
      </c>
      <c r="E4166" s="28">
        <v>99326</v>
      </c>
      <c r="F4166" s="29"/>
      <c r="G4166" s="29"/>
      <c r="H4166" s="29">
        <v>44342.834328703706</v>
      </c>
      <c r="I4166" s="29">
        <v>44351.443333333336</v>
      </c>
      <c r="J4166" s="29"/>
      <c r="K4166" s="29"/>
    </row>
    <row r="4167" spans="1:11" x14ac:dyDescent="0.25">
      <c r="A4167">
        <v>99333</v>
      </c>
      <c r="B4167" s="14">
        <v>44373.756255671295</v>
      </c>
      <c r="E4167" s="28">
        <v>99330</v>
      </c>
      <c r="F4167" s="29"/>
      <c r="G4167" s="29"/>
      <c r="H4167" s="29">
        <v>44343.574618055558</v>
      </c>
      <c r="I4167" s="29">
        <v>44349.802777777775</v>
      </c>
      <c r="J4167" s="29">
        <v>44393.032546296294</v>
      </c>
      <c r="K4167" s="29">
        <v>44411.895011574074</v>
      </c>
    </row>
    <row r="4168" spans="1:11" x14ac:dyDescent="0.25">
      <c r="A4168">
        <v>99342</v>
      </c>
      <c r="B4168" s="14">
        <v>44400.677776697528</v>
      </c>
      <c r="E4168" s="28">
        <v>99333</v>
      </c>
      <c r="F4168" s="29"/>
      <c r="G4168" s="29"/>
      <c r="H4168" s="29"/>
      <c r="I4168" s="29">
        <v>44373.756249999999</v>
      </c>
      <c r="J4168" s="29">
        <v>44379.770821759259</v>
      </c>
      <c r="K4168" s="29"/>
    </row>
    <row r="4169" spans="1:11" x14ac:dyDescent="0.25">
      <c r="A4169">
        <v>99362</v>
      </c>
      <c r="B4169" s="14">
        <v>44296.957365625</v>
      </c>
      <c r="E4169" s="28">
        <v>99342</v>
      </c>
      <c r="F4169" s="29"/>
      <c r="G4169" s="29"/>
      <c r="H4169" s="29"/>
      <c r="I4169" s="29"/>
      <c r="J4169" s="29">
        <v>44400.677777777775</v>
      </c>
      <c r="K4169" s="29"/>
    </row>
    <row r="4170" spans="1:11" x14ac:dyDescent="0.25">
      <c r="A4170">
        <v>99372</v>
      </c>
      <c r="B4170" s="14">
        <v>44374.478530246917</v>
      </c>
      <c r="E4170" s="28">
        <v>99362</v>
      </c>
      <c r="F4170" s="29"/>
      <c r="G4170" s="29">
        <v>44296.957361111112</v>
      </c>
      <c r="H4170" s="29">
        <v>44324.636331018519</v>
      </c>
      <c r="I4170" s="29"/>
      <c r="J4170" s="29"/>
      <c r="K4170" s="29"/>
    </row>
    <row r="4171" spans="1:11" x14ac:dyDescent="0.25">
      <c r="A4171">
        <v>99373</v>
      </c>
      <c r="B4171" s="14">
        <v>44314.737647260801</v>
      </c>
      <c r="E4171" s="28">
        <v>99372</v>
      </c>
      <c r="F4171" s="29"/>
      <c r="G4171" s="29"/>
      <c r="H4171" s="29"/>
      <c r="I4171" s="29">
        <v>44374.478530092594</v>
      </c>
      <c r="J4171" s="29">
        <v>44379.855370370373</v>
      </c>
      <c r="K4171" s="29">
        <v>44420.811678240738</v>
      </c>
    </row>
    <row r="4172" spans="1:11" x14ac:dyDescent="0.25">
      <c r="A4172">
        <v>99394</v>
      </c>
      <c r="B4172" s="14">
        <v>44373.571276003087</v>
      </c>
      <c r="E4172" s="28">
        <v>99373</v>
      </c>
      <c r="F4172" s="29"/>
      <c r="G4172" s="29">
        <v>44314.737650462965</v>
      </c>
      <c r="H4172" s="29">
        <v>44317.408576388887</v>
      </c>
      <c r="I4172" s="29">
        <v>44349.650266203702</v>
      </c>
      <c r="J4172" s="29">
        <v>44378.693958333337</v>
      </c>
      <c r="K4172" s="29">
        <v>44418.619525462964</v>
      </c>
    </row>
    <row r="4173" spans="1:11" x14ac:dyDescent="0.25">
      <c r="A4173">
        <v>99399</v>
      </c>
      <c r="B4173" s="14">
        <v>44346.806573688271</v>
      </c>
      <c r="E4173" s="28">
        <v>99394</v>
      </c>
      <c r="F4173" s="29"/>
      <c r="G4173" s="29"/>
      <c r="H4173" s="29"/>
      <c r="I4173" s="29">
        <v>44373.571273148147</v>
      </c>
      <c r="J4173" s="29">
        <v>44383.226319444446</v>
      </c>
      <c r="K4173" s="29">
        <v>44422.541851851849</v>
      </c>
    </row>
    <row r="4174" spans="1:11" x14ac:dyDescent="0.25">
      <c r="A4174">
        <v>99400</v>
      </c>
      <c r="B4174" s="14">
        <v>44316.774864081788</v>
      </c>
      <c r="E4174" s="28">
        <v>99399</v>
      </c>
      <c r="F4174" s="29"/>
      <c r="G4174" s="29"/>
      <c r="H4174" s="29">
        <v>44346.806574074071</v>
      </c>
      <c r="I4174" s="29">
        <v>44350.440312500003</v>
      </c>
      <c r="J4174" s="29">
        <v>44385.750335648147</v>
      </c>
      <c r="K4174" s="29">
        <v>44409.566527777781</v>
      </c>
    </row>
    <row r="4175" spans="1:11" x14ac:dyDescent="0.25">
      <c r="A4175">
        <v>99441</v>
      </c>
      <c r="B4175" s="14">
        <v>44372.421304205243</v>
      </c>
      <c r="E4175" s="28">
        <v>99400</v>
      </c>
      <c r="F4175" s="29"/>
      <c r="G4175" s="29">
        <v>44316.774861111109</v>
      </c>
      <c r="H4175" s="29">
        <v>44323.708518518521</v>
      </c>
      <c r="I4175" s="29"/>
      <c r="J4175" s="29"/>
      <c r="K4175" s="29"/>
    </row>
    <row r="4176" spans="1:11" x14ac:dyDescent="0.25">
      <c r="A4176">
        <v>99451</v>
      </c>
      <c r="B4176" s="14">
        <v>44299.005042091048</v>
      </c>
      <c r="E4176" s="28">
        <v>99441</v>
      </c>
      <c r="F4176" s="29"/>
      <c r="G4176" s="29"/>
      <c r="H4176" s="29"/>
      <c r="I4176" s="29">
        <v>44372.421307870369</v>
      </c>
      <c r="J4176" s="29">
        <v>44384.435868055552</v>
      </c>
      <c r="K4176" s="29">
        <v>44416.746550925927</v>
      </c>
    </row>
    <row r="4177" spans="1:11" x14ac:dyDescent="0.25">
      <c r="A4177">
        <v>99463</v>
      </c>
      <c r="B4177" s="14">
        <v>44318.585666666666</v>
      </c>
      <c r="E4177" s="28">
        <v>99451</v>
      </c>
      <c r="F4177" s="29"/>
      <c r="G4177" s="29">
        <v>44299.005046296297</v>
      </c>
      <c r="H4177" s="29">
        <v>44324.937083333331</v>
      </c>
      <c r="I4177" s="29">
        <v>44354.024456018517</v>
      </c>
      <c r="J4177" s="29">
        <v>44398.186273148145</v>
      </c>
      <c r="K4177" s="29">
        <v>44409.391863425924</v>
      </c>
    </row>
    <row r="4178" spans="1:11" x14ac:dyDescent="0.25">
      <c r="A4178">
        <v>99502</v>
      </c>
      <c r="B4178" s="14">
        <v>44376.892582523149</v>
      </c>
      <c r="E4178" s="28">
        <v>99463</v>
      </c>
      <c r="F4178" s="29"/>
      <c r="G4178" s="29"/>
      <c r="H4178" s="29">
        <v>44318.5856712963</v>
      </c>
      <c r="I4178" s="29">
        <v>44351.336354166669</v>
      </c>
      <c r="J4178" s="29">
        <v>44381.30673611111</v>
      </c>
      <c r="K4178" s="29">
        <v>44430.346064814818</v>
      </c>
    </row>
    <row r="4179" spans="1:11" x14ac:dyDescent="0.25">
      <c r="A4179">
        <v>99523</v>
      </c>
      <c r="B4179" s="14">
        <v>44341.306821990744</v>
      </c>
      <c r="E4179" s="28">
        <v>99502</v>
      </c>
      <c r="F4179" s="29"/>
      <c r="G4179" s="29"/>
      <c r="H4179" s="29"/>
      <c r="I4179" s="29">
        <v>44376.892581018517</v>
      </c>
      <c r="J4179" s="29">
        <v>44382.5856712963</v>
      </c>
      <c r="K4179" s="29">
        <v>44414.912002314813</v>
      </c>
    </row>
    <row r="4180" spans="1:11" x14ac:dyDescent="0.25">
      <c r="A4180">
        <v>99544</v>
      </c>
      <c r="B4180" s="14">
        <v>44294.818148881175</v>
      </c>
      <c r="E4180" s="28">
        <v>99523</v>
      </c>
      <c r="F4180" s="29"/>
      <c r="G4180" s="29"/>
      <c r="H4180" s="29">
        <v>44341.306817129633</v>
      </c>
      <c r="I4180" s="29">
        <v>44373.230775462966</v>
      </c>
      <c r="J4180" s="29">
        <v>44378.274456018517</v>
      </c>
      <c r="K4180" s="29">
        <v>44412.188703703701</v>
      </c>
    </row>
    <row r="4181" spans="1:11" x14ac:dyDescent="0.25">
      <c r="A4181">
        <v>99558</v>
      </c>
      <c r="B4181" s="14">
        <v>44409.638132677472</v>
      </c>
      <c r="E4181" s="28">
        <v>99544</v>
      </c>
      <c r="F4181" s="29"/>
      <c r="G4181" s="29">
        <v>44294.818148148152</v>
      </c>
      <c r="H4181" s="29"/>
      <c r="I4181" s="29"/>
      <c r="J4181" s="29"/>
      <c r="K4181" s="29"/>
    </row>
    <row r="4182" spans="1:11" x14ac:dyDescent="0.25">
      <c r="A4182">
        <v>99586</v>
      </c>
      <c r="B4182" s="14">
        <v>44346.259333333335</v>
      </c>
      <c r="E4182" s="28">
        <v>99558</v>
      </c>
      <c r="F4182" s="29"/>
      <c r="G4182" s="29"/>
      <c r="H4182" s="29"/>
      <c r="I4182" s="29"/>
      <c r="J4182" s="29"/>
      <c r="K4182" s="29">
        <v>44409.638136574074</v>
      </c>
    </row>
    <row r="4183" spans="1:11" x14ac:dyDescent="0.25">
      <c r="A4183">
        <v>99614</v>
      </c>
      <c r="B4183" s="14">
        <v>44342.108666666667</v>
      </c>
      <c r="E4183" s="28">
        <v>99586</v>
      </c>
      <c r="F4183" s="29"/>
      <c r="G4183" s="29"/>
      <c r="H4183" s="29">
        <v>44346.259328703702</v>
      </c>
      <c r="I4183" s="29">
        <v>44352.74150462963</v>
      </c>
      <c r="J4183" s="29">
        <v>44387.625185185185</v>
      </c>
      <c r="K4183" s="29">
        <v>44411.7028587963</v>
      </c>
    </row>
    <row r="4184" spans="1:11" x14ac:dyDescent="0.25">
      <c r="A4184">
        <v>99620</v>
      </c>
      <c r="B4184" s="14">
        <v>44316.434999999998</v>
      </c>
      <c r="E4184" s="28">
        <v>99614</v>
      </c>
      <c r="F4184" s="29"/>
      <c r="G4184" s="29"/>
      <c r="H4184" s="29">
        <v>44342.108668981484</v>
      </c>
      <c r="I4184" s="29">
        <v>44368.59646990741</v>
      </c>
      <c r="J4184" s="29">
        <v>44382.687083333331</v>
      </c>
      <c r="K4184" s="29"/>
    </row>
    <row r="4185" spans="1:11" x14ac:dyDescent="0.25">
      <c r="A4185">
        <v>99623</v>
      </c>
      <c r="B4185" s="14">
        <v>44342.534977353396</v>
      </c>
      <c r="E4185" s="28">
        <v>99620</v>
      </c>
      <c r="F4185" s="29"/>
      <c r="G4185" s="29">
        <v>44316.434999999998</v>
      </c>
      <c r="H4185" s="29">
        <v>44323.666446759256</v>
      </c>
      <c r="I4185" s="29">
        <v>44353.85738425926</v>
      </c>
      <c r="J4185" s="29">
        <v>44386.713379629633</v>
      </c>
      <c r="K4185" s="29"/>
    </row>
    <row r="4186" spans="1:11" x14ac:dyDescent="0.25">
      <c r="A4186">
        <v>99628</v>
      </c>
      <c r="B4186" s="14">
        <v>44296.573870061729</v>
      </c>
      <c r="E4186" s="28">
        <v>99623</v>
      </c>
      <c r="F4186" s="29"/>
      <c r="G4186" s="29"/>
      <c r="H4186" s="29">
        <v>44342.53497685185</v>
      </c>
      <c r="I4186" s="29">
        <v>44351.690312500003</v>
      </c>
      <c r="J4186" s="29">
        <v>44400.945983796293</v>
      </c>
      <c r="K4186" s="29">
        <v>44427.991284722222</v>
      </c>
    </row>
    <row r="4187" spans="1:11" x14ac:dyDescent="0.25">
      <c r="A4187">
        <v>99658</v>
      </c>
      <c r="B4187" s="14">
        <v>44341.897841435188</v>
      </c>
      <c r="E4187" s="28">
        <v>99628</v>
      </c>
      <c r="F4187" s="29"/>
      <c r="G4187" s="29">
        <v>44296.573865740742</v>
      </c>
      <c r="H4187" s="29">
        <v>44317.75545138889</v>
      </c>
      <c r="I4187" s="29">
        <v>44350.661597222221</v>
      </c>
      <c r="J4187" s="29">
        <v>44399.763541666667</v>
      </c>
      <c r="K4187" s="29">
        <v>44409.436678240738</v>
      </c>
    </row>
    <row r="4188" spans="1:11" x14ac:dyDescent="0.25">
      <c r="A4188">
        <v>99686</v>
      </c>
      <c r="B4188" s="14">
        <v>44309.156666666669</v>
      </c>
      <c r="E4188" s="28">
        <v>99658</v>
      </c>
      <c r="F4188" s="29"/>
      <c r="G4188" s="29"/>
      <c r="H4188" s="29">
        <v>44341.897835648146</v>
      </c>
      <c r="I4188" s="29">
        <v>44348.713379629633</v>
      </c>
      <c r="J4188" s="29">
        <v>44381.024004629631</v>
      </c>
      <c r="K4188" s="29">
        <v>44409.282268518517</v>
      </c>
    </row>
    <row r="4189" spans="1:11" x14ac:dyDescent="0.25">
      <c r="A4189">
        <v>99689</v>
      </c>
      <c r="B4189" s="14">
        <v>44388.863456327163</v>
      </c>
      <c r="E4189" s="28">
        <v>99686</v>
      </c>
      <c r="F4189" s="29"/>
      <c r="G4189" s="29">
        <v>44309.156666666669</v>
      </c>
      <c r="H4189" s="29">
        <v>44318.838784722226</v>
      </c>
      <c r="I4189" s="29">
        <v>44352.90997685185</v>
      </c>
      <c r="J4189" s="29"/>
      <c r="K4189" s="29"/>
    </row>
    <row r="4190" spans="1:11" x14ac:dyDescent="0.25">
      <c r="A4190">
        <v>99690</v>
      </c>
      <c r="B4190" s="14">
        <v>44353.453627121911</v>
      </c>
      <c r="E4190" s="28">
        <v>99689</v>
      </c>
      <c r="F4190" s="29"/>
      <c r="G4190" s="29"/>
      <c r="H4190" s="29"/>
      <c r="I4190" s="29"/>
      <c r="J4190" s="29">
        <v>44388.86346064815</v>
      </c>
      <c r="K4190" s="29">
        <v>44417.575428240743</v>
      </c>
    </row>
    <row r="4191" spans="1:11" x14ac:dyDescent="0.25">
      <c r="A4191">
        <v>99715</v>
      </c>
      <c r="B4191" s="14">
        <v>44372.353747569447</v>
      </c>
      <c r="E4191" s="28">
        <v>99690</v>
      </c>
      <c r="F4191" s="29"/>
      <c r="G4191" s="29"/>
      <c r="H4191" s="29"/>
      <c r="I4191" s="29">
        <v>44353.453622685185</v>
      </c>
      <c r="J4191" s="29">
        <v>44382.915231481478</v>
      </c>
      <c r="K4191" s="29">
        <v>44412.725914351853</v>
      </c>
    </row>
    <row r="4192" spans="1:11" x14ac:dyDescent="0.25">
      <c r="A4192">
        <v>99736</v>
      </c>
      <c r="B4192" s="14">
        <v>44374.60941099537</v>
      </c>
      <c r="E4192" s="28">
        <v>99715</v>
      </c>
      <c r="F4192" s="29"/>
      <c r="G4192" s="29"/>
      <c r="H4192" s="29"/>
      <c r="I4192" s="29">
        <v>44372.353750000002</v>
      </c>
      <c r="J4192" s="29">
        <v>44386.242094907408</v>
      </c>
      <c r="K4192" s="29">
        <v>44416.295081018521</v>
      </c>
    </row>
    <row r="4193" spans="1:11" x14ac:dyDescent="0.25">
      <c r="A4193">
        <v>99739</v>
      </c>
      <c r="B4193" s="14">
        <v>44329.985624614201</v>
      </c>
      <c r="E4193" s="28">
        <v>99736</v>
      </c>
      <c r="F4193" s="29"/>
      <c r="G4193" s="29"/>
      <c r="H4193" s="29"/>
      <c r="I4193" s="29">
        <v>44374.609409722223</v>
      </c>
      <c r="J4193" s="29">
        <v>44378.153101851851</v>
      </c>
      <c r="K4193" s="29">
        <v>44416.504236111112</v>
      </c>
    </row>
    <row r="4194" spans="1:11" x14ac:dyDescent="0.25">
      <c r="A4194">
        <v>99789</v>
      </c>
      <c r="B4194" s="14">
        <v>44373.918067978397</v>
      </c>
      <c r="E4194" s="28">
        <v>99739</v>
      </c>
      <c r="F4194" s="29"/>
      <c r="G4194" s="29"/>
      <c r="H4194" s="29">
        <v>44329.985625000001</v>
      </c>
      <c r="I4194" s="29">
        <v>44349.793067129627</v>
      </c>
      <c r="J4194" s="29"/>
      <c r="K4194" s="29"/>
    </row>
    <row r="4195" spans="1:11" x14ac:dyDescent="0.25">
      <c r="A4195">
        <v>99809</v>
      </c>
      <c r="B4195" s="14">
        <v>44317.735220061732</v>
      </c>
      <c r="E4195" s="28">
        <v>99789</v>
      </c>
      <c r="F4195" s="29"/>
      <c r="G4195" s="29"/>
      <c r="H4195" s="29"/>
      <c r="I4195" s="29">
        <v>44373.918067129627</v>
      </c>
      <c r="J4195" s="29">
        <v>44379.680208333331</v>
      </c>
      <c r="K4195" s="29">
        <v>44409.811273148145</v>
      </c>
    </row>
    <row r="4196" spans="1:11" x14ac:dyDescent="0.25">
      <c r="A4196">
        <v>99818</v>
      </c>
      <c r="B4196" s="14">
        <v>44360.644200655865</v>
      </c>
      <c r="E4196" s="28">
        <v>99809</v>
      </c>
      <c r="F4196" s="29"/>
      <c r="G4196" s="29"/>
      <c r="H4196" s="29">
        <v>44317.735219907408</v>
      </c>
      <c r="I4196" s="29">
        <v>44351.016770833332</v>
      </c>
      <c r="J4196" s="29">
        <v>44378.814502314817</v>
      </c>
      <c r="K4196" s="29"/>
    </row>
    <row r="4197" spans="1:11" x14ac:dyDescent="0.25">
      <c r="A4197">
        <v>99829</v>
      </c>
      <c r="B4197" s="14">
        <v>44376.57462137346</v>
      </c>
      <c r="E4197" s="28">
        <v>99818</v>
      </c>
      <c r="F4197" s="29"/>
      <c r="G4197" s="29"/>
      <c r="H4197" s="29"/>
      <c r="I4197" s="29">
        <v>44360.644201388888</v>
      </c>
      <c r="J4197" s="29">
        <v>44388.308969907404</v>
      </c>
      <c r="K4197" s="29">
        <v>44411.686273148145</v>
      </c>
    </row>
    <row r="4198" spans="1:11" x14ac:dyDescent="0.25">
      <c r="A4198">
        <v>99837</v>
      </c>
      <c r="B4198" s="14">
        <v>44315.807631057098</v>
      </c>
      <c r="E4198" s="28">
        <v>99829</v>
      </c>
      <c r="F4198" s="29"/>
      <c r="G4198" s="29"/>
      <c r="H4198" s="29"/>
      <c r="I4198" s="29">
        <v>44376.574618055558</v>
      </c>
      <c r="J4198" s="29">
        <v>44387.812488425923</v>
      </c>
      <c r="K4198" s="29"/>
    </row>
    <row r="4199" spans="1:11" x14ac:dyDescent="0.25">
      <c r="A4199">
        <v>99839</v>
      </c>
      <c r="B4199" s="14">
        <v>44397.296999999999</v>
      </c>
      <c r="E4199" s="28">
        <v>99837</v>
      </c>
      <c r="F4199" s="29"/>
      <c r="G4199" s="29">
        <v>44315.807627314818</v>
      </c>
      <c r="H4199" s="29">
        <v>44320.616689814815</v>
      </c>
      <c r="I4199" s="29">
        <v>44349.037407407406</v>
      </c>
      <c r="J4199" s="29">
        <v>44379.848078703704</v>
      </c>
      <c r="K4199" s="29"/>
    </row>
    <row r="4200" spans="1:11" x14ac:dyDescent="0.25">
      <c r="A4200">
        <v>99868</v>
      </c>
      <c r="B4200" s="14">
        <v>44372.708925578707</v>
      </c>
      <c r="E4200" s="28">
        <v>99839</v>
      </c>
      <c r="F4200" s="29"/>
      <c r="G4200" s="29"/>
      <c r="H4200" s="29"/>
      <c r="I4200" s="29"/>
      <c r="J4200" s="29">
        <v>44397.297002314815</v>
      </c>
      <c r="K4200" s="29">
        <v>44412.697199074071</v>
      </c>
    </row>
    <row r="4201" spans="1:11" x14ac:dyDescent="0.25">
      <c r="A4201">
        <v>99883</v>
      </c>
      <c r="B4201" s="14">
        <v>44375.518796103395</v>
      </c>
      <c r="E4201" s="28">
        <v>99868</v>
      </c>
      <c r="F4201" s="29"/>
      <c r="G4201" s="29"/>
      <c r="H4201" s="29"/>
      <c r="I4201" s="29">
        <v>44372.708923611113</v>
      </c>
      <c r="J4201" s="29"/>
      <c r="K4201" s="29"/>
    </row>
    <row r="4202" spans="1:11" x14ac:dyDescent="0.25">
      <c r="A4202">
        <v>99884</v>
      </c>
      <c r="B4202" s="14">
        <v>44366.517582523149</v>
      </c>
      <c r="E4202" s="28">
        <v>99883</v>
      </c>
      <c r="F4202" s="29"/>
      <c r="G4202" s="29"/>
      <c r="H4202" s="29"/>
      <c r="I4202" s="29">
        <v>44375.518796296295</v>
      </c>
      <c r="J4202" s="29">
        <v>44383.703263888892</v>
      </c>
      <c r="K4202" s="29">
        <v>44420.614270833335</v>
      </c>
    </row>
    <row r="4203" spans="1:11" x14ac:dyDescent="0.25">
      <c r="A4203">
        <v>99903</v>
      </c>
      <c r="B4203" s="14">
        <v>44398.906741087965</v>
      </c>
      <c r="E4203" s="28">
        <v>99884</v>
      </c>
      <c r="F4203" s="29"/>
      <c r="G4203" s="29"/>
      <c r="H4203" s="29"/>
      <c r="I4203" s="29">
        <v>44366.517581018517</v>
      </c>
      <c r="J4203" s="29">
        <v>44407.459328703706</v>
      </c>
      <c r="K4203" s="29">
        <v>44414.634085648147</v>
      </c>
    </row>
    <row r="4204" spans="1:11" x14ac:dyDescent="0.25">
      <c r="A4204">
        <v>99905</v>
      </c>
      <c r="B4204" s="14">
        <v>44311.659168287035</v>
      </c>
      <c r="E4204" s="28">
        <v>99903</v>
      </c>
      <c r="F4204" s="29"/>
      <c r="G4204" s="29"/>
      <c r="H4204" s="29"/>
      <c r="I4204" s="29"/>
      <c r="J4204" s="29">
        <v>44398.906736111108</v>
      </c>
      <c r="K4204" s="29">
        <v>44429.75949074074</v>
      </c>
    </row>
    <row r="4205" spans="1:11" x14ac:dyDescent="0.25">
      <c r="A4205">
        <v>99933</v>
      </c>
      <c r="B4205" s="14">
        <v>44307.190333333332</v>
      </c>
      <c r="E4205" s="28">
        <v>99905</v>
      </c>
      <c r="F4205" s="29"/>
      <c r="G4205" s="29">
        <v>44311.659166666665</v>
      </c>
      <c r="H4205" s="29">
        <v>44323.929328703707</v>
      </c>
      <c r="I4205" s="29"/>
      <c r="J4205" s="29"/>
      <c r="K4205" s="29"/>
    </row>
    <row r="4206" spans="1:11" x14ac:dyDescent="0.25">
      <c r="A4206">
        <v>99936</v>
      </c>
      <c r="B4206" s="14">
        <v>44308.452453086422</v>
      </c>
      <c r="E4206" s="28">
        <v>99933</v>
      </c>
      <c r="F4206" s="29"/>
      <c r="G4206" s="29">
        <v>44307.190335648149</v>
      </c>
      <c r="H4206" s="29">
        <v>44317.341331018521</v>
      </c>
      <c r="I4206" s="29">
        <v>44351.181018518517</v>
      </c>
      <c r="J4206" s="29">
        <v>44378.218229166669</v>
      </c>
      <c r="K4206" s="29">
        <v>44413.098483796297</v>
      </c>
    </row>
    <row r="4207" spans="1:11" x14ac:dyDescent="0.25">
      <c r="A4207">
        <v>99950</v>
      </c>
      <c r="B4207" s="14">
        <v>44315.503019405864</v>
      </c>
      <c r="E4207" s="28">
        <v>99936</v>
      </c>
      <c r="F4207" s="29"/>
      <c r="G4207" s="29">
        <v>44308.452453703707</v>
      </c>
      <c r="H4207" s="29">
        <v>44318.910381944443</v>
      </c>
      <c r="I4207" s="29">
        <v>44359.865069444444</v>
      </c>
      <c r="J4207" s="29">
        <v>44390.81490740741</v>
      </c>
      <c r="K4207" s="29">
        <v>44414.680613425924</v>
      </c>
    </row>
    <row r="4208" spans="1:11" x14ac:dyDescent="0.25">
      <c r="A4208">
        <v>99957</v>
      </c>
      <c r="B4208" s="14">
        <v>44341.394</v>
      </c>
      <c r="E4208" s="28">
        <v>99950</v>
      </c>
      <c r="F4208" s="29"/>
      <c r="G4208" s="29">
        <v>44315.503020833334</v>
      </c>
      <c r="H4208" s="29">
        <v>44325.844444444447</v>
      </c>
      <c r="I4208" s="29">
        <v>44353.397002314814</v>
      </c>
      <c r="J4208" s="29">
        <v>44379.640555555554</v>
      </c>
      <c r="K4208" s="29">
        <v>44409.823750000003</v>
      </c>
    </row>
    <row r="4209" spans="1:11" x14ac:dyDescent="0.25">
      <c r="A4209">
        <v>100006</v>
      </c>
      <c r="B4209" s="14">
        <v>44371.785381867281</v>
      </c>
      <c r="E4209" s="28">
        <v>99957</v>
      </c>
      <c r="F4209" s="29"/>
      <c r="G4209" s="29"/>
      <c r="H4209" s="29">
        <v>44341.394004629627</v>
      </c>
      <c r="I4209" s="29">
        <v>44354.73238425926</v>
      </c>
      <c r="J4209" s="29">
        <v>44399.560868055552</v>
      </c>
      <c r="K4209" s="29"/>
    </row>
    <row r="4210" spans="1:11" x14ac:dyDescent="0.25">
      <c r="A4210">
        <v>100019</v>
      </c>
      <c r="B4210" s="14">
        <v>44288.786595486112</v>
      </c>
      <c r="E4210" s="28">
        <v>100006</v>
      </c>
      <c r="F4210" s="29"/>
      <c r="G4210" s="29"/>
      <c r="H4210" s="29"/>
      <c r="I4210" s="29">
        <v>44371.785381944443</v>
      </c>
      <c r="J4210" s="29"/>
      <c r="K4210" s="29"/>
    </row>
    <row r="4211" spans="1:11" x14ac:dyDescent="0.25">
      <c r="A4211">
        <v>100046</v>
      </c>
      <c r="B4211" s="14">
        <v>44311.583521026238</v>
      </c>
      <c r="E4211" s="28">
        <v>100019</v>
      </c>
      <c r="F4211" s="29"/>
      <c r="G4211" s="29">
        <v>44288.786597222221</v>
      </c>
      <c r="H4211" s="29">
        <v>44320.93546296296</v>
      </c>
      <c r="I4211" s="29"/>
      <c r="J4211" s="29"/>
      <c r="K4211" s="29"/>
    </row>
    <row r="4212" spans="1:11" x14ac:dyDescent="0.25">
      <c r="A4212">
        <v>100067</v>
      </c>
      <c r="B4212" s="14">
        <v>44315.442333333332</v>
      </c>
      <c r="E4212" s="28">
        <v>100046</v>
      </c>
      <c r="F4212" s="29"/>
      <c r="G4212" s="29">
        <v>44311.583518518521</v>
      </c>
      <c r="H4212" s="29">
        <v>44340.413668981484</v>
      </c>
      <c r="I4212" s="29">
        <v>44356.908761574072</v>
      </c>
      <c r="J4212" s="29"/>
      <c r="K4212" s="29"/>
    </row>
    <row r="4213" spans="1:11" x14ac:dyDescent="0.25">
      <c r="A4213">
        <v>100093</v>
      </c>
      <c r="B4213" s="14">
        <v>44336.843999999997</v>
      </c>
      <c r="E4213" s="28">
        <v>100067</v>
      </c>
      <c r="F4213" s="29"/>
      <c r="G4213" s="29">
        <v>44315.442337962966</v>
      </c>
      <c r="H4213" s="29">
        <v>44319.680208333331</v>
      </c>
      <c r="I4213" s="29">
        <v>44351.767581018517</v>
      </c>
      <c r="J4213" s="29">
        <v>44393.006331018521</v>
      </c>
      <c r="K4213" s="29">
        <v>44409.75949074074</v>
      </c>
    </row>
    <row r="4214" spans="1:11" x14ac:dyDescent="0.25">
      <c r="A4214">
        <v>100117</v>
      </c>
      <c r="B4214" s="14">
        <v>44363.524459567903</v>
      </c>
      <c r="E4214" s="28">
        <v>100093</v>
      </c>
      <c r="F4214" s="29"/>
      <c r="G4214" s="29"/>
      <c r="H4214" s="29">
        <v>44336.844004629631</v>
      </c>
      <c r="I4214" s="29">
        <v>44366.183692129627</v>
      </c>
      <c r="J4214" s="29">
        <v>44383.614664351851</v>
      </c>
      <c r="K4214" s="29">
        <v>44421.815000000002</v>
      </c>
    </row>
    <row r="4215" spans="1:11" x14ac:dyDescent="0.25">
      <c r="A4215">
        <v>100118</v>
      </c>
      <c r="B4215" s="14">
        <v>44325.707307445984</v>
      </c>
      <c r="E4215" s="28">
        <v>100117</v>
      </c>
      <c r="F4215" s="29"/>
      <c r="G4215" s="29"/>
      <c r="H4215" s="29"/>
      <c r="I4215" s="29">
        <v>44363.524456018517</v>
      </c>
      <c r="J4215" s="29">
        <v>44386.885300925926</v>
      </c>
      <c r="K4215" s="29">
        <v>44412.602129629631</v>
      </c>
    </row>
    <row r="4216" spans="1:11" x14ac:dyDescent="0.25">
      <c r="A4216">
        <v>100123</v>
      </c>
      <c r="B4216" s="14">
        <v>44340.497760532409</v>
      </c>
      <c r="E4216" s="28">
        <v>100118</v>
      </c>
      <c r="F4216" s="29"/>
      <c r="G4216" s="29"/>
      <c r="H4216" s="29">
        <v>44325.707303240742</v>
      </c>
      <c r="I4216" s="29"/>
      <c r="J4216" s="29"/>
      <c r="K4216" s="29"/>
    </row>
    <row r="4217" spans="1:11" x14ac:dyDescent="0.25">
      <c r="A4217">
        <v>100147</v>
      </c>
      <c r="B4217" s="14">
        <v>44412.245999999999</v>
      </c>
      <c r="E4217" s="28">
        <v>100123</v>
      </c>
      <c r="F4217" s="29"/>
      <c r="G4217" s="29"/>
      <c r="H4217" s="29">
        <v>44340.497766203705</v>
      </c>
      <c r="I4217" s="29">
        <v>44353.878020833334</v>
      </c>
      <c r="J4217" s="29"/>
      <c r="K4217" s="29"/>
    </row>
    <row r="4218" spans="1:11" x14ac:dyDescent="0.25">
      <c r="A4218">
        <v>100153</v>
      </c>
      <c r="B4218" s="14">
        <v>44372.534572800927</v>
      </c>
      <c r="E4218" s="28">
        <v>100147</v>
      </c>
      <c r="F4218" s="29"/>
      <c r="G4218" s="29"/>
      <c r="H4218" s="29"/>
      <c r="I4218" s="29"/>
      <c r="J4218" s="29"/>
      <c r="K4218" s="29">
        <v>44412.245995370373</v>
      </c>
    </row>
    <row r="4219" spans="1:11" x14ac:dyDescent="0.25">
      <c r="A4219">
        <v>100158</v>
      </c>
      <c r="B4219" s="14">
        <v>44308.872760532409</v>
      </c>
      <c r="E4219" s="28">
        <v>100153</v>
      </c>
      <c r="F4219" s="29"/>
      <c r="G4219" s="29"/>
      <c r="H4219" s="29"/>
      <c r="I4219" s="29">
        <v>44372.534571759257</v>
      </c>
      <c r="J4219" s="29">
        <v>44387.439108796294</v>
      </c>
      <c r="K4219" s="29">
        <v>44415.398645833331</v>
      </c>
    </row>
    <row r="4220" spans="1:11" x14ac:dyDescent="0.25">
      <c r="A4220">
        <v>100172</v>
      </c>
      <c r="B4220" s="14">
        <v>44311.661595486112</v>
      </c>
      <c r="E4220" s="28">
        <v>100158</v>
      </c>
      <c r="F4220" s="29"/>
      <c r="G4220" s="29">
        <v>44308.872766203705</v>
      </c>
      <c r="H4220" s="29"/>
      <c r="I4220" s="29"/>
      <c r="J4220" s="29"/>
      <c r="K4220" s="29"/>
    </row>
    <row r="4221" spans="1:11" x14ac:dyDescent="0.25">
      <c r="A4221">
        <v>100173</v>
      </c>
      <c r="B4221" s="14">
        <v>44311.95164402006</v>
      </c>
      <c r="E4221" s="28">
        <v>100172</v>
      </c>
      <c r="F4221" s="29"/>
      <c r="G4221" s="29">
        <v>44311.661597222221</v>
      </c>
      <c r="H4221" s="29">
        <v>44319.43990740741</v>
      </c>
      <c r="I4221" s="29">
        <v>44352.708518518521</v>
      </c>
      <c r="J4221" s="29">
        <v>44379.685868055552</v>
      </c>
      <c r="K4221" s="29">
        <v>44422.909166666665</v>
      </c>
    </row>
    <row r="4222" spans="1:11" x14ac:dyDescent="0.25">
      <c r="A4222">
        <v>100185</v>
      </c>
      <c r="B4222" s="14">
        <v>44314.545090624997</v>
      </c>
      <c r="E4222" s="28">
        <v>100173</v>
      </c>
      <c r="F4222" s="29"/>
      <c r="G4222" s="29">
        <v>44311.951643518521</v>
      </c>
      <c r="H4222" s="29">
        <v>44320.954884259256</v>
      </c>
      <c r="I4222" s="29">
        <v>44349.836759259262</v>
      </c>
      <c r="J4222" s="29">
        <v>44380.061678240738</v>
      </c>
      <c r="K4222" s="29">
        <v>44418.815717592595</v>
      </c>
    </row>
    <row r="4223" spans="1:11" x14ac:dyDescent="0.25">
      <c r="A4223">
        <v>100218</v>
      </c>
      <c r="B4223" s="14">
        <v>44286.008999999998</v>
      </c>
      <c r="E4223" s="28">
        <v>100185</v>
      </c>
      <c r="F4223" s="29"/>
      <c r="G4223" s="29">
        <v>44314.545092592591</v>
      </c>
      <c r="H4223" s="29">
        <v>44319.841203703705</v>
      </c>
      <c r="I4223" s="29"/>
      <c r="J4223" s="29"/>
      <c r="K4223" s="29"/>
    </row>
    <row r="4224" spans="1:11" x14ac:dyDescent="0.25">
      <c r="A4224">
        <v>100251</v>
      </c>
      <c r="B4224" s="14">
        <v>44377.710948225307</v>
      </c>
      <c r="E4224" s="28">
        <v>100218</v>
      </c>
      <c r="F4224" s="29">
        <v>44286.009004629632</v>
      </c>
      <c r="G4224" s="29">
        <v>44296.692743055559</v>
      </c>
      <c r="H4224" s="29">
        <v>44317.432905092595</v>
      </c>
      <c r="I4224" s="29"/>
      <c r="J4224" s="29"/>
      <c r="K4224" s="29"/>
    </row>
    <row r="4225" spans="1:11" x14ac:dyDescent="0.25">
      <c r="A4225">
        <v>100253</v>
      </c>
      <c r="B4225" s="14">
        <v>44375.859815547839</v>
      </c>
      <c r="E4225" s="28">
        <v>100251</v>
      </c>
      <c r="F4225" s="29"/>
      <c r="G4225" s="29"/>
      <c r="H4225" s="29"/>
      <c r="I4225" s="29">
        <v>44377.710949074077</v>
      </c>
      <c r="J4225" s="29">
        <v>44384.453668981485</v>
      </c>
      <c r="K4225" s="29">
        <v>44412.788622685184</v>
      </c>
    </row>
    <row r="4226" spans="1:11" x14ac:dyDescent="0.25">
      <c r="A4226">
        <v>100259</v>
      </c>
      <c r="B4226" s="14">
        <v>44397.113456327163</v>
      </c>
      <c r="E4226" s="28">
        <v>100253</v>
      </c>
      <c r="F4226" s="29"/>
      <c r="G4226" s="29"/>
      <c r="H4226" s="29"/>
      <c r="I4226" s="29">
        <v>44375.859814814816</v>
      </c>
      <c r="J4226" s="29">
        <v>44381.787002314813</v>
      </c>
      <c r="K4226" s="29">
        <v>44422.97146990741</v>
      </c>
    </row>
    <row r="4227" spans="1:11" x14ac:dyDescent="0.25">
      <c r="A4227">
        <v>100285</v>
      </c>
      <c r="B4227" s="14">
        <v>44340.530333333336</v>
      </c>
      <c r="E4227" s="28">
        <v>100259</v>
      </c>
      <c r="F4227" s="29"/>
      <c r="G4227" s="29"/>
      <c r="H4227" s="29"/>
      <c r="I4227" s="29"/>
      <c r="J4227" s="29">
        <v>44397.11346064815</v>
      </c>
      <c r="K4227" s="29">
        <v>44410.684652777774</v>
      </c>
    </row>
    <row r="4228" spans="1:11" x14ac:dyDescent="0.25">
      <c r="A4228">
        <v>100288</v>
      </c>
      <c r="B4228" s="14">
        <v>44330.506660185187</v>
      </c>
      <c r="E4228" s="28">
        <v>100285</v>
      </c>
      <c r="F4228" s="29"/>
      <c r="G4228" s="29"/>
      <c r="H4228" s="29">
        <v>44340.530335648145</v>
      </c>
      <c r="I4228" s="29">
        <v>44351.75949074074</v>
      </c>
      <c r="J4228" s="29"/>
      <c r="K4228" s="29"/>
    </row>
    <row r="4229" spans="1:11" x14ac:dyDescent="0.25">
      <c r="A4229">
        <v>100297</v>
      </c>
      <c r="B4229" s="14">
        <v>44377.486838194447</v>
      </c>
      <c r="E4229" s="28">
        <v>100288</v>
      </c>
      <c r="F4229" s="29"/>
      <c r="G4229" s="29"/>
      <c r="H4229" s="29">
        <v>44330.506655092591</v>
      </c>
      <c r="I4229" s="29">
        <v>44351.739664351851</v>
      </c>
      <c r="J4229" s="29">
        <v>44378.707303240742</v>
      </c>
      <c r="K4229" s="29">
        <v>44416.904999999999</v>
      </c>
    </row>
    <row r="4230" spans="1:11" x14ac:dyDescent="0.25">
      <c r="A4230">
        <v>100298</v>
      </c>
      <c r="B4230" s="14">
        <v>44352.623569598763</v>
      </c>
      <c r="E4230" s="28">
        <v>100297</v>
      </c>
      <c r="F4230" s="29"/>
      <c r="G4230" s="29"/>
      <c r="H4230" s="29"/>
      <c r="I4230" s="29">
        <v>44377.486840277779</v>
      </c>
      <c r="J4230" s="29">
        <v>44380.100335648145</v>
      </c>
      <c r="K4230" s="29">
        <v>44416.344444444447</v>
      </c>
    </row>
    <row r="4231" spans="1:11" x14ac:dyDescent="0.25">
      <c r="A4231">
        <v>100322</v>
      </c>
      <c r="B4231" s="14">
        <v>44307.76232361111</v>
      </c>
      <c r="E4231" s="28">
        <v>100298</v>
      </c>
      <c r="F4231" s="29"/>
      <c r="G4231" s="29"/>
      <c r="H4231" s="29"/>
      <c r="I4231" s="29">
        <v>44352.623564814814</v>
      </c>
      <c r="J4231" s="29">
        <v>44380.080335648148</v>
      </c>
      <c r="K4231" s="29">
        <v>44415.608298611114</v>
      </c>
    </row>
    <row r="4232" spans="1:11" x14ac:dyDescent="0.25">
      <c r="A4232">
        <v>100342</v>
      </c>
      <c r="B4232" s="14">
        <v>44291.963779938269</v>
      </c>
      <c r="E4232" s="28">
        <v>100322</v>
      </c>
      <c r="F4232" s="29"/>
      <c r="G4232" s="29">
        <v>44307.762326388889</v>
      </c>
      <c r="H4232" s="29">
        <v>44318.794687499998</v>
      </c>
      <c r="I4232" s="29">
        <v>44366.946793981479</v>
      </c>
      <c r="J4232" s="29">
        <v>44388.806030092594</v>
      </c>
      <c r="K4232" s="29">
        <v>44420.071388888886</v>
      </c>
    </row>
    <row r="4233" spans="1:11" x14ac:dyDescent="0.25">
      <c r="A4233">
        <v>100344</v>
      </c>
      <c r="B4233" s="14">
        <v>44315.566126234567</v>
      </c>
      <c r="E4233" s="28">
        <v>100342</v>
      </c>
      <c r="F4233" s="29"/>
      <c r="G4233" s="29">
        <v>44291.963784722226</v>
      </c>
      <c r="H4233" s="29">
        <v>44317.350439814814</v>
      </c>
      <c r="I4233" s="29">
        <v>44351.420092592591</v>
      </c>
      <c r="J4233" s="29">
        <v>44389.738865740743</v>
      </c>
      <c r="K4233" s="29">
        <v>44422.873414351852</v>
      </c>
    </row>
    <row r="4234" spans="1:11" x14ac:dyDescent="0.25">
      <c r="A4234">
        <v>100371</v>
      </c>
      <c r="B4234" s="14">
        <v>44363.671304205243</v>
      </c>
      <c r="E4234" s="28">
        <v>100344</v>
      </c>
      <c r="F4234" s="29"/>
      <c r="G4234" s="29">
        <v>44315.566122685188</v>
      </c>
      <c r="H4234" s="29">
        <v>44323.342824074076</v>
      </c>
      <c r="I4234" s="29">
        <v>44351.380046296297</v>
      </c>
      <c r="J4234" s="29"/>
      <c r="K4234" s="29">
        <v>44409.494930555556</v>
      </c>
    </row>
    <row r="4235" spans="1:11" x14ac:dyDescent="0.25">
      <c r="A4235">
        <v>100402</v>
      </c>
      <c r="B4235" s="14">
        <v>44303.950025887345</v>
      </c>
      <c r="E4235" s="28">
        <v>100371</v>
      </c>
      <c r="F4235" s="29"/>
      <c r="G4235" s="29"/>
      <c r="H4235" s="29"/>
      <c r="I4235" s="29">
        <v>44363.671307870369</v>
      </c>
      <c r="J4235" s="29">
        <v>44378.883275462962</v>
      </c>
      <c r="K4235" s="29"/>
    </row>
    <row r="4236" spans="1:11" x14ac:dyDescent="0.25">
      <c r="A4236">
        <v>100412</v>
      </c>
      <c r="B4236" s="14">
        <v>44308.413999999997</v>
      </c>
      <c r="E4236" s="28">
        <v>100402</v>
      </c>
      <c r="F4236" s="29"/>
      <c r="G4236" s="29">
        <v>44303.950023148151</v>
      </c>
      <c r="H4236" s="29">
        <v>44317.652291666665</v>
      </c>
      <c r="I4236" s="29">
        <v>44357.894999999997</v>
      </c>
      <c r="J4236" s="29">
        <v>44378.731574074074</v>
      </c>
      <c r="K4236" s="29">
        <v>44409.685023148151</v>
      </c>
    </row>
    <row r="4237" spans="1:11" x14ac:dyDescent="0.25">
      <c r="A4237">
        <v>100422</v>
      </c>
      <c r="B4237" s="14">
        <v>44374.208746604942</v>
      </c>
      <c r="E4237" s="28">
        <v>100412</v>
      </c>
      <c r="F4237" s="29"/>
      <c r="G4237" s="29">
        <v>44308.414004629631</v>
      </c>
      <c r="H4237" s="29">
        <v>44321.553182870368</v>
      </c>
      <c r="I4237" s="29">
        <v>44354.640555555554</v>
      </c>
      <c r="J4237" s="29">
        <v>44384.713379629633</v>
      </c>
      <c r="K4237" s="29">
        <v>44419.765150462961</v>
      </c>
    </row>
    <row r="4238" spans="1:11" x14ac:dyDescent="0.25">
      <c r="A4238">
        <v>100433</v>
      </c>
      <c r="B4238" s="14">
        <v>44345.633278317902</v>
      </c>
      <c r="E4238" s="28">
        <v>100422</v>
      </c>
      <c r="F4238" s="29"/>
      <c r="G4238" s="29"/>
      <c r="H4238" s="29"/>
      <c r="I4238" s="29">
        <v>44374.208749999998</v>
      </c>
      <c r="J4238" s="29">
        <v>44388.369930555556</v>
      </c>
      <c r="K4238" s="29">
        <v>44416.610312500001</v>
      </c>
    </row>
    <row r="4239" spans="1:11" x14ac:dyDescent="0.25">
      <c r="A4239">
        <v>100437</v>
      </c>
      <c r="B4239" s="14">
        <v>44344.714184452161</v>
      </c>
      <c r="E4239" s="28">
        <v>100433</v>
      </c>
      <c r="F4239" s="29"/>
      <c r="G4239" s="29"/>
      <c r="H4239" s="29">
        <v>44345.633275462962</v>
      </c>
      <c r="I4239" s="29">
        <v>44358.64298611111</v>
      </c>
      <c r="J4239" s="29">
        <v>44379.863055555557</v>
      </c>
      <c r="K4239" s="29"/>
    </row>
    <row r="4240" spans="1:11" x14ac:dyDescent="0.25">
      <c r="A4240">
        <v>100450</v>
      </c>
      <c r="B4240" s="14">
        <v>44409.883907600306</v>
      </c>
      <c r="E4240" s="28">
        <v>100437</v>
      </c>
      <c r="F4240" s="29"/>
      <c r="G4240" s="29"/>
      <c r="H4240" s="29">
        <v>44344.714189814818</v>
      </c>
      <c r="I4240" s="29">
        <v>44353.691527777781</v>
      </c>
      <c r="J4240" s="29">
        <v>44378.06046296296</v>
      </c>
      <c r="K4240" s="29">
        <v>44417.680208333331</v>
      </c>
    </row>
    <row r="4241" spans="1:11" x14ac:dyDescent="0.25">
      <c r="A4241">
        <v>100504</v>
      </c>
      <c r="B4241" s="14">
        <v>44326.297517785497</v>
      </c>
      <c r="E4241" s="28">
        <v>100450</v>
      </c>
      <c r="F4241" s="29"/>
      <c r="G4241" s="29"/>
      <c r="H4241" s="29"/>
      <c r="I4241" s="29"/>
      <c r="J4241" s="29"/>
      <c r="K4241" s="29">
        <v>44409.883912037039</v>
      </c>
    </row>
    <row r="4242" spans="1:11" x14ac:dyDescent="0.25">
      <c r="A4242">
        <v>100523</v>
      </c>
      <c r="B4242" s="14">
        <v>44374.920495138889</v>
      </c>
      <c r="E4242" s="28">
        <v>100504</v>
      </c>
      <c r="F4242" s="29"/>
      <c r="G4242" s="29"/>
      <c r="H4242" s="29">
        <v>44326.297523148147</v>
      </c>
      <c r="I4242" s="29">
        <v>44365.424328703702</v>
      </c>
      <c r="J4242" s="29"/>
      <c r="K4242" s="29"/>
    </row>
    <row r="4243" spans="1:11" x14ac:dyDescent="0.25">
      <c r="A4243">
        <v>100539</v>
      </c>
      <c r="B4243" s="14">
        <v>44343.809653742283</v>
      </c>
      <c r="E4243" s="28">
        <v>100523</v>
      </c>
      <c r="F4243" s="29"/>
      <c r="G4243" s="29"/>
      <c r="H4243" s="29"/>
      <c r="I4243" s="29">
        <v>44374.920497685183</v>
      </c>
      <c r="J4243" s="29">
        <v>44384.161597222221</v>
      </c>
      <c r="K4243" s="29">
        <v>44413.943148148152</v>
      </c>
    </row>
    <row r="4244" spans="1:11" x14ac:dyDescent="0.25">
      <c r="A4244">
        <v>100553</v>
      </c>
      <c r="B4244" s="14">
        <v>44306.90269579475</v>
      </c>
      <c r="E4244" s="28">
        <v>100539</v>
      </c>
      <c r="F4244" s="29"/>
      <c r="G4244" s="29"/>
      <c r="H4244" s="29">
        <v>44343.809652777774</v>
      </c>
      <c r="I4244" s="29">
        <v>44355.77244212963</v>
      </c>
      <c r="J4244" s="29">
        <v>44381.639745370368</v>
      </c>
      <c r="K4244" s="29"/>
    </row>
    <row r="4245" spans="1:11" x14ac:dyDescent="0.25">
      <c r="A4245">
        <v>100561</v>
      </c>
      <c r="B4245" s="14">
        <v>44301.835139158953</v>
      </c>
      <c r="E4245" s="28">
        <v>100553</v>
      </c>
      <c r="F4245" s="29"/>
      <c r="G4245" s="29">
        <v>44306.902696759258</v>
      </c>
      <c r="H4245" s="29"/>
      <c r="I4245" s="29"/>
      <c r="J4245" s="29"/>
      <c r="K4245" s="29"/>
    </row>
    <row r="4246" spans="1:11" x14ac:dyDescent="0.25">
      <c r="A4246">
        <v>100652</v>
      </c>
      <c r="B4246" s="14">
        <v>44371.806417476851</v>
      </c>
      <c r="E4246" s="28">
        <v>100561</v>
      </c>
      <c r="F4246" s="29"/>
      <c r="G4246" s="29">
        <v>44301.835138888891</v>
      </c>
      <c r="H4246" s="29">
        <v>44320.71539351852</v>
      </c>
      <c r="I4246" s="29">
        <v>44350.644201388888</v>
      </c>
      <c r="J4246" s="29">
        <v>44388.835138888891</v>
      </c>
      <c r="K4246" s="29">
        <v>44414.589189814818</v>
      </c>
    </row>
    <row r="4247" spans="1:11" x14ac:dyDescent="0.25">
      <c r="A4247">
        <v>100686</v>
      </c>
      <c r="B4247" s="14">
        <v>44312.952857600307</v>
      </c>
      <c r="E4247" s="28">
        <v>100652</v>
      </c>
      <c r="F4247" s="29"/>
      <c r="G4247" s="29"/>
      <c r="H4247" s="29"/>
      <c r="I4247" s="29">
        <v>44371.80641203704</v>
      </c>
      <c r="J4247" s="29">
        <v>44384.052662037036</v>
      </c>
      <c r="K4247" s="29">
        <v>44409.374664351853</v>
      </c>
    </row>
    <row r="4248" spans="1:11" x14ac:dyDescent="0.25">
      <c r="A4248">
        <v>100721</v>
      </c>
      <c r="B4248" s="14">
        <v>44319.856983834878</v>
      </c>
      <c r="E4248" s="28">
        <v>100686</v>
      </c>
      <c r="F4248" s="29"/>
      <c r="G4248" s="29">
        <v>44312.9528587963</v>
      </c>
      <c r="H4248" s="29">
        <v>44317.507870370369</v>
      </c>
      <c r="I4248" s="29">
        <v>44350.836354166669</v>
      </c>
      <c r="J4248" s="29">
        <v>44379.480370370373</v>
      </c>
      <c r="K4248" s="29">
        <v>44409.191377314812</v>
      </c>
    </row>
    <row r="4249" spans="1:11" x14ac:dyDescent="0.25">
      <c r="A4249">
        <v>100728</v>
      </c>
      <c r="B4249" s="14">
        <v>44315.539333333334</v>
      </c>
      <c r="E4249" s="28">
        <v>100721</v>
      </c>
      <c r="F4249" s="29"/>
      <c r="G4249" s="29"/>
      <c r="H4249" s="29">
        <v>44319.856979166667</v>
      </c>
      <c r="I4249" s="29">
        <v>44354.721064814818</v>
      </c>
      <c r="J4249" s="29">
        <v>44386.80196759259</v>
      </c>
      <c r="K4249" s="29">
        <v>44414.748564814814</v>
      </c>
    </row>
    <row r="4250" spans="1:11" x14ac:dyDescent="0.25">
      <c r="A4250">
        <v>100759</v>
      </c>
      <c r="B4250" s="14">
        <v>44311.108310185184</v>
      </c>
      <c r="E4250" s="28">
        <v>100728</v>
      </c>
      <c r="F4250" s="29"/>
      <c r="G4250" s="29">
        <v>44315.5393287037</v>
      </c>
      <c r="H4250" s="29">
        <v>44324.84039351852</v>
      </c>
      <c r="I4250" s="29">
        <v>44350.814502314817</v>
      </c>
      <c r="J4250" s="29">
        <v>44394.013541666667</v>
      </c>
      <c r="K4250" s="29"/>
    </row>
    <row r="4251" spans="1:11" x14ac:dyDescent="0.25">
      <c r="A4251">
        <v>100790</v>
      </c>
      <c r="B4251" s="14">
        <v>44376.864669907409</v>
      </c>
      <c r="E4251" s="28">
        <v>100759</v>
      </c>
      <c r="F4251" s="29"/>
      <c r="G4251" s="29">
        <v>44311.108310185184</v>
      </c>
      <c r="H4251" s="29">
        <v>44321.906331018516</v>
      </c>
      <c r="I4251" s="29">
        <v>44374.873969907407</v>
      </c>
      <c r="J4251" s="29">
        <v>44388.735868055555</v>
      </c>
      <c r="K4251" s="29"/>
    </row>
    <row r="4252" spans="1:11" x14ac:dyDescent="0.25">
      <c r="A4252">
        <v>100815</v>
      </c>
      <c r="B4252" s="14">
        <v>44335.613456327163</v>
      </c>
      <c r="E4252" s="28">
        <v>100790</v>
      </c>
      <c r="F4252" s="29"/>
      <c r="G4252" s="29"/>
      <c r="H4252" s="29"/>
      <c r="I4252" s="29">
        <v>44376.864664351851</v>
      </c>
      <c r="J4252" s="29">
        <v>44379.769201388888</v>
      </c>
      <c r="K4252" s="29">
        <v>44409.061192129629</v>
      </c>
    </row>
    <row r="4253" spans="1:11" x14ac:dyDescent="0.25">
      <c r="A4253">
        <v>100830</v>
      </c>
      <c r="B4253" s="14">
        <v>44297.693148881175</v>
      </c>
      <c r="E4253" s="28">
        <v>100815</v>
      </c>
      <c r="F4253" s="29"/>
      <c r="G4253" s="29"/>
      <c r="H4253" s="29">
        <v>44335.61346064815</v>
      </c>
      <c r="I4253" s="29"/>
      <c r="J4253" s="29"/>
      <c r="K4253" s="29"/>
    </row>
    <row r="4254" spans="1:11" x14ac:dyDescent="0.25">
      <c r="A4254">
        <v>100833</v>
      </c>
      <c r="B4254" s="14">
        <v>44338.646223302472</v>
      </c>
      <c r="E4254" s="28">
        <v>100830</v>
      </c>
      <c r="F4254" s="29"/>
      <c r="G4254" s="29">
        <v>44297.693148148152</v>
      </c>
      <c r="H4254" s="29"/>
      <c r="I4254" s="29"/>
      <c r="J4254" s="29"/>
      <c r="K4254" s="29"/>
    </row>
    <row r="4255" spans="1:11" x14ac:dyDescent="0.25">
      <c r="A4255">
        <v>100880</v>
      </c>
      <c r="B4255" s="14">
        <v>44286.675754050928</v>
      </c>
      <c r="E4255" s="28">
        <v>100833</v>
      </c>
      <c r="F4255" s="29"/>
      <c r="G4255" s="29"/>
      <c r="H4255" s="29">
        <v>44338.646226851852</v>
      </c>
      <c r="I4255" s="29">
        <v>44362.576643518521</v>
      </c>
      <c r="J4255" s="29">
        <v>44386.722280092596</v>
      </c>
      <c r="K4255" s="29">
        <v>44418.062083333331</v>
      </c>
    </row>
    <row r="4256" spans="1:11" x14ac:dyDescent="0.25">
      <c r="A4256">
        <v>100888</v>
      </c>
      <c r="B4256" s="14">
        <v>44315.866288040124</v>
      </c>
      <c r="E4256" s="28">
        <v>100880</v>
      </c>
      <c r="F4256" s="29">
        <v>44286.675752314812</v>
      </c>
      <c r="G4256" s="29">
        <v>44301.666041666664</v>
      </c>
      <c r="H4256" s="29">
        <v>44317.075833333336</v>
      </c>
      <c r="I4256" s="29">
        <v>44349.945983796293</v>
      </c>
      <c r="J4256" s="29"/>
      <c r="K4256" s="29"/>
    </row>
    <row r="4257" spans="1:11" x14ac:dyDescent="0.25">
      <c r="A4257">
        <v>100904</v>
      </c>
      <c r="B4257" s="14">
        <v>44295.869524266978</v>
      </c>
      <c r="E4257" s="28">
        <v>100888</v>
      </c>
      <c r="F4257" s="29"/>
      <c r="G4257" s="29">
        <v>44315.866284722222</v>
      </c>
      <c r="H4257" s="29">
        <v>44321.570173611108</v>
      </c>
      <c r="I4257" s="29"/>
      <c r="J4257" s="29"/>
      <c r="K4257" s="29"/>
    </row>
    <row r="4258" spans="1:11" x14ac:dyDescent="0.25">
      <c r="A4258">
        <v>100937</v>
      </c>
      <c r="B4258" s="14">
        <v>44320.756660185187</v>
      </c>
      <c r="E4258" s="28">
        <v>100904</v>
      </c>
      <c r="F4258" s="29"/>
      <c r="G4258" s="29">
        <v>44295.869525462964</v>
      </c>
      <c r="H4258" s="29">
        <v>44317.681817129633</v>
      </c>
      <c r="I4258" s="29">
        <v>44369.589583333334</v>
      </c>
      <c r="J4258" s="29"/>
      <c r="K4258" s="29"/>
    </row>
    <row r="4259" spans="1:11" x14ac:dyDescent="0.25">
      <c r="A4259">
        <v>100950</v>
      </c>
      <c r="B4259" s="14">
        <v>44346.388941743826</v>
      </c>
      <c r="E4259" s="28">
        <v>100937</v>
      </c>
      <c r="F4259" s="29"/>
      <c r="G4259" s="29"/>
      <c r="H4259" s="29">
        <v>44320.756655092591</v>
      </c>
      <c r="I4259" s="29">
        <v>44348.85050925926</v>
      </c>
      <c r="J4259" s="29"/>
      <c r="K4259" s="29"/>
    </row>
    <row r="4260" spans="1:11" x14ac:dyDescent="0.25">
      <c r="A4260">
        <v>100959</v>
      </c>
      <c r="B4260" s="14">
        <v>44423.712161805553</v>
      </c>
      <c r="E4260" s="28">
        <v>100950</v>
      </c>
      <c r="F4260" s="29"/>
      <c r="G4260" s="29"/>
      <c r="H4260" s="29">
        <v>44346.38894675926</v>
      </c>
      <c r="I4260" s="29">
        <v>44348.827453703707</v>
      </c>
      <c r="J4260" s="29"/>
      <c r="K4260" s="29"/>
    </row>
    <row r="4261" spans="1:11" x14ac:dyDescent="0.25">
      <c r="A4261">
        <v>101011</v>
      </c>
      <c r="B4261" s="14">
        <v>44299.427776697528</v>
      </c>
      <c r="E4261" s="28">
        <v>100959</v>
      </c>
      <c r="F4261" s="29"/>
      <c r="G4261" s="29"/>
      <c r="H4261" s="29"/>
      <c r="I4261" s="29"/>
      <c r="J4261" s="29"/>
      <c r="K4261" s="29">
        <v>44423.712164351855</v>
      </c>
    </row>
    <row r="4262" spans="1:11" x14ac:dyDescent="0.25">
      <c r="A4262">
        <v>101014</v>
      </c>
      <c r="B4262" s="14">
        <v>44382.008333333331</v>
      </c>
      <c r="E4262" s="28">
        <v>101011</v>
      </c>
      <c r="F4262" s="29"/>
      <c r="G4262" s="29">
        <v>44299.427777777775</v>
      </c>
      <c r="H4262" s="29"/>
      <c r="I4262" s="29"/>
      <c r="J4262" s="29"/>
      <c r="K4262" s="29"/>
    </row>
    <row r="4263" spans="1:11" x14ac:dyDescent="0.25">
      <c r="A4263">
        <v>101055</v>
      </c>
      <c r="B4263" s="14">
        <v>44299.045333333335</v>
      </c>
      <c r="E4263" s="28">
        <v>101014</v>
      </c>
      <c r="F4263" s="29"/>
      <c r="G4263" s="29"/>
      <c r="H4263" s="29"/>
      <c r="I4263" s="29"/>
      <c r="J4263" s="29">
        <v>44382.008333333331</v>
      </c>
      <c r="K4263" s="29">
        <v>44414.932627314818</v>
      </c>
    </row>
    <row r="4264" spans="1:11" x14ac:dyDescent="0.25">
      <c r="A4264">
        <v>101064</v>
      </c>
      <c r="B4264" s="14">
        <v>44374.56167638889</v>
      </c>
      <c r="E4264" s="28">
        <v>101055</v>
      </c>
      <c r="F4264" s="29"/>
      <c r="G4264" s="29">
        <v>44299.045335648145</v>
      </c>
      <c r="H4264" s="29">
        <v>44318.954525462963</v>
      </c>
      <c r="I4264" s="29">
        <v>44357.887337962966</v>
      </c>
      <c r="J4264" s="29">
        <v>44381.64298611111</v>
      </c>
      <c r="K4264" s="29">
        <v>44409.803182870368</v>
      </c>
    </row>
    <row r="4265" spans="1:11" x14ac:dyDescent="0.25">
      <c r="A4265">
        <v>101066</v>
      </c>
      <c r="B4265" s="14">
        <v>44307.961352739199</v>
      </c>
      <c r="E4265" s="28">
        <v>101064</v>
      </c>
      <c r="F4265" s="29"/>
      <c r="G4265" s="29"/>
      <c r="H4265" s="29"/>
      <c r="I4265" s="29">
        <v>44374.561678240738</v>
      </c>
      <c r="J4265" s="29">
        <v>44387.808217592596</v>
      </c>
      <c r="K4265" s="29"/>
    </row>
    <row r="4266" spans="1:11" x14ac:dyDescent="0.25">
      <c r="A4266">
        <v>101078</v>
      </c>
      <c r="B4266" s="14">
        <v>44373.829950887346</v>
      </c>
      <c r="E4266" s="28">
        <v>101066</v>
      </c>
      <c r="F4266" s="29"/>
      <c r="G4266" s="29">
        <v>44307.961354166669</v>
      </c>
      <c r="H4266" s="29">
        <v>44323.011516203704</v>
      </c>
      <c r="I4266" s="29"/>
      <c r="J4266" s="29"/>
      <c r="K4266" s="29"/>
    </row>
    <row r="4267" spans="1:11" x14ac:dyDescent="0.25">
      <c r="A4267">
        <v>101126</v>
      </c>
      <c r="B4267" s="14">
        <v>44395.840398070985</v>
      </c>
      <c r="E4267" s="28">
        <v>101078</v>
      </c>
      <c r="F4267" s="29"/>
      <c r="G4267" s="29"/>
      <c r="H4267" s="29"/>
      <c r="I4267" s="29">
        <v>44373.829953703702</v>
      </c>
      <c r="J4267" s="29">
        <v>44395.969699074078</v>
      </c>
      <c r="K4267" s="29"/>
    </row>
    <row r="4268" spans="1:11" x14ac:dyDescent="0.25">
      <c r="A4268">
        <v>101159</v>
      </c>
      <c r="B4268" s="14">
        <v>44318.269936226854</v>
      </c>
      <c r="E4268" s="28">
        <v>101126</v>
      </c>
      <c r="F4268" s="29"/>
      <c r="G4268" s="29"/>
      <c r="H4268" s="29"/>
      <c r="I4268" s="29"/>
      <c r="J4268" s="29">
        <v>44395.84039351852</v>
      </c>
      <c r="K4268" s="29">
        <v>44413.788622685184</v>
      </c>
    </row>
    <row r="4269" spans="1:11" x14ac:dyDescent="0.25">
      <c r="A4269">
        <v>101164</v>
      </c>
      <c r="B4269" s="14">
        <v>44311.755042091048</v>
      </c>
      <c r="E4269" s="28">
        <v>101159</v>
      </c>
      <c r="F4269" s="29"/>
      <c r="G4269" s="29"/>
      <c r="H4269" s="29">
        <v>44318.269930555558</v>
      </c>
      <c r="I4269" s="29"/>
      <c r="J4269" s="29"/>
      <c r="K4269" s="29"/>
    </row>
    <row r="4270" spans="1:11" x14ac:dyDescent="0.25">
      <c r="A4270">
        <v>101231</v>
      </c>
      <c r="B4270" s="14">
        <v>44386.228333333333</v>
      </c>
      <c r="E4270" s="28">
        <v>101164</v>
      </c>
      <c r="F4270" s="29"/>
      <c r="G4270" s="29">
        <v>44311.755046296297</v>
      </c>
      <c r="H4270" s="29">
        <v>44319.908761574072</v>
      </c>
      <c r="I4270" s="29"/>
      <c r="J4270" s="29"/>
      <c r="K4270" s="29"/>
    </row>
    <row r="4271" spans="1:11" x14ac:dyDescent="0.25">
      <c r="A4271">
        <v>101246</v>
      </c>
      <c r="B4271" s="14">
        <v>44311.634491898149</v>
      </c>
      <c r="E4271" s="28">
        <v>101231</v>
      </c>
      <c r="F4271" s="29"/>
      <c r="G4271" s="29"/>
      <c r="H4271" s="29"/>
      <c r="I4271" s="29"/>
      <c r="J4271" s="29">
        <v>44386.228333333333</v>
      </c>
      <c r="K4271" s="29">
        <v>44414.659166666665</v>
      </c>
    </row>
    <row r="4272" spans="1:11" x14ac:dyDescent="0.25">
      <c r="A4272">
        <v>101259</v>
      </c>
      <c r="B4272" s="14">
        <v>44346.526886728396</v>
      </c>
      <c r="E4272" s="28">
        <v>101246</v>
      </c>
      <c r="F4272" s="29"/>
      <c r="G4272" s="29">
        <v>44311.63449074074</v>
      </c>
      <c r="H4272" s="29">
        <v>44326.237662037034</v>
      </c>
      <c r="I4272" s="29">
        <v>44356.260671296295</v>
      </c>
      <c r="J4272" s="29">
        <v>44378.189502314817</v>
      </c>
      <c r="K4272" s="29"/>
    </row>
    <row r="4273" spans="1:11" x14ac:dyDescent="0.25">
      <c r="A4273">
        <v>101260</v>
      </c>
      <c r="B4273" s="14">
        <v>44286.640964390434</v>
      </c>
      <c r="E4273" s="28">
        <v>101259</v>
      </c>
      <c r="F4273" s="29"/>
      <c r="G4273" s="29"/>
      <c r="H4273" s="29">
        <v>44346.526886574073</v>
      </c>
      <c r="I4273" s="29">
        <v>44352.601319444446</v>
      </c>
      <c r="J4273" s="29"/>
      <c r="K4273" s="29"/>
    </row>
    <row r="4274" spans="1:11" x14ac:dyDescent="0.25">
      <c r="A4274">
        <v>101284</v>
      </c>
      <c r="B4274" s="14">
        <v>44345.843562114198</v>
      </c>
      <c r="E4274" s="28">
        <v>101260</v>
      </c>
      <c r="F4274" s="29">
        <v>44286.640960648147</v>
      </c>
      <c r="G4274" s="29">
        <v>44302.809247685182</v>
      </c>
      <c r="H4274" s="29">
        <v>44345.75099537037</v>
      </c>
      <c r="I4274" s="29">
        <v>44348.700833333336</v>
      </c>
      <c r="J4274" s="29">
        <v>44390.925752314812</v>
      </c>
      <c r="K4274" s="29"/>
    </row>
    <row r="4275" spans="1:11" x14ac:dyDescent="0.25">
      <c r="A4275">
        <v>101304</v>
      </c>
      <c r="B4275" s="14">
        <v>44390.670495138889</v>
      </c>
      <c r="E4275" s="28">
        <v>101284</v>
      </c>
      <c r="F4275" s="29"/>
      <c r="G4275" s="29"/>
      <c r="H4275" s="29">
        <v>44345.843564814815</v>
      </c>
      <c r="I4275" s="29">
        <v>44351.174131944441</v>
      </c>
      <c r="J4275" s="29">
        <v>44383.018796296295</v>
      </c>
      <c r="K4275" s="29"/>
    </row>
    <row r="4276" spans="1:11" x14ac:dyDescent="0.25">
      <c r="A4276">
        <v>101354</v>
      </c>
      <c r="B4276" s="14">
        <v>44380.757469251541</v>
      </c>
      <c r="E4276" s="28">
        <v>101304</v>
      </c>
      <c r="F4276" s="29"/>
      <c r="G4276" s="29"/>
      <c r="H4276" s="29"/>
      <c r="I4276" s="29"/>
      <c r="J4276" s="29">
        <v>44390.670497685183</v>
      </c>
      <c r="K4276" s="29">
        <v>44409.754849537036</v>
      </c>
    </row>
    <row r="4277" spans="1:11" x14ac:dyDescent="0.25">
      <c r="A4277">
        <v>101355</v>
      </c>
      <c r="B4277" s="14">
        <v>44353.196385108022</v>
      </c>
      <c r="E4277" s="28">
        <v>101354</v>
      </c>
      <c r="F4277" s="29"/>
      <c r="G4277" s="29"/>
      <c r="H4277" s="29"/>
      <c r="I4277" s="29"/>
      <c r="J4277" s="29">
        <v>44380.757465277777</v>
      </c>
      <c r="K4277" s="29">
        <v>44416.392002314817</v>
      </c>
    </row>
    <row r="4278" spans="1:11" x14ac:dyDescent="0.25">
      <c r="A4278">
        <v>101379</v>
      </c>
      <c r="B4278" s="14">
        <v>44325.968999999997</v>
      </c>
      <c r="E4278" s="28">
        <v>101355</v>
      </c>
      <c r="F4278" s="29"/>
      <c r="G4278" s="29"/>
      <c r="H4278" s="29"/>
      <c r="I4278" s="29">
        <v>44353.196388888886</v>
      </c>
      <c r="J4278" s="29">
        <v>44401.765613425923</v>
      </c>
      <c r="K4278" s="29"/>
    </row>
    <row r="4279" spans="1:11" x14ac:dyDescent="0.25">
      <c r="A4279">
        <v>101387</v>
      </c>
      <c r="B4279" s="14">
        <v>44379.501805825617</v>
      </c>
      <c r="E4279" s="28">
        <v>101379</v>
      </c>
      <c r="F4279" s="29"/>
      <c r="G4279" s="29"/>
      <c r="H4279" s="29">
        <v>44325.969004629631</v>
      </c>
      <c r="I4279" s="29">
        <v>44359.331099537034</v>
      </c>
      <c r="J4279" s="29">
        <v>44381.796307870369</v>
      </c>
      <c r="K4279" s="29">
        <v>44411.640960648147</v>
      </c>
    </row>
    <row r="4280" spans="1:11" x14ac:dyDescent="0.25">
      <c r="A4280">
        <v>101388</v>
      </c>
      <c r="B4280" s="14">
        <v>44408.895009722219</v>
      </c>
      <c r="E4280" s="28">
        <v>101387</v>
      </c>
      <c r="F4280" s="29"/>
      <c r="G4280" s="29"/>
      <c r="H4280" s="29"/>
      <c r="I4280" s="29"/>
      <c r="J4280" s="29">
        <v>44379.501805555556</v>
      </c>
      <c r="K4280" s="29"/>
    </row>
    <row r="4281" spans="1:11" x14ac:dyDescent="0.25">
      <c r="A4281">
        <v>101389</v>
      </c>
      <c r="B4281" s="14">
        <v>44374.581902932099</v>
      </c>
      <c r="E4281" s="28">
        <v>101388</v>
      </c>
      <c r="F4281" s="29"/>
      <c r="G4281" s="29"/>
      <c r="H4281" s="29"/>
      <c r="I4281" s="29"/>
      <c r="J4281" s="29">
        <v>44408.895011574074</v>
      </c>
      <c r="K4281" s="29">
        <v>44427.009895833333</v>
      </c>
    </row>
    <row r="4282" spans="1:11" x14ac:dyDescent="0.25">
      <c r="A4282">
        <v>101418</v>
      </c>
      <c r="B4282" s="14">
        <v>44294.631255671295</v>
      </c>
      <c r="E4282" s="28">
        <v>101389</v>
      </c>
      <c r="F4282" s="29"/>
      <c r="G4282" s="29"/>
      <c r="H4282" s="29"/>
      <c r="I4282" s="29">
        <v>44374.58189814815</v>
      </c>
      <c r="J4282" s="29">
        <v>44379.91847222222</v>
      </c>
      <c r="K4282" s="29"/>
    </row>
    <row r="4283" spans="1:11" x14ac:dyDescent="0.25">
      <c r="A4283">
        <v>101509</v>
      </c>
      <c r="B4283" s="14">
        <v>44374.117587808643</v>
      </c>
      <c r="E4283" s="28">
        <v>101418</v>
      </c>
      <c r="F4283" s="29"/>
      <c r="G4283" s="29">
        <v>44294.631249999999</v>
      </c>
      <c r="H4283" s="29"/>
      <c r="I4283" s="29"/>
      <c r="J4283" s="29"/>
      <c r="K4283" s="29"/>
    </row>
    <row r="4284" spans="1:11" x14ac:dyDescent="0.25">
      <c r="A4284">
        <v>101530</v>
      </c>
      <c r="B4284" s="14">
        <v>44325.584826195991</v>
      </c>
      <c r="E4284" s="28">
        <v>101509</v>
      </c>
      <c r="F4284" s="29"/>
      <c r="G4284" s="29"/>
      <c r="H4284" s="29"/>
      <c r="I4284" s="29">
        <v>44374.117592592593</v>
      </c>
      <c r="J4284" s="29">
        <v>44387.428969907407</v>
      </c>
      <c r="K4284" s="29">
        <v>44434.697604166664</v>
      </c>
    </row>
    <row r="4285" spans="1:11" x14ac:dyDescent="0.25">
      <c r="A4285">
        <v>101540</v>
      </c>
      <c r="B4285" s="14">
        <v>44326.810867322529</v>
      </c>
      <c r="E4285" s="28">
        <v>101530</v>
      </c>
      <c r="F4285" s="29"/>
      <c r="G4285" s="29"/>
      <c r="H4285" s="29">
        <v>44325.584826388891</v>
      </c>
      <c r="I4285" s="29"/>
      <c r="J4285" s="29"/>
      <c r="K4285" s="29"/>
    </row>
    <row r="4286" spans="1:11" x14ac:dyDescent="0.25">
      <c r="A4286">
        <v>101543</v>
      </c>
      <c r="B4286" s="14">
        <v>44300.523245949073</v>
      </c>
      <c r="E4286" s="28">
        <v>101540</v>
      </c>
      <c r="F4286" s="29"/>
      <c r="G4286" s="29"/>
      <c r="H4286" s="29">
        <v>44326.810868055552</v>
      </c>
      <c r="I4286" s="29">
        <v>44348.709004629629</v>
      </c>
      <c r="J4286" s="29">
        <v>44381.665914351855</v>
      </c>
      <c r="K4286" s="29">
        <v>44422.356886574074</v>
      </c>
    </row>
    <row r="4287" spans="1:11" x14ac:dyDescent="0.25">
      <c r="A4287">
        <v>101551</v>
      </c>
      <c r="B4287" s="14">
        <v>44311.547113271605</v>
      </c>
      <c r="E4287" s="28">
        <v>101543</v>
      </c>
      <c r="F4287" s="29"/>
      <c r="G4287" s="29">
        <v>44300.523240740738</v>
      </c>
      <c r="H4287" s="29"/>
      <c r="I4287" s="29"/>
      <c r="J4287" s="29"/>
      <c r="K4287" s="29"/>
    </row>
    <row r="4288" spans="1:11" x14ac:dyDescent="0.25">
      <c r="A4288">
        <v>101557</v>
      </c>
      <c r="B4288" s="14">
        <v>44409.192297145062</v>
      </c>
      <c r="E4288" s="28">
        <v>101551</v>
      </c>
      <c r="F4288" s="29"/>
      <c r="G4288" s="29">
        <v>44311.547118055554</v>
      </c>
      <c r="H4288" s="29">
        <v>44320.024456018517</v>
      </c>
      <c r="I4288" s="29">
        <v>44351.959733796299</v>
      </c>
      <c r="J4288" s="29">
        <v>44379.642581018517</v>
      </c>
      <c r="K4288" s="29">
        <v>44415.937083333331</v>
      </c>
    </row>
    <row r="4289" spans="1:11" x14ac:dyDescent="0.25">
      <c r="A4289">
        <v>101567</v>
      </c>
      <c r="B4289" s="14">
        <v>44377.924333333336</v>
      </c>
      <c r="E4289" s="28">
        <v>101557</v>
      </c>
      <c r="F4289" s="29"/>
      <c r="G4289" s="29"/>
      <c r="H4289" s="29"/>
      <c r="I4289" s="29"/>
      <c r="J4289" s="29"/>
      <c r="K4289" s="29">
        <v>44409.192291666666</v>
      </c>
    </row>
    <row r="4290" spans="1:11" x14ac:dyDescent="0.25">
      <c r="A4290">
        <v>101594</v>
      </c>
      <c r="B4290" s="14">
        <v>44299.287809066358</v>
      </c>
      <c r="E4290" s="28">
        <v>101567</v>
      </c>
      <c r="F4290" s="29"/>
      <c r="G4290" s="29"/>
      <c r="H4290" s="29"/>
      <c r="I4290" s="29">
        <v>44377.924328703702</v>
      </c>
      <c r="J4290" s="29">
        <v>44381.719039351854</v>
      </c>
      <c r="K4290" s="29"/>
    </row>
    <row r="4291" spans="1:11" x14ac:dyDescent="0.25">
      <c r="A4291">
        <v>101619</v>
      </c>
      <c r="B4291" s="14">
        <v>44393.7275339892</v>
      </c>
      <c r="E4291" s="28">
        <v>101594</v>
      </c>
      <c r="F4291" s="29"/>
      <c r="G4291" s="29">
        <v>44299.287812499999</v>
      </c>
      <c r="H4291" s="29">
        <v>44330.512731481482</v>
      </c>
      <c r="I4291" s="29"/>
      <c r="J4291" s="29"/>
      <c r="K4291" s="29"/>
    </row>
    <row r="4292" spans="1:11" x14ac:dyDescent="0.25">
      <c r="A4292">
        <v>101625</v>
      </c>
      <c r="B4292" s="14">
        <v>44322.732388348762</v>
      </c>
      <c r="E4292" s="28">
        <v>101619</v>
      </c>
      <c r="F4292" s="29"/>
      <c r="G4292" s="29"/>
      <c r="H4292" s="29"/>
      <c r="I4292" s="29"/>
      <c r="J4292" s="29">
        <v>44393.727534722224</v>
      </c>
      <c r="K4292" s="29"/>
    </row>
    <row r="4293" spans="1:11" x14ac:dyDescent="0.25">
      <c r="A4293">
        <v>101646</v>
      </c>
      <c r="B4293" s="14">
        <v>44347.020009722219</v>
      </c>
      <c r="E4293" s="28">
        <v>101625</v>
      </c>
      <c r="F4293" s="29"/>
      <c r="G4293" s="29"/>
      <c r="H4293" s="29">
        <v>44322.73238425926</v>
      </c>
      <c r="I4293" s="29">
        <v>44351.96166666667</v>
      </c>
      <c r="J4293" s="29">
        <v>44380.811678240738</v>
      </c>
      <c r="K4293" s="29">
        <v>44421.835949074077</v>
      </c>
    </row>
    <row r="4294" spans="1:11" x14ac:dyDescent="0.25">
      <c r="A4294">
        <v>101677</v>
      </c>
      <c r="B4294" s="14">
        <v>44343.868310686732</v>
      </c>
      <c r="E4294" s="28">
        <v>101646</v>
      </c>
      <c r="F4294" s="29"/>
      <c r="G4294" s="29"/>
      <c r="H4294" s="29">
        <v>44347.020011574074</v>
      </c>
      <c r="I4294" s="29">
        <v>44348.64298611111</v>
      </c>
      <c r="J4294" s="29">
        <v>44387.605775462966</v>
      </c>
      <c r="K4294" s="29">
        <v>44409.135104166664</v>
      </c>
    </row>
    <row r="4295" spans="1:11" x14ac:dyDescent="0.25">
      <c r="A4295">
        <v>101679</v>
      </c>
      <c r="B4295" s="14">
        <v>44310.421304205243</v>
      </c>
      <c r="E4295" s="28">
        <v>101677</v>
      </c>
      <c r="F4295" s="29"/>
      <c r="G4295" s="29"/>
      <c r="H4295" s="29">
        <v>44343.868310185186</v>
      </c>
      <c r="I4295" s="29">
        <v>44354.819768518515</v>
      </c>
      <c r="J4295" s="29">
        <v>44392.601319444446</v>
      </c>
      <c r="K4295" s="29">
        <v>44413.97996527778</v>
      </c>
    </row>
    <row r="4296" spans="1:11" x14ac:dyDescent="0.25">
      <c r="A4296">
        <v>101744</v>
      </c>
      <c r="B4296" s="14">
        <v>44394.372760532409</v>
      </c>
      <c r="E4296" s="28">
        <v>101679</v>
      </c>
      <c r="F4296" s="29"/>
      <c r="G4296" s="29">
        <v>44310.421307870369</v>
      </c>
      <c r="H4296" s="29">
        <v>44323.53943287037</v>
      </c>
      <c r="I4296" s="29">
        <v>44353.126666666663</v>
      </c>
      <c r="J4296" s="29"/>
      <c r="K4296" s="29"/>
    </row>
    <row r="4297" spans="1:11" x14ac:dyDescent="0.25">
      <c r="A4297">
        <v>101750</v>
      </c>
      <c r="B4297" s="14">
        <v>44368.681012924382</v>
      </c>
      <c r="E4297" s="28">
        <v>101744</v>
      </c>
      <c r="F4297" s="29"/>
      <c r="G4297" s="29"/>
      <c r="H4297" s="29"/>
      <c r="I4297" s="29"/>
      <c r="J4297" s="29">
        <v>44394.372766203705</v>
      </c>
      <c r="K4297" s="29">
        <v>44413.762731481482</v>
      </c>
    </row>
    <row r="4298" spans="1:11" x14ac:dyDescent="0.25">
      <c r="A4298">
        <v>101788</v>
      </c>
      <c r="B4298" s="14">
        <v>44321.794281558643</v>
      </c>
      <c r="E4298" s="28">
        <v>101750</v>
      </c>
      <c r="F4298" s="29"/>
      <c r="G4298" s="29"/>
      <c r="H4298" s="29"/>
      <c r="I4298" s="29">
        <v>44368.681018518517</v>
      </c>
      <c r="J4298" s="29">
        <v>44382.545092592591</v>
      </c>
      <c r="K4298" s="29"/>
    </row>
    <row r="4299" spans="1:11" x14ac:dyDescent="0.25">
      <c r="A4299">
        <v>101847</v>
      </c>
      <c r="B4299" s="14">
        <v>44332.119510493831</v>
      </c>
      <c r="E4299" s="28">
        <v>101788</v>
      </c>
      <c r="F4299" s="29"/>
      <c r="G4299" s="29"/>
      <c r="H4299" s="29">
        <v>44321.794282407405</v>
      </c>
      <c r="I4299" s="29">
        <v>44351.959328703706</v>
      </c>
      <c r="J4299" s="29">
        <v>44388.740879629629</v>
      </c>
      <c r="K4299" s="29"/>
    </row>
    <row r="4300" spans="1:11" x14ac:dyDescent="0.25">
      <c r="A4300">
        <v>101866</v>
      </c>
      <c r="B4300" s="14">
        <v>44313.69355339506</v>
      </c>
      <c r="E4300" s="28">
        <v>101847</v>
      </c>
      <c r="F4300" s="29"/>
      <c r="G4300" s="29"/>
      <c r="H4300" s="29">
        <v>44332.119513888887</v>
      </c>
      <c r="I4300" s="29">
        <v>44354.058437500003</v>
      </c>
      <c r="J4300" s="29">
        <v>44379.780127314814</v>
      </c>
      <c r="K4300" s="29">
        <v>44412.961354166669</v>
      </c>
    </row>
    <row r="4301" spans="1:11" x14ac:dyDescent="0.25">
      <c r="A4301">
        <v>101888</v>
      </c>
      <c r="B4301" s="14">
        <v>44338.036225462965</v>
      </c>
      <c r="E4301" s="28">
        <v>101866</v>
      </c>
      <c r="F4301" s="29"/>
      <c r="G4301" s="29">
        <v>44313.693553240744</v>
      </c>
      <c r="H4301" s="29">
        <v>44320.63045138889</v>
      </c>
      <c r="I4301" s="29">
        <v>44353.63789351852</v>
      </c>
      <c r="J4301" s="29">
        <v>44383.627210648148</v>
      </c>
      <c r="K4301" s="29"/>
    </row>
    <row r="4302" spans="1:11" x14ac:dyDescent="0.25">
      <c r="A4302">
        <v>101970</v>
      </c>
      <c r="B4302" s="14">
        <v>44376.831093865738</v>
      </c>
      <c r="E4302" s="28">
        <v>101888</v>
      </c>
      <c r="F4302" s="29"/>
      <c r="G4302" s="29"/>
      <c r="H4302" s="29">
        <v>44338.036226851851</v>
      </c>
      <c r="I4302" s="29">
        <v>44357.565717592595</v>
      </c>
      <c r="J4302" s="29"/>
      <c r="K4302" s="29"/>
    </row>
    <row r="4303" spans="1:11" x14ac:dyDescent="0.25">
      <c r="A4303">
        <v>101973</v>
      </c>
      <c r="B4303" s="14">
        <v>44399.609815547839</v>
      </c>
      <c r="E4303" s="28">
        <v>101970</v>
      </c>
      <c r="F4303" s="29"/>
      <c r="G4303" s="29"/>
      <c r="H4303" s="29"/>
      <c r="I4303" s="29">
        <v>44376.831099537034</v>
      </c>
      <c r="J4303" s="29">
        <v>44379.63045138889</v>
      </c>
      <c r="K4303" s="29"/>
    </row>
    <row r="4304" spans="1:11" x14ac:dyDescent="0.25">
      <c r="A4304">
        <v>101983</v>
      </c>
      <c r="B4304" s="14">
        <v>44310.754637538579</v>
      </c>
      <c r="E4304" s="28">
        <v>101973</v>
      </c>
      <c r="F4304" s="29"/>
      <c r="G4304" s="29"/>
      <c r="H4304" s="29"/>
      <c r="I4304" s="29"/>
      <c r="J4304" s="29">
        <v>44399.609814814816</v>
      </c>
      <c r="K4304" s="29">
        <v>44412.753831018519</v>
      </c>
    </row>
    <row r="4305" spans="1:11" x14ac:dyDescent="0.25">
      <c r="A4305">
        <v>102014</v>
      </c>
      <c r="B4305" s="14">
        <v>44344.899055015434</v>
      </c>
      <c r="E4305" s="28">
        <v>101983</v>
      </c>
      <c r="F4305" s="29"/>
      <c r="G4305" s="29">
        <v>44310.754641203705</v>
      </c>
      <c r="H4305" s="29"/>
      <c r="I4305" s="29"/>
      <c r="J4305" s="29"/>
      <c r="K4305" s="29"/>
    </row>
    <row r="4306" spans="1:11" x14ac:dyDescent="0.25">
      <c r="A4306">
        <v>102027</v>
      </c>
      <c r="B4306" s="14">
        <v>44387.287118132714</v>
      </c>
      <c r="E4306" s="28">
        <v>102014</v>
      </c>
      <c r="F4306" s="29"/>
      <c r="G4306" s="29"/>
      <c r="H4306" s="29">
        <v>44344.899050925924</v>
      </c>
      <c r="I4306" s="29">
        <v>44351.653101851851</v>
      </c>
      <c r="J4306" s="29"/>
      <c r="K4306" s="29"/>
    </row>
    <row r="4307" spans="1:11" x14ac:dyDescent="0.25">
      <c r="A4307">
        <v>102051</v>
      </c>
      <c r="B4307" s="14">
        <v>44316.780932021604</v>
      </c>
      <c r="E4307" s="28">
        <v>102027</v>
      </c>
      <c r="F4307" s="29"/>
      <c r="G4307" s="29"/>
      <c r="H4307" s="29"/>
      <c r="I4307" s="29"/>
      <c r="J4307" s="29">
        <v>44387.287118055552</v>
      </c>
      <c r="K4307" s="29"/>
    </row>
    <row r="4308" spans="1:11" x14ac:dyDescent="0.25">
      <c r="A4308">
        <v>102054</v>
      </c>
      <c r="B4308" s="14">
        <v>44310.567583256176</v>
      </c>
      <c r="E4308" s="28">
        <v>102051</v>
      </c>
      <c r="F4308" s="29"/>
      <c r="G4308" s="29">
        <v>44316.7809375</v>
      </c>
      <c r="H4308" s="29">
        <v>44325.751736111109</v>
      </c>
      <c r="I4308" s="29">
        <v>44356.769606481481</v>
      </c>
      <c r="J4308" s="29"/>
      <c r="K4308" s="29"/>
    </row>
    <row r="4309" spans="1:11" x14ac:dyDescent="0.25">
      <c r="A4309">
        <v>102056</v>
      </c>
      <c r="B4309" s="14">
        <v>44358.636919097225</v>
      </c>
      <c r="E4309" s="28">
        <v>102054</v>
      </c>
      <c r="F4309" s="29"/>
      <c r="G4309" s="29">
        <v>44310.56758101852</v>
      </c>
      <c r="H4309" s="29">
        <v>44321.948807870373</v>
      </c>
      <c r="I4309" s="29">
        <v>44352.581377314818</v>
      </c>
      <c r="J4309" s="29"/>
      <c r="K4309" s="29"/>
    </row>
    <row r="4310" spans="1:11" x14ac:dyDescent="0.25">
      <c r="A4310">
        <v>102064</v>
      </c>
      <c r="B4310" s="14">
        <v>44374.811271836421</v>
      </c>
      <c r="E4310" s="28">
        <v>102056</v>
      </c>
      <c r="F4310" s="29"/>
      <c r="G4310" s="29"/>
      <c r="H4310" s="29"/>
      <c r="I4310" s="29">
        <v>44358.636921296296</v>
      </c>
      <c r="J4310" s="29">
        <v>44379.678993055553</v>
      </c>
      <c r="K4310" s="29">
        <v>44411.675752314812</v>
      </c>
    </row>
    <row r="4311" spans="1:11" x14ac:dyDescent="0.25">
      <c r="A4311">
        <v>102066</v>
      </c>
      <c r="B4311" s="14">
        <v>44303.712485146607</v>
      </c>
      <c r="E4311" s="28">
        <v>102064</v>
      </c>
      <c r="F4311" s="29"/>
      <c r="G4311" s="29"/>
      <c r="H4311" s="29"/>
      <c r="I4311" s="29">
        <v>44374.811273148145</v>
      </c>
      <c r="J4311" s="29">
        <v>44379.67696759259</v>
      </c>
      <c r="K4311" s="29">
        <v>44414.774050925924</v>
      </c>
    </row>
    <row r="4312" spans="1:11" x14ac:dyDescent="0.25">
      <c r="A4312">
        <v>102110</v>
      </c>
      <c r="B4312" s="14">
        <v>44379.599297723762</v>
      </c>
      <c r="E4312" s="28">
        <v>102066</v>
      </c>
      <c r="F4312" s="29"/>
      <c r="G4312" s="29">
        <v>44303.712488425925</v>
      </c>
      <c r="H4312" s="29">
        <v>44317.47047453704</v>
      </c>
      <c r="I4312" s="29">
        <v>44348.215798611112</v>
      </c>
      <c r="J4312" s="29"/>
      <c r="K4312" s="29">
        <v>44411.963379629633</v>
      </c>
    </row>
    <row r="4313" spans="1:11" x14ac:dyDescent="0.25">
      <c r="A4313">
        <v>102114</v>
      </c>
      <c r="B4313" s="14">
        <v>44345.645893749999</v>
      </c>
      <c r="E4313" s="28">
        <v>102110</v>
      </c>
      <c r="F4313" s="29"/>
      <c r="G4313" s="29"/>
      <c r="H4313" s="29"/>
      <c r="I4313" s="29"/>
      <c r="J4313" s="29">
        <v>44379.599293981482</v>
      </c>
      <c r="K4313" s="29"/>
    </row>
    <row r="4314" spans="1:11" x14ac:dyDescent="0.25">
      <c r="A4314">
        <v>102169</v>
      </c>
      <c r="B4314" s="14">
        <v>44354.812889969136</v>
      </c>
      <c r="E4314" s="28">
        <v>102114</v>
      </c>
      <c r="F4314" s="29"/>
      <c r="G4314" s="29"/>
      <c r="H4314" s="29">
        <v>44345.645891203705</v>
      </c>
      <c r="I4314" s="29">
        <v>44354.701238425929</v>
      </c>
      <c r="J4314" s="29">
        <v>44381.008680555555</v>
      </c>
      <c r="K4314" s="29">
        <v>44419.79347222222</v>
      </c>
    </row>
    <row r="4315" spans="1:11" x14ac:dyDescent="0.25">
      <c r="A4315">
        <v>102220</v>
      </c>
      <c r="B4315" s="14">
        <v>44300.742906134263</v>
      </c>
      <c r="E4315" s="28">
        <v>102169</v>
      </c>
      <c r="F4315" s="29"/>
      <c r="G4315" s="29"/>
      <c r="H4315" s="29"/>
      <c r="I4315" s="29">
        <v>44354.812893518516</v>
      </c>
      <c r="J4315" s="29">
        <v>44387.177337962959</v>
      </c>
      <c r="K4315" s="29">
        <v>44412.761111111111</v>
      </c>
    </row>
    <row r="4316" spans="1:11" x14ac:dyDescent="0.25">
      <c r="A4316">
        <v>102243</v>
      </c>
      <c r="B4316" s="14">
        <v>44307.616288040124</v>
      </c>
      <c r="E4316" s="28">
        <v>102220</v>
      </c>
      <c r="F4316" s="29"/>
      <c r="G4316" s="29">
        <v>44300.742905092593</v>
      </c>
      <c r="H4316" s="29">
        <v>44317.919282407405</v>
      </c>
      <c r="I4316" s="29">
        <v>44358.707303240742</v>
      </c>
      <c r="J4316" s="29">
        <v>44390.275995370372</v>
      </c>
      <c r="K4316" s="29"/>
    </row>
    <row r="4317" spans="1:11" x14ac:dyDescent="0.25">
      <c r="A4317">
        <v>102245</v>
      </c>
      <c r="B4317" s="14">
        <v>44327.55533333333</v>
      </c>
      <c r="E4317" s="28">
        <v>102243</v>
      </c>
      <c r="F4317" s="29"/>
      <c r="G4317" s="29">
        <v>44307.616284722222</v>
      </c>
      <c r="H4317" s="29">
        <v>44318.498159722221</v>
      </c>
      <c r="I4317" s="29">
        <v>44362.791041666664</v>
      </c>
      <c r="J4317" s="29">
        <v>44386.682997685188</v>
      </c>
      <c r="K4317" s="29">
        <v>44419.83797453704</v>
      </c>
    </row>
    <row r="4318" spans="1:11" x14ac:dyDescent="0.25">
      <c r="A4318">
        <v>102261</v>
      </c>
      <c r="B4318" s="14">
        <v>44370.683333333334</v>
      </c>
      <c r="E4318" s="28">
        <v>102245</v>
      </c>
      <c r="F4318" s="29"/>
      <c r="G4318" s="29"/>
      <c r="H4318" s="29">
        <v>44327.555335648147</v>
      </c>
      <c r="I4318" s="29">
        <v>44351.010300925926</v>
      </c>
      <c r="J4318" s="29"/>
      <c r="K4318" s="29"/>
    </row>
    <row r="4319" spans="1:11" x14ac:dyDescent="0.25">
      <c r="A4319">
        <v>102263</v>
      </c>
      <c r="B4319" s="14">
        <v>44357.165236265435</v>
      </c>
      <c r="E4319" s="28">
        <v>102261</v>
      </c>
      <c r="F4319" s="29"/>
      <c r="G4319" s="29"/>
      <c r="H4319" s="29"/>
      <c r="I4319" s="29">
        <v>44370.683333333334</v>
      </c>
      <c r="J4319" s="29">
        <v>44383.59233796296</v>
      </c>
      <c r="K4319" s="29">
        <v>44410.824212962965</v>
      </c>
    </row>
    <row r="4320" spans="1:11" x14ac:dyDescent="0.25">
      <c r="A4320">
        <v>102316</v>
      </c>
      <c r="B4320" s="14">
        <v>44312.32664402006</v>
      </c>
      <c r="E4320" s="28">
        <v>102263</v>
      </c>
      <c r="F4320" s="29"/>
      <c r="G4320" s="29"/>
      <c r="H4320" s="29"/>
      <c r="I4320" s="29">
        <v>44357.165231481478</v>
      </c>
      <c r="J4320" s="29">
        <v>44383.042256944442</v>
      </c>
      <c r="K4320" s="29"/>
    </row>
    <row r="4321" spans="1:11" x14ac:dyDescent="0.25">
      <c r="A4321">
        <v>102318</v>
      </c>
      <c r="B4321" s="14">
        <v>44375.647436882718</v>
      </c>
      <c r="E4321" s="28">
        <v>102316</v>
      </c>
      <c r="F4321" s="29"/>
      <c r="G4321" s="29">
        <v>44312.326643518521</v>
      </c>
      <c r="H4321" s="29">
        <v>44327.423726851855</v>
      </c>
      <c r="I4321" s="29">
        <v>44356.303333333337</v>
      </c>
      <c r="J4321" s="29">
        <v>44393.305613425924</v>
      </c>
      <c r="K4321" s="29">
        <v>44415.376805555556</v>
      </c>
    </row>
    <row r="4322" spans="1:11" x14ac:dyDescent="0.25">
      <c r="A4322">
        <v>102356</v>
      </c>
      <c r="B4322" s="14">
        <v>44375.386110030864</v>
      </c>
      <c r="E4322" s="28">
        <v>102318</v>
      </c>
      <c r="F4322" s="29"/>
      <c r="G4322" s="29"/>
      <c r="H4322" s="29"/>
      <c r="I4322" s="29">
        <v>44375.64744212963</v>
      </c>
      <c r="J4322" s="29">
        <v>44405.895011574074</v>
      </c>
      <c r="K4322" s="29">
        <v>44416.835138888891</v>
      </c>
    </row>
    <row r="4323" spans="1:11" x14ac:dyDescent="0.25">
      <c r="A4323">
        <v>102423</v>
      </c>
      <c r="B4323" s="14">
        <v>44388.008666666668</v>
      </c>
      <c r="E4323" s="28">
        <v>102356</v>
      </c>
      <c r="F4323" s="29"/>
      <c r="G4323" s="29"/>
      <c r="H4323" s="29"/>
      <c r="I4323" s="29">
        <v>44375.386111111111</v>
      </c>
      <c r="J4323" s="29">
        <v>44383.46266203704</v>
      </c>
      <c r="K4323" s="29"/>
    </row>
    <row r="4324" spans="1:11" x14ac:dyDescent="0.25">
      <c r="A4324">
        <v>102439</v>
      </c>
      <c r="B4324" s="14">
        <v>44312.990478973763</v>
      </c>
      <c r="E4324" s="28">
        <v>102423</v>
      </c>
      <c r="F4324" s="29"/>
      <c r="G4324" s="29"/>
      <c r="H4324" s="29"/>
      <c r="I4324" s="29"/>
      <c r="J4324" s="29">
        <v>44388.008668981478</v>
      </c>
      <c r="K4324" s="29">
        <v>44409.348275462966</v>
      </c>
    </row>
    <row r="4325" spans="1:11" x14ac:dyDescent="0.25">
      <c r="A4325">
        <v>102519</v>
      </c>
      <c r="B4325" s="14">
        <v>44289.377269830249</v>
      </c>
      <c r="E4325" s="28">
        <v>102439</v>
      </c>
      <c r="F4325" s="29"/>
      <c r="G4325" s="29">
        <v>44312.990474537037</v>
      </c>
      <c r="H4325" s="29">
        <v>44318.389837962961</v>
      </c>
      <c r="I4325" s="29">
        <v>44358.754236111112</v>
      </c>
      <c r="J4325" s="29"/>
      <c r="K4325" s="29"/>
    </row>
    <row r="4326" spans="1:11" x14ac:dyDescent="0.25">
      <c r="A4326">
        <v>102543</v>
      </c>
      <c r="B4326" s="14">
        <v>44295.558844675928</v>
      </c>
      <c r="E4326" s="28">
        <v>102519</v>
      </c>
      <c r="F4326" s="29"/>
      <c r="G4326" s="29">
        <v>44289.377268518518</v>
      </c>
      <c r="H4326" s="29"/>
      <c r="I4326" s="29"/>
      <c r="J4326" s="29"/>
      <c r="K4326" s="29"/>
    </row>
    <row r="4327" spans="1:11" x14ac:dyDescent="0.25">
      <c r="A4327">
        <v>102553</v>
      </c>
      <c r="B4327" s="14">
        <v>44313.828666666668</v>
      </c>
      <c r="E4327" s="28">
        <v>102543</v>
      </c>
      <c r="F4327" s="29"/>
      <c r="G4327" s="29">
        <v>44295.558842592596</v>
      </c>
      <c r="H4327" s="29">
        <v>44318.68990740741</v>
      </c>
      <c r="I4327" s="29">
        <v>44356.809652777774</v>
      </c>
      <c r="J4327" s="29">
        <v>44382.631655092591</v>
      </c>
      <c r="K4327" s="29"/>
    </row>
    <row r="4328" spans="1:11" x14ac:dyDescent="0.25">
      <c r="A4328">
        <v>102554</v>
      </c>
      <c r="B4328" s="14">
        <v>44319.038618132719</v>
      </c>
      <c r="E4328" s="28">
        <v>102553</v>
      </c>
      <c r="F4328" s="29"/>
      <c r="G4328" s="29">
        <v>44313.828668981485</v>
      </c>
      <c r="H4328" s="29">
        <v>44318.042256944442</v>
      </c>
      <c r="I4328" s="29">
        <v>44350.943553240744</v>
      </c>
      <c r="J4328" s="29">
        <v>44380.676562499997</v>
      </c>
      <c r="K4328" s="29"/>
    </row>
    <row r="4329" spans="1:11" x14ac:dyDescent="0.25">
      <c r="A4329">
        <v>102555</v>
      </c>
      <c r="B4329" s="14">
        <v>44336.847275077162</v>
      </c>
      <c r="E4329" s="28">
        <v>102554</v>
      </c>
      <c r="F4329" s="29"/>
      <c r="G4329" s="29"/>
      <c r="H4329" s="29">
        <v>44319.038622685184</v>
      </c>
      <c r="I4329" s="29">
        <v>44359.368414351855</v>
      </c>
      <c r="J4329" s="29">
        <v>44382.161597222221</v>
      </c>
      <c r="K4329" s="29"/>
    </row>
    <row r="4330" spans="1:11" x14ac:dyDescent="0.25">
      <c r="A4330">
        <v>102573</v>
      </c>
      <c r="B4330" s="14">
        <v>44311.67818121142</v>
      </c>
      <c r="E4330" s="28">
        <v>102555</v>
      </c>
      <c r="F4330" s="29"/>
      <c r="G4330" s="29"/>
      <c r="H4330" s="29">
        <v>44336.847280092596</v>
      </c>
      <c r="I4330" s="29">
        <v>44351.646631944444</v>
      </c>
      <c r="J4330" s="29"/>
      <c r="K4330" s="29"/>
    </row>
    <row r="4331" spans="1:11" x14ac:dyDescent="0.25">
      <c r="A4331">
        <v>102579</v>
      </c>
      <c r="B4331" s="14">
        <v>44397.421999999999</v>
      </c>
      <c r="E4331" s="28">
        <v>102573</v>
      </c>
      <c r="F4331" s="29"/>
      <c r="G4331" s="29">
        <v>44311.678182870368</v>
      </c>
      <c r="H4331" s="29">
        <v>44317.581099537034</v>
      </c>
      <c r="I4331" s="29">
        <v>44359.76048611111</v>
      </c>
      <c r="J4331" s="29">
        <v>44378.420902777776</v>
      </c>
      <c r="K4331" s="29">
        <v>44413.689664351848</v>
      </c>
    </row>
    <row r="4332" spans="1:11" x14ac:dyDescent="0.25">
      <c r="A4332">
        <v>102622</v>
      </c>
      <c r="B4332" s="14">
        <v>44338.683844675928</v>
      </c>
      <c r="E4332" s="28">
        <v>102579</v>
      </c>
      <c r="F4332" s="29"/>
      <c r="G4332" s="29"/>
      <c r="H4332" s="29"/>
      <c r="I4332" s="29"/>
      <c r="J4332" s="29">
        <v>44397.422002314815</v>
      </c>
      <c r="K4332" s="29">
        <v>44413.182997685188</v>
      </c>
    </row>
    <row r="4333" spans="1:11" x14ac:dyDescent="0.25">
      <c r="A4333">
        <v>102634</v>
      </c>
      <c r="B4333" s="14">
        <v>44309.919281558643</v>
      </c>
      <c r="E4333" s="28">
        <v>102622</v>
      </c>
      <c r="F4333" s="29"/>
      <c r="G4333" s="29"/>
      <c r="H4333" s="29">
        <v>44338.683842592596</v>
      </c>
      <c r="I4333" s="29">
        <v>44349.648240740738</v>
      </c>
      <c r="J4333" s="29">
        <v>44391.759895833333</v>
      </c>
      <c r="K4333" s="29">
        <v>44409.554189814815</v>
      </c>
    </row>
    <row r="4334" spans="1:11" x14ac:dyDescent="0.25">
      <c r="A4334">
        <v>102684</v>
      </c>
      <c r="B4334" s="14">
        <v>44304.596118055553</v>
      </c>
      <c r="E4334" s="28">
        <v>102634</v>
      </c>
      <c r="F4334" s="29"/>
      <c r="G4334" s="29">
        <v>44309.919282407405</v>
      </c>
      <c r="H4334" s="29">
        <v>44331.742905092593</v>
      </c>
      <c r="I4334" s="29">
        <v>44348.61346064815</v>
      </c>
      <c r="J4334" s="29">
        <v>44396.833518518521</v>
      </c>
      <c r="K4334" s="29">
        <v>44411.63449074074</v>
      </c>
    </row>
    <row r="4335" spans="1:11" x14ac:dyDescent="0.25">
      <c r="A4335">
        <v>102698</v>
      </c>
      <c r="B4335" s="14">
        <v>44346.84221929012</v>
      </c>
      <c r="E4335" s="28">
        <v>102684</v>
      </c>
      <c r="F4335" s="29"/>
      <c r="G4335" s="29">
        <v>44304.596122685187</v>
      </c>
      <c r="H4335" s="29"/>
      <c r="I4335" s="29"/>
      <c r="J4335" s="29"/>
      <c r="K4335" s="29"/>
    </row>
    <row r="4336" spans="1:11" x14ac:dyDescent="0.25">
      <c r="A4336">
        <v>102705</v>
      </c>
      <c r="B4336" s="14">
        <v>44390.67373140432</v>
      </c>
      <c r="E4336" s="28">
        <v>102698</v>
      </c>
      <c r="F4336" s="29"/>
      <c r="G4336" s="29"/>
      <c r="H4336" s="29">
        <v>44346.842222222222</v>
      </c>
      <c r="I4336" s="29">
        <v>44358.664826388886</v>
      </c>
      <c r="J4336" s="29">
        <v>44385.642175925925</v>
      </c>
      <c r="K4336" s="29"/>
    </row>
    <row r="4337" spans="1:11" x14ac:dyDescent="0.25">
      <c r="A4337">
        <v>102746</v>
      </c>
      <c r="B4337" s="14">
        <v>44339.787809066358</v>
      </c>
      <c r="E4337" s="28">
        <v>102705</v>
      </c>
      <c r="F4337" s="29"/>
      <c r="G4337" s="29"/>
      <c r="H4337" s="29"/>
      <c r="I4337" s="29"/>
      <c r="J4337" s="29">
        <v>44390.673726851855</v>
      </c>
      <c r="K4337" s="29">
        <v>44413.668877314813</v>
      </c>
    </row>
    <row r="4338" spans="1:11" x14ac:dyDescent="0.25">
      <c r="A4338">
        <v>102747</v>
      </c>
      <c r="B4338" s="14">
        <v>44373.695980594137</v>
      </c>
      <c r="E4338" s="28">
        <v>102746</v>
      </c>
      <c r="F4338" s="29"/>
      <c r="G4338" s="29"/>
      <c r="H4338" s="29">
        <v>44339.787812499999</v>
      </c>
      <c r="I4338" s="29">
        <v>44355.493310185186</v>
      </c>
      <c r="J4338" s="29">
        <v>44379.727939814817</v>
      </c>
      <c r="K4338" s="29">
        <v>44432.635706018518</v>
      </c>
    </row>
    <row r="4339" spans="1:11" x14ac:dyDescent="0.25">
      <c r="A4339">
        <v>102760</v>
      </c>
      <c r="B4339" s="14">
        <v>44400.595656944446</v>
      </c>
      <c r="E4339" s="28">
        <v>102747</v>
      </c>
      <c r="F4339" s="29"/>
      <c r="G4339" s="29"/>
      <c r="H4339" s="29"/>
      <c r="I4339" s="29">
        <v>44373.695983796293</v>
      </c>
      <c r="J4339" s="29">
        <v>44378.72996527778</v>
      </c>
      <c r="K4339" s="29">
        <v>44420.749374999999</v>
      </c>
    </row>
    <row r="4340" spans="1:11" x14ac:dyDescent="0.25">
      <c r="A4340">
        <v>102767</v>
      </c>
      <c r="B4340" s="14">
        <v>44343.708925578707</v>
      </c>
      <c r="E4340" s="28">
        <v>102760</v>
      </c>
      <c r="F4340" s="29"/>
      <c r="G4340" s="29"/>
      <c r="H4340" s="29"/>
      <c r="I4340" s="29"/>
      <c r="J4340" s="29">
        <v>44400.595659722225</v>
      </c>
      <c r="K4340" s="29"/>
    </row>
    <row r="4341" spans="1:11" x14ac:dyDescent="0.25">
      <c r="A4341">
        <v>102776</v>
      </c>
      <c r="B4341" s="14">
        <v>44310.818957947529</v>
      </c>
      <c r="E4341" s="28">
        <v>102767</v>
      </c>
      <c r="F4341" s="29"/>
      <c r="G4341" s="29"/>
      <c r="H4341" s="29">
        <v>44343.708923611113</v>
      </c>
      <c r="I4341" s="29">
        <v>44350.037407407406</v>
      </c>
      <c r="J4341" s="29">
        <v>44382.60050925926</v>
      </c>
      <c r="K4341" s="29">
        <v>44428.8205787037</v>
      </c>
    </row>
    <row r="4342" spans="1:11" x14ac:dyDescent="0.25">
      <c r="A4342">
        <v>102790</v>
      </c>
      <c r="B4342" s="14">
        <v>44395.166142785492</v>
      </c>
      <c r="E4342" s="28">
        <v>102776</v>
      </c>
      <c r="F4342" s="29"/>
      <c r="G4342" s="29">
        <v>44310.818958333337</v>
      </c>
      <c r="H4342" s="29">
        <v>44318.021226851852</v>
      </c>
      <c r="I4342" s="29">
        <v>44355.047118055554</v>
      </c>
      <c r="J4342" s="29">
        <v>44381.212164351855</v>
      </c>
      <c r="K4342" s="29">
        <v>44409.179756944446</v>
      </c>
    </row>
    <row r="4343" spans="1:11" x14ac:dyDescent="0.25">
      <c r="A4343">
        <v>102793</v>
      </c>
      <c r="B4343" s="14">
        <v>44316.832333333332</v>
      </c>
      <c r="E4343" s="28">
        <v>102790</v>
      </c>
      <c r="F4343" s="29"/>
      <c r="G4343" s="29"/>
      <c r="H4343" s="29"/>
      <c r="I4343" s="29"/>
      <c r="J4343" s="29">
        <v>44395.166145833333</v>
      </c>
      <c r="K4343" s="29">
        <v>44409.018067129633</v>
      </c>
    </row>
    <row r="4344" spans="1:11" x14ac:dyDescent="0.25">
      <c r="A4344">
        <v>102876</v>
      </c>
      <c r="B4344" s="14">
        <v>44351.439508101852</v>
      </c>
      <c r="E4344" s="28">
        <v>102793</v>
      </c>
      <c r="F4344" s="29"/>
      <c r="G4344" s="29">
        <v>44316.832337962966</v>
      </c>
      <c r="H4344" s="29">
        <v>44320.775671296295</v>
      </c>
      <c r="I4344" s="29">
        <v>44350.736840277779</v>
      </c>
      <c r="J4344" s="29">
        <v>44389.880856481483</v>
      </c>
      <c r="K4344" s="29"/>
    </row>
    <row r="4345" spans="1:11" x14ac:dyDescent="0.25">
      <c r="A4345">
        <v>102888</v>
      </c>
      <c r="B4345" s="14">
        <v>44312.605770216047</v>
      </c>
      <c r="E4345" s="28">
        <v>102876</v>
      </c>
      <c r="F4345" s="29"/>
      <c r="G4345" s="29"/>
      <c r="H4345" s="29"/>
      <c r="I4345" s="29">
        <v>44351.439502314817</v>
      </c>
      <c r="J4345" s="29">
        <v>44383.81490740741</v>
      </c>
      <c r="K4345" s="29"/>
    </row>
    <row r="4346" spans="1:11" x14ac:dyDescent="0.25">
      <c r="A4346">
        <v>102894</v>
      </c>
      <c r="B4346" s="14">
        <v>44409.506999999998</v>
      </c>
      <c r="E4346" s="28">
        <v>102888</v>
      </c>
      <c r="F4346" s="29"/>
      <c r="G4346" s="29">
        <v>44312.605775462966</v>
      </c>
      <c r="H4346" s="29">
        <v>44322.571793981479</v>
      </c>
      <c r="I4346" s="29"/>
      <c r="J4346" s="29"/>
      <c r="K4346" s="29"/>
    </row>
    <row r="4347" spans="1:11" x14ac:dyDescent="0.25">
      <c r="A4347">
        <v>102916</v>
      </c>
      <c r="B4347" s="14">
        <v>44342.809653742283</v>
      </c>
      <c r="E4347" s="28">
        <v>102894</v>
      </c>
      <c r="F4347" s="29"/>
      <c r="G4347" s="29"/>
      <c r="H4347" s="29"/>
      <c r="I4347" s="29"/>
      <c r="J4347" s="29"/>
      <c r="K4347" s="29">
        <v>44409.507002314815</v>
      </c>
    </row>
    <row r="4348" spans="1:11" x14ac:dyDescent="0.25">
      <c r="A4348">
        <v>102921</v>
      </c>
      <c r="B4348" s="14">
        <v>44372.655527507719</v>
      </c>
      <c r="E4348" s="28">
        <v>102916</v>
      </c>
      <c r="F4348" s="29"/>
      <c r="G4348" s="29"/>
      <c r="H4348" s="29">
        <v>44342.809652777774</v>
      </c>
      <c r="I4348" s="29">
        <v>44360.882465277777</v>
      </c>
      <c r="J4348" s="29">
        <v>44389.681817129633</v>
      </c>
      <c r="K4348" s="29">
        <v>44411.919687499998</v>
      </c>
    </row>
    <row r="4349" spans="1:11" x14ac:dyDescent="0.25">
      <c r="A4349">
        <v>102938</v>
      </c>
      <c r="B4349" s="14">
        <v>44344.050349498459</v>
      </c>
      <c r="E4349" s="28">
        <v>102921</v>
      </c>
      <c r="F4349" s="29"/>
      <c r="G4349" s="29"/>
      <c r="H4349" s="29"/>
      <c r="I4349" s="29">
        <v>44372.655532407407</v>
      </c>
      <c r="J4349" s="29">
        <v>44380.490555555552</v>
      </c>
      <c r="K4349" s="29">
        <v>44414.749374999999</v>
      </c>
    </row>
    <row r="4350" spans="1:11" x14ac:dyDescent="0.25">
      <c r="A4350">
        <v>102949</v>
      </c>
      <c r="B4350" s="14">
        <v>44343.759896450618</v>
      </c>
      <c r="E4350" s="28">
        <v>102938</v>
      </c>
      <c r="F4350" s="29"/>
      <c r="G4350" s="29"/>
      <c r="H4350" s="29">
        <v>44344.050347222219</v>
      </c>
      <c r="I4350" s="29">
        <v>44356.752615740741</v>
      </c>
      <c r="J4350" s="29">
        <v>44379.869120370371</v>
      </c>
      <c r="K4350" s="29">
        <v>44415.185648148145</v>
      </c>
    </row>
    <row r="4351" spans="1:11" x14ac:dyDescent="0.25">
      <c r="A4351">
        <v>102968</v>
      </c>
      <c r="B4351" s="14">
        <v>44346.764702276232</v>
      </c>
      <c r="E4351" s="28">
        <v>102949</v>
      </c>
      <c r="F4351" s="29"/>
      <c r="G4351" s="29"/>
      <c r="H4351" s="29">
        <v>44343.759895833333</v>
      </c>
      <c r="I4351" s="29">
        <v>44360.839189814818</v>
      </c>
      <c r="J4351" s="29"/>
      <c r="K4351" s="29"/>
    </row>
    <row r="4352" spans="1:11" x14ac:dyDescent="0.25">
      <c r="A4352">
        <v>102980</v>
      </c>
      <c r="B4352" s="14">
        <v>44316.742906134263</v>
      </c>
      <c r="E4352" s="28">
        <v>102968</v>
      </c>
      <c r="F4352" s="29"/>
      <c r="G4352" s="29"/>
      <c r="H4352" s="29">
        <v>44346.764699074076</v>
      </c>
      <c r="I4352" s="29">
        <v>44352.031666666669</v>
      </c>
      <c r="J4352" s="29"/>
      <c r="K4352" s="29"/>
    </row>
    <row r="4353" spans="1:11" x14ac:dyDescent="0.25">
      <c r="A4353">
        <v>103067</v>
      </c>
      <c r="B4353" s="14">
        <v>44313.7194433642</v>
      </c>
      <c r="E4353" s="28">
        <v>102980</v>
      </c>
      <c r="F4353" s="29"/>
      <c r="G4353" s="29">
        <v>44316.742905092593</v>
      </c>
      <c r="H4353" s="29">
        <v>44326.550347222219</v>
      </c>
      <c r="I4353" s="29">
        <v>44353.820648148147</v>
      </c>
      <c r="J4353" s="29">
        <v>44380.920347222222</v>
      </c>
      <c r="K4353" s="29">
        <v>44409.105000000003</v>
      </c>
    </row>
    <row r="4354" spans="1:11" x14ac:dyDescent="0.25">
      <c r="A4354">
        <v>103074</v>
      </c>
      <c r="B4354" s="14">
        <v>44376.795090624997</v>
      </c>
      <c r="E4354" s="28">
        <v>103067</v>
      </c>
      <c r="F4354" s="29"/>
      <c r="G4354" s="29">
        <v>44313.719444444447</v>
      </c>
      <c r="H4354" s="29">
        <v>44331.292546296296</v>
      </c>
      <c r="I4354" s="29">
        <v>44350.81490740741</v>
      </c>
      <c r="J4354" s="29"/>
      <c r="K4354" s="29"/>
    </row>
    <row r="4355" spans="1:11" x14ac:dyDescent="0.25">
      <c r="A4355">
        <v>103093</v>
      </c>
      <c r="B4355" s="14">
        <v>44384.723893209877</v>
      </c>
      <c r="E4355" s="28">
        <v>103074</v>
      </c>
      <c r="F4355" s="29"/>
      <c r="G4355" s="29"/>
      <c r="H4355" s="29"/>
      <c r="I4355" s="29">
        <v>44376.795092592591</v>
      </c>
      <c r="J4355" s="29">
        <v>44380.639745370368</v>
      </c>
      <c r="K4355" s="29">
        <v>44424.602534722224</v>
      </c>
    </row>
    <row r="4356" spans="1:11" x14ac:dyDescent="0.25">
      <c r="A4356">
        <v>103104</v>
      </c>
      <c r="B4356" s="14">
        <v>44386.845656944446</v>
      </c>
      <c r="E4356" s="28">
        <v>103093</v>
      </c>
      <c r="F4356" s="29"/>
      <c r="G4356" s="29"/>
      <c r="H4356" s="29"/>
      <c r="I4356" s="29"/>
      <c r="J4356" s="29">
        <v>44384.72388888889</v>
      </c>
      <c r="K4356" s="29">
        <v>44410.720659722225</v>
      </c>
    </row>
    <row r="4357" spans="1:11" x14ac:dyDescent="0.25">
      <c r="A4357">
        <v>103123</v>
      </c>
      <c r="B4357" s="14">
        <v>44345.670495138889</v>
      </c>
      <c r="E4357" s="28">
        <v>103104</v>
      </c>
      <c r="F4357" s="29"/>
      <c r="G4357" s="29"/>
      <c r="H4357" s="29"/>
      <c r="I4357" s="29"/>
      <c r="J4357" s="29">
        <v>44386.845659722225</v>
      </c>
      <c r="K4357" s="29">
        <v>44416.698472222219</v>
      </c>
    </row>
    <row r="4358" spans="1:11" x14ac:dyDescent="0.25">
      <c r="A4358">
        <v>103162</v>
      </c>
      <c r="B4358" s="14">
        <v>44388.695171527776</v>
      </c>
      <c r="E4358" s="28">
        <v>103123</v>
      </c>
      <c r="F4358" s="29"/>
      <c r="G4358" s="29"/>
      <c r="H4358" s="29">
        <v>44345.670497685183</v>
      </c>
      <c r="I4358" s="29">
        <v>44349.631655092591</v>
      </c>
      <c r="J4358" s="29">
        <v>44380.845335648148</v>
      </c>
      <c r="K4358" s="29"/>
    </row>
    <row r="4359" spans="1:11" x14ac:dyDescent="0.25">
      <c r="A4359">
        <v>103183</v>
      </c>
      <c r="B4359" s="14">
        <v>44387.306222723768</v>
      </c>
      <c r="E4359" s="28">
        <v>103162</v>
      </c>
      <c r="F4359" s="29"/>
      <c r="G4359" s="29"/>
      <c r="H4359" s="29"/>
      <c r="I4359" s="29"/>
      <c r="J4359" s="29">
        <v>44388.695173611108</v>
      </c>
      <c r="K4359" s="29"/>
    </row>
    <row r="4360" spans="1:11" x14ac:dyDescent="0.25">
      <c r="A4360">
        <v>103186</v>
      </c>
      <c r="B4360" s="14">
        <v>44340.470666666668</v>
      </c>
      <c r="E4360" s="28">
        <v>103183</v>
      </c>
      <c r="F4360" s="29"/>
      <c r="G4360" s="29"/>
      <c r="H4360" s="29"/>
      <c r="I4360" s="29"/>
      <c r="J4360" s="29">
        <v>44387.306226851855</v>
      </c>
      <c r="K4360" s="29"/>
    </row>
    <row r="4361" spans="1:11" x14ac:dyDescent="0.25">
      <c r="A4361">
        <v>103240</v>
      </c>
      <c r="B4361" s="14">
        <v>44374.303506558645</v>
      </c>
      <c r="E4361" s="28">
        <v>103186</v>
      </c>
      <c r="F4361" s="29"/>
      <c r="G4361" s="29"/>
      <c r="H4361" s="29">
        <v>44340.470671296294</v>
      </c>
      <c r="I4361" s="29">
        <v>44354.696793981479</v>
      </c>
      <c r="J4361" s="29">
        <v>44379.604560185187</v>
      </c>
      <c r="K4361" s="29">
        <v>44409.408761574072</v>
      </c>
    </row>
    <row r="4362" spans="1:11" x14ac:dyDescent="0.25">
      <c r="A4362">
        <v>103283</v>
      </c>
      <c r="B4362" s="14">
        <v>44310.407145640434</v>
      </c>
      <c r="E4362" s="28">
        <v>103240</v>
      </c>
      <c r="F4362" s="29"/>
      <c r="G4362" s="29"/>
      <c r="H4362" s="29"/>
      <c r="I4362" s="29">
        <v>44374.303506944445</v>
      </c>
      <c r="J4362" s="29">
        <v>44384.7809375</v>
      </c>
      <c r="K4362" s="29">
        <v>44413.962164351855</v>
      </c>
    </row>
    <row r="4363" spans="1:11" x14ac:dyDescent="0.25">
      <c r="A4363">
        <v>103291</v>
      </c>
      <c r="B4363" s="14">
        <v>44403.506660185187</v>
      </c>
      <c r="E4363" s="28">
        <v>103283</v>
      </c>
      <c r="F4363" s="29"/>
      <c r="G4363" s="29">
        <v>44310.407141203701</v>
      </c>
      <c r="H4363" s="29">
        <v>44321.657951388886</v>
      </c>
      <c r="I4363" s="29">
        <v>44372.792256944442</v>
      </c>
      <c r="J4363" s="29">
        <v>44401.181307870371</v>
      </c>
      <c r="K4363" s="29">
        <v>44416.322708333333</v>
      </c>
    </row>
    <row r="4364" spans="1:11" x14ac:dyDescent="0.25">
      <c r="A4364">
        <v>103317</v>
      </c>
      <c r="B4364" s="14">
        <v>44377.853747569447</v>
      </c>
      <c r="E4364" s="28">
        <v>103291</v>
      </c>
      <c r="F4364" s="29"/>
      <c r="G4364" s="29"/>
      <c r="H4364" s="29"/>
      <c r="I4364" s="29"/>
      <c r="J4364" s="29">
        <v>44403.506655092591</v>
      </c>
      <c r="K4364" s="29">
        <v>44411.852939814817</v>
      </c>
    </row>
    <row r="4365" spans="1:11" x14ac:dyDescent="0.25">
      <c r="A4365">
        <v>103338</v>
      </c>
      <c r="B4365" s="14">
        <v>44342.666045331789</v>
      </c>
      <c r="E4365" s="28">
        <v>103317</v>
      </c>
      <c r="F4365" s="29"/>
      <c r="G4365" s="29"/>
      <c r="H4365" s="29"/>
      <c r="I4365" s="29">
        <v>44377.853750000002</v>
      </c>
      <c r="J4365" s="29">
        <v>44384.615879629629</v>
      </c>
      <c r="K4365" s="29">
        <v>44424.793877314813</v>
      </c>
    </row>
    <row r="4366" spans="1:11" x14ac:dyDescent="0.25">
      <c r="A4366">
        <v>103412</v>
      </c>
      <c r="B4366" s="14">
        <v>44316.532145640434</v>
      </c>
      <c r="E4366" s="28">
        <v>103338</v>
      </c>
      <c r="F4366" s="29"/>
      <c r="G4366" s="29"/>
      <c r="H4366" s="29">
        <v>44342.666041666664</v>
      </c>
      <c r="I4366" s="29">
        <v>44352.813298611109</v>
      </c>
      <c r="J4366" s="29">
        <v>44378.905532407407</v>
      </c>
      <c r="K4366" s="29">
        <v>44415.761516203704</v>
      </c>
    </row>
    <row r="4367" spans="1:11" x14ac:dyDescent="0.25">
      <c r="A4367">
        <v>103423</v>
      </c>
      <c r="B4367" s="14">
        <v>44313.866288040124</v>
      </c>
      <c r="E4367" s="28">
        <v>103412</v>
      </c>
      <c r="F4367" s="29"/>
      <c r="G4367" s="29">
        <v>44316.532141203701</v>
      </c>
      <c r="H4367" s="29">
        <v>44320.648645833331</v>
      </c>
      <c r="I4367" s="29">
        <v>44358.592013888891</v>
      </c>
      <c r="J4367" s="29"/>
      <c r="K4367" s="29"/>
    </row>
    <row r="4368" spans="1:11" x14ac:dyDescent="0.25">
      <c r="A4368">
        <v>103443</v>
      </c>
      <c r="B4368" s="14">
        <v>44358.666854359566</v>
      </c>
      <c r="E4368" s="28">
        <v>103423</v>
      </c>
      <c r="F4368" s="29"/>
      <c r="G4368" s="29">
        <v>44313.866284722222</v>
      </c>
      <c r="H4368" s="29">
        <v>44317.462962962964</v>
      </c>
      <c r="I4368" s="29"/>
      <c r="J4368" s="29"/>
      <c r="K4368" s="29"/>
    </row>
    <row r="4369" spans="1:11" x14ac:dyDescent="0.25">
      <c r="A4369">
        <v>103453</v>
      </c>
      <c r="B4369" s="14">
        <v>44289.748165046294</v>
      </c>
      <c r="E4369" s="28">
        <v>103443</v>
      </c>
      <c r="F4369" s="29"/>
      <c r="G4369" s="29"/>
      <c r="H4369" s="29"/>
      <c r="I4369" s="29">
        <v>44358.666851851849</v>
      </c>
      <c r="J4369" s="29">
        <v>44388.400995370372</v>
      </c>
      <c r="K4369" s="29">
        <v>44412.742905092593</v>
      </c>
    </row>
    <row r="4370" spans="1:11" x14ac:dyDescent="0.25">
      <c r="A4370">
        <v>103469</v>
      </c>
      <c r="B4370" s="14">
        <v>44372.654718441358</v>
      </c>
      <c r="E4370" s="28">
        <v>103453</v>
      </c>
      <c r="F4370" s="29"/>
      <c r="G4370" s="29">
        <v>44289.748159722221</v>
      </c>
      <c r="H4370" s="29">
        <v>44325.961574074077</v>
      </c>
      <c r="I4370" s="29"/>
      <c r="J4370" s="29"/>
      <c r="K4370" s="29"/>
    </row>
    <row r="4371" spans="1:11" x14ac:dyDescent="0.25">
      <c r="A4371">
        <v>103523</v>
      </c>
      <c r="B4371" s="14">
        <v>44341.579880246914</v>
      </c>
      <c r="E4371" s="28">
        <v>103469</v>
      </c>
      <c r="F4371" s="29"/>
      <c r="G4371" s="29"/>
      <c r="H4371" s="29"/>
      <c r="I4371" s="29">
        <v>44372.654722222222</v>
      </c>
      <c r="J4371" s="29">
        <v>44378.822997685187</v>
      </c>
      <c r="K4371" s="29">
        <v>44412.721064814818</v>
      </c>
    </row>
    <row r="4372" spans="1:11" x14ac:dyDescent="0.25">
      <c r="A4372">
        <v>103535</v>
      </c>
      <c r="B4372" s="14">
        <v>44312.806821990744</v>
      </c>
      <c r="E4372" s="28">
        <v>103523</v>
      </c>
      <c r="F4372" s="29"/>
      <c r="G4372" s="29"/>
      <c r="H4372" s="29">
        <v>44341.579884259256</v>
      </c>
      <c r="I4372" s="29">
        <v>44352.931018518517</v>
      </c>
      <c r="J4372" s="29"/>
      <c r="K4372" s="29"/>
    </row>
    <row r="4373" spans="1:11" x14ac:dyDescent="0.25">
      <c r="A4373">
        <v>103541</v>
      </c>
      <c r="B4373" s="14">
        <v>44367.866692554009</v>
      </c>
      <c r="E4373" s="28">
        <v>103535</v>
      </c>
      <c r="F4373" s="29"/>
      <c r="G4373" s="29">
        <v>44312.806817129633</v>
      </c>
      <c r="H4373" s="29">
        <v>44317.56422453704</v>
      </c>
      <c r="I4373" s="29"/>
      <c r="J4373" s="29"/>
      <c r="K4373" s="29"/>
    </row>
    <row r="4374" spans="1:11" x14ac:dyDescent="0.25">
      <c r="A4374">
        <v>103554</v>
      </c>
      <c r="B4374" s="14">
        <v>44291.577857600307</v>
      </c>
      <c r="E4374" s="28">
        <v>103541</v>
      </c>
      <c r="F4374" s="29"/>
      <c r="G4374" s="29"/>
      <c r="H4374" s="29"/>
      <c r="I4374" s="29">
        <v>44367.866689814815</v>
      </c>
      <c r="J4374" s="29">
        <v>44382.08666666667</v>
      </c>
      <c r="K4374" s="29"/>
    </row>
    <row r="4375" spans="1:11" x14ac:dyDescent="0.25">
      <c r="A4375">
        <v>103573</v>
      </c>
      <c r="B4375" s="14">
        <v>44310.857792901232</v>
      </c>
      <c r="E4375" s="28">
        <v>103554</v>
      </c>
      <c r="F4375" s="29"/>
      <c r="G4375" s="29">
        <v>44291.5778587963</v>
      </c>
      <c r="H4375" s="29"/>
      <c r="I4375" s="29"/>
      <c r="J4375" s="29"/>
      <c r="K4375" s="29"/>
    </row>
    <row r="4376" spans="1:11" x14ac:dyDescent="0.25">
      <c r="A4376">
        <v>103585</v>
      </c>
      <c r="B4376" s="14">
        <v>44382.755042091048</v>
      </c>
      <c r="E4376" s="28">
        <v>103573</v>
      </c>
      <c r="F4376" s="29"/>
      <c r="G4376" s="29">
        <v>44310.857789351852</v>
      </c>
      <c r="H4376" s="29">
        <v>44317.645821759259</v>
      </c>
      <c r="I4376" s="29"/>
      <c r="J4376" s="29"/>
      <c r="K4376" s="29"/>
    </row>
    <row r="4377" spans="1:11" x14ac:dyDescent="0.25">
      <c r="A4377">
        <v>103594</v>
      </c>
      <c r="B4377" s="14">
        <v>44343.790236265435</v>
      </c>
      <c r="E4377" s="28">
        <v>103585</v>
      </c>
      <c r="F4377" s="29"/>
      <c r="G4377" s="29"/>
      <c r="H4377" s="29"/>
      <c r="I4377" s="29"/>
      <c r="J4377" s="29">
        <v>44382.755046296297</v>
      </c>
      <c r="K4377" s="29">
        <v>44412.716203703705</v>
      </c>
    </row>
    <row r="4378" spans="1:11" x14ac:dyDescent="0.25">
      <c r="A4378">
        <v>103613</v>
      </c>
      <c r="B4378" s="14">
        <v>44328.768796103395</v>
      </c>
      <c r="E4378" s="28">
        <v>103594</v>
      </c>
      <c r="F4378" s="29"/>
      <c r="G4378" s="29"/>
      <c r="H4378" s="29">
        <v>44343.790231481478</v>
      </c>
      <c r="I4378" s="29">
        <v>44355.704479166663</v>
      </c>
      <c r="J4378" s="29"/>
      <c r="K4378" s="29"/>
    </row>
    <row r="4379" spans="1:11" x14ac:dyDescent="0.25">
      <c r="A4379">
        <v>103619</v>
      </c>
      <c r="B4379" s="14">
        <v>44344.120333333332</v>
      </c>
      <c r="E4379" s="28">
        <v>103613</v>
      </c>
      <c r="F4379" s="29"/>
      <c r="G4379" s="29"/>
      <c r="H4379" s="29">
        <v>44328.768796296295</v>
      </c>
      <c r="I4379" s="29"/>
      <c r="J4379" s="29"/>
      <c r="K4379" s="29"/>
    </row>
    <row r="4380" spans="1:11" x14ac:dyDescent="0.25">
      <c r="A4380">
        <v>103651</v>
      </c>
      <c r="B4380" s="14">
        <v>44389.152000000002</v>
      </c>
      <c r="E4380" s="28">
        <v>103619</v>
      </c>
      <c r="F4380" s="29"/>
      <c r="G4380" s="29"/>
      <c r="H4380" s="29">
        <v>44344.120335648149</v>
      </c>
      <c r="I4380" s="29">
        <v>44351.665636574071</v>
      </c>
      <c r="J4380" s="29">
        <v>44388.297337962962</v>
      </c>
      <c r="K4380" s="29">
        <v>44410.442337962966</v>
      </c>
    </row>
    <row r="4381" spans="1:11" x14ac:dyDescent="0.25">
      <c r="A4381">
        <v>103669</v>
      </c>
      <c r="B4381" s="14">
        <v>44341.897436882718</v>
      </c>
      <c r="E4381" s="28">
        <v>103651</v>
      </c>
      <c r="F4381" s="29"/>
      <c r="G4381" s="29"/>
      <c r="H4381" s="29"/>
      <c r="I4381" s="29"/>
      <c r="J4381" s="29">
        <v>44389.152002314811</v>
      </c>
      <c r="K4381" s="29">
        <v>44412.919282407405</v>
      </c>
    </row>
    <row r="4382" spans="1:11" x14ac:dyDescent="0.25">
      <c r="A4382">
        <v>103672</v>
      </c>
      <c r="B4382" s="14">
        <v>44316.723488657408</v>
      </c>
      <c r="E4382" s="28">
        <v>103669</v>
      </c>
      <c r="F4382" s="29"/>
      <c r="G4382" s="29"/>
      <c r="H4382" s="29">
        <v>44341.89744212963</v>
      </c>
      <c r="I4382" s="29">
        <v>44349.470254629632</v>
      </c>
      <c r="J4382" s="29">
        <v>44380.797118055554</v>
      </c>
      <c r="K4382" s="29"/>
    </row>
    <row r="4383" spans="1:11" x14ac:dyDescent="0.25">
      <c r="A4383">
        <v>103686</v>
      </c>
      <c r="B4383" s="14">
        <v>44342.836757291669</v>
      </c>
      <c r="E4383" s="28">
        <v>103672</v>
      </c>
      <c r="F4383" s="29"/>
      <c r="G4383" s="29">
        <v>44316.723483796297</v>
      </c>
      <c r="H4383" s="29">
        <v>44324.827048611114</v>
      </c>
      <c r="I4383" s="29">
        <v>44353.880578703705</v>
      </c>
      <c r="J4383" s="29">
        <v>44386.534166666665</v>
      </c>
      <c r="K4383" s="29"/>
    </row>
    <row r="4384" spans="1:11" x14ac:dyDescent="0.25">
      <c r="A4384">
        <v>103699</v>
      </c>
      <c r="B4384" s="14">
        <v>44374.990478973763</v>
      </c>
      <c r="E4384" s="28">
        <v>103686</v>
      </c>
      <c r="F4384" s="29"/>
      <c r="G4384" s="29"/>
      <c r="H4384" s="29">
        <v>44342.836759259262</v>
      </c>
      <c r="I4384" s="29">
        <v>44351.692743055559</v>
      </c>
      <c r="J4384" s="29">
        <v>44387.589189814818</v>
      </c>
      <c r="K4384" s="29">
        <v>44413.886921296296</v>
      </c>
    </row>
    <row r="4385" spans="1:11" x14ac:dyDescent="0.25">
      <c r="A4385">
        <v>103707</v>
      </c>
      <c r="B4385" s="14">
        <v>44340.31766666667</v>
      </c>
      <c r="E4385" s="28">
        <v>103699</v>
      </c>
      <c r="F4385" s="29"/>
      <c r="G4385" s="29"/>
      <c r="H4385" s="29"/>
      <c r="I4385" s="29">
        <v>44374.990474537037</v>
      </c>
      <c r="J4385" s="29">
        <v>44391.733194444445</v>
      </c>
      <c r="K4385" s="29">
        <v>44411.103750000002</v>
      </c>
    </row>
    <row r="4386" spans="1:11" x14ac:dyDescent="0.25">
      <c r="A4386">
        <v>103753</v>
      </c>
      <c r="B4386" s="14">
        <v>44342.635300964503</v>
      </c>
      <c r="E4386" s="28">
        <v>103707</v>
      </c>
      <c r="F4386" s="29"/>
      <c r="G4386" s="29"/>
      <c r="H4386" s="29">
        <v>44340.317662037036</v>
      </c>
      <c r="I4386" s="29">
        <v>44354.844849537039</v>
      </c>
      <c r="J4386" s="29">
        <v>44386.008275462962</v>
      </c>
      <c r="K4386" s="29">
        <v>44436.027696759258</v>
      </c>
    </row>
    <row r="4387" spans="1:11" x14ac:dyDescent="0.25">
      <c r="A4387">
        <v>103770</v>
      </c>
      <c r="B4387" s="14">
        <v>44347.695666666667</v>
      </c>
      <c r="E4387" s="28">
        <v>103753</v>
      </c>
      <c r="F4387" s="29"/>
      <c r="G4387" s="29"/>
      <c r="H4387" s="29">
        <v>44342.635300925926</v>
      </c>
      <c r="I4387" s="29">
        <v>44367.80196759259</v>
      </c>
      <c r="J4387" s="29">
        <v>44387.74695601852</v>
      </c>
      <c r="K4387" s="29">
        <v>44423.89744212963</v>
      </c>
    </row>
    <row r="4388" spans="1:11" x14ac:dyDescent="0.25">
      <c r="A4388">
        <v>103775</v>
      </c>
      <c r="B4388" s="14">
        <v>44345.436271836421</v>
      </c>
      <c r="E4388" s="28">
        <v>103770</v>
      </c>
      <c r="F4388" s="29"/>
      <c r="G4388" s="29"/>
      <c r="H4388" s="29">
        <v>44347.695671296293</v>
      </c>
      <c r="I4388" s="29">
        <v>44351.431666666664</v>
      </c>
      <c r="J4388" s="29">
        <v>44385.784166666665</v>
      </c>
      <c r="K4388" s="29"/>
    </row>
    <row r="4389" spans="1:11" x14ac:dyDescent="0.25">
      <c r="A4389">
        <v>103781</v>
      </c>
      <c r="B4389" s="14">
        <v>44304.079927970677</v>
      </c>
      <c r="E4389" s="28">
        <v>103775</v>
      </c>
      <c r="F4389" s="29"/>
      <c r="G4389" s="29"/>
      <c r="H4389" s="29">
        <v>44345.436273148145</v>
      </c>
      <c r="I4389" s="29">
        <v>44352.737245370372</v>
      </c>
      <c r="J4389" s="29"/>
      <c r="K4389" s="29"/>
    </row>
    <row r="4390" spans="1:11" x14ac:dyDescent="0.25">
      <c r="A4390">
        <v>103794</v>
      </c>
      <c r="B4390" s="14">
        <v>44340.212566358023</v>
      </c>
      <c r="E4390" s="28">
        <v>103781</v>
      </c>
      <c r="F4390" s="29"/>
      <c r="G4390" s="29">
        <v>44304.079930555556</v>
      </c>
      <c r="H4390" s="29">
        <v>44320.646226851852</v>
      </c>
      <c r="I4390" s="29">
        <v>44357.77244212963</v>
      </c>
      <c r="J4390" s="29">
        <v>44389.887326388889</v>
      </c>
      <c r="K4390" s="29"/>
    </row>
    <row r="4391" spans="1:11" x14ac:dyDescent="0.25">
      <c r="A4391">
        <v>103818</v>
      </c>
      <c r="B4391" s="14">
        <v>44372.724297723762</v>
      </c>
      <c r="E4391" s="28">
        <v>103794</v>
      </c>
      <c r="F4391" s="29"/>
      <c r="G4391" s="29"/>
      <c r="H4391" s="29">
        <v>44340.212569444448</v>
      </c>
      <c r="I4391" s="29">
        <v>44350.719039351854</v>
      </c>
      <c r="J4391" s="29">
        <v>44380.675347222219</v>
      </c>
      <c r="K4391" s="29">
        <v>44409.884085648147</v>
      </c>
    </row>
    <row r="4392" spans="1:11" x14ac:dyDescent="0.25">
      <c r="A4392">
        <v>103829</v>
      </c>
      <c r="B4392" s="14">
        <v>44411.904718441358</v>
      </c>
      <c r="E4392" s="28">
        <v>103818</v>
      </c>
      <c r="F4392" s="29"/>
      <c r="G4392" s="29"/>
      <c r="H4392" s="29"/>
      <c r="I4392" s="29">
        <v>44372.724293981482</v>
      </c>
      <c r="J4392" s="29">
        <v>44385.691932870373</v>
      </c>
      <c r="K4392" s="29">
        <v>44411.763136574074</v>
      </c>
    </row>
    <row r="4393" spans="1:11" x14ac:dyDescent="0.25">
      <c r="A4393">
        <v>103871</v>
      </c>
      <c r="B4393" s="14">
        <v>44399.528100308642</v>
      </c>
      <c r="E4393" s="28">
        <v>103829</v>
      </c>
      <c r="F4393" s="29"/>
      <c r="G4393" s="29"/>
      <c r="H4393" s="29"/>
      <c r="I4393" s="29"/>
      <c r="J4393" s="29"/>
      <c r="K4393" s="29">
        <v>44411.904722222222</v>
      </c>
    </row>
    <row r="4394" spans="1:11" x14ac:dyDescent="0.25">
      <c r="A4394">
        <v>103882</v>
      </c>
      <c r="B4394" s="14">
        <v>44377.915999999997</v>
      </c>
      <c r="E4394" s="28">
        <v>103871</v>
      </c>
      <c r="F4394" s="29"/>
      <c r="G4394" s="29"/>
      <c r="H4394" s="29"/>
      <c r="I4394" s="29"/>
      <c r="J4394" s="29">
        <v>44399.528101851851</v>
      </c>
      <c r="K4394" s="29"/>
    </row>
    <row r="4395" spans="1:11" x14ac:dyDescent="0.25">
      <c r="A4395">
        <v>103885</v>
      </c>
      <c r="B4395" s="14">
        <v>44306.77526859568</v>
      </c>
      <c r="E4395" s="28">
        <v>103882</v>
      </c>
      <c r="F4395" s="29"/>
      <c r="G4395" s="29"/>
      <c r="H4395" s="29"/>
      <c r="I4395" s="29">
        <v>44377.915995370371</v>
      </c>
      <c r="J4395" s="29">
        <v>44379.690717592595</v>
      </c>
      <c r="K4395" s="29"/>
    </row>
    <row r="4396" spans="1:11" x14ac:dyDescent="0.25">
      <c r="A4396">
        <v>103888</v>
      </c>
      <c r="B4396" s="14">
        <v>44374.808035609567</v>
      </c>
      <c r="E4396" s="28">
        <v>103885</v>
      </c>
      <c r="F4396" s="29"/>
      <c r="G4396" s="29">
        <v>44306.775266203702</v>
      </c>
      <c r="H4396" s="29">
        <v>44333.728344907409</v>
      </c>
      <c r="I4396" s="29"/>
      <c r="J4396" s="29"/>
      <c r="K4396" s="29"/>
    </row>
    <row r="4397" spans="1:11" x14ac:dyDescent="0.25">
      <c r="A4397">
        <v>103918</v>
      </c>
      <c r="B4397" s="14">
        <v>44345.696789660491</v>
      </c>
      <c r="E4397" s="28">
        <v>103888</v>
      </c>
      <c r="F4397" s="29"/>
      <c r="G4397" s="29"/>
      <c r="H4397" s="29"/>
      <c r="I4397" s="29">
        <v>44374.808032407411</v>
      </c>
      <c r="J4397" s="29">
        <v>44390.767581018517</v>
      </c>
      <c r="K4397" s="29"/>
    </row>
    <row r="4398" spans="1:11" x14ac:dyDescent="0.25">
      <c r="A4398">
        <v>103935</v>
      </c>
      <c r="B4398" s="14">
        <v>44387.749378665125</v>
      </c>
      <c r="E4398" s="28">
        <v>103918</v>
      </c>
      <c r="F4398" s="29"/>
      <c r="G4398" s="29"/>
      <c r="H4398" s="29">
        <v>44345.696793981479</v>
      </c>
      <c r="I4398" s="29">
        <v>44351.730775462966</v>
      </c>
      <c r="J4398" s="29">
        <v>44380.721064814818</v>
      </c>
      <c r="K4398" s="29">
        <v>44423.921712962961</v>
      </c>
    </row>
    <row r="4399" spans="1:11" x14ac:dyDescent="0.25">
      <c r="A4399">
        <v>103965</v>
      </c>
      <c r="B4399" s="14">
        <v>44353.188999999998</v>
      </c>
      <c r="E4399" s="28">
        <v>103935</v>
      </c>
      <c r="F4399" s="29"/>
      <c r="G4399" s="29"/>
      <c r="H4399" s="29"/>
      <c r="I4399" s="29"/>
      <c r="J4399" s="29">
        <v>44387.749374999999</v>
      </c>
      <c r="K4399" s="29">
        <v>44409.157997685186</v>
      </c>
    </row>
    <row r="4400" spans="1:11" x14ac:dyDescent="0.25">
      <c r="A4400">
        <v>103980</v>
      </c>
      <c r="B4400" s="14">
        <v>44315.833116512345</v>
      </c>
      <c r="E4400" s="28">
        <v>103965</v>
      </c>
      <c r="F4400" s="29"/>
      <c r="G4400" s="29"/>
      <c r="H4400" s="29"/>
      <c r="I4400" s="29">
        <v>44353.189004629632</v>
      </c>
      <c r="J4400" s="29"/>
      <c r="K4400" s="29"/>
    </row>
    <row r="4401" spans="1:11" x14ac:dyDescent="0.25">
      <c r="A4401">
        <v>104019</v>
      </c>
      <c r="B4401" s="14">
        <v>44296.641773456788</v>
      </c>
      <c r="E4401" s="28">
        <v>103980</v>
      </c>
      <c r="F4401" s="29"/>
      <c r="G4401" s="29">
        <v>44315.833113425928</v>
      </c>
      <c r="H4401" s="29">
        <v>44323.937002314815</v>
      </c>
      <c r="I4401" s="29"/>
      <c r="J4401" s="29"/>
      <c r="K4401" s="29"/>
    </row>
    <row r="4402" spans="1:11" x14ac:dyDescent="0.25">
      <c r="A4402">
        <v>104020</v>
      </c>
      <c r="B4402" s="14">
        <v>44325.588375424384</v>
      </c>
      <c r="E4402" s="28">
        <v>104019</v>
      </c>
      <c r="F4402" s="29"/>
      <c r="G4402" s="29">
        <v>44296.641770833332</v>
      </c>
      <c r="H4402" s="29"/>
      <c r="I4402" s="29"/>
      <c r="J4402" s="29"/>
      <c r="K4402" s="29"/>
    </row>
    <row r="4403" spans="1:11" x14ac:dyDescent="0.25">
      <c r="A4403">
        <v>104036</v>
      </c>
      <c r="B4403" s="14">
        <v>44292.815721682098</v>
      </c>
      <c r="E4403" s="28">
        <v>104020</v>
      </c>
      <c r="F4403" s="29"/>
      <c r="G4403" s="29"/>
      <c r="H4403" s="29">
        <v>44325.588379629633</v>
      </c>
      <c r="I4403" s="29">
        <v>44351.829479166663</v>
      </c>
      <c r="J4403" s="29">
        <v>44378.789027777777</v>
      </c>
      <c r="K4403" s="29"/>
    </row>
    <row r="4404" spans="1:11" x14ac:dyDescent="0.25">
      <c r="A4404">
        <v>104056</v>
      </c>
      <c r="B4404" s="14">
        <v>44334.520009722219</v>
      </c>
      <c r="E4404" s="28">
        <v>104036</v>
      </c>
      <c r="F4404" s="29"/>
      <c r="G4404" s="29">
        <v>44292.815717592595</v>
      </c>
      <c r="H4404" s="29"/>
      <c r="I4404" s="29"/>
      <c r="J4404" s="29"/>
      <c r="K4404" s="29"/>
    </row>
    <row r="4405" spans="1:11" x14ac:dyDescent="0.25">
      <c r="A4405">
        <v>104057</v>
      </c>
      <c r="B4405" s="14">
        <v>44381.687889969136</v>
      </c>
      <c r="E4405" s="28">
        <v>104056</v>
      </c>
      <c r="F4405" s="29"/>
      <c r="G4405" s="29"/>
      <c r="H4405" s="29">
        <v>44334.520011574074</v>
      </c>
      <c r="I4405" s="29">
        <v>44357.801562499997</v>
      </c>
      <c r="J4405" s="29">
        <v>44378.767581018517</v>
      </c>
      <c r="K4405" s="29">
        <v>44419.837164351855</v>
      </c>
    </row>
    <row r="4406" spans="1:11" x14ac:dyDescent="0.25">
      <c r="A4406">
        <v>104099</v>
      </c>
      <c r="B4406" s="14">
        <v>44393.56653074846</v>
      </c>
      <c r="E4406" s="28">
        <v>104057</v>
      </c>
      <c r="F4406" s="29"/>
      <c r="G4406" s="29"/>
      <c r="H4406" s="29"/>
      <c r="I4406" s="29"/>
      <c r="J4406" s="29">
        <v>44381.687893518516</v>
      </c>
      <c r="K4406" s="29">
        <v>44430.906331018516</v>
      </c>
    </row>
    <row r="4407" spans="1:11" x14ac:dyDescent="0.25">
      <c r="A4407">
        <v>104174</v>
      </c>
      <c r="B4407" s="14">
        <v>44345.658763734566</v>
      </c>
      <c r="E4407" s="28">
        <v>104099</v>
      </c>
      <c r="F4407" s="29"/>
      <c r="G4407" s="29"/>
      <c r="H4407" s="29"/>
      <c r="I4407" s="29"/>
      <c r="J4407" s="29">
        <v>44393.566527777781</v>
      </c>
      <c r="K4407" s="29">
        <v>44436.38590277778</v>
      </c>
    </row>
    <row r="4408" spans="1:11" x14ac:dyDescent="0.25">
      <c r="A4408">
        <v>104176</v>
      </c>
      <c r="B4408" s="14">
        <v>44311.183440123459</v>
      </c>
      <c r="E4408" s="28">
        <v>104174</v>
      </c>
      <c r="F4408" s="29"/>
      <c r="G4408" s="29"/>
      <c r="H4408" s="29">
        <v>44345.658761574072</v>
      </c>
      <c r="I4408" s="29">
        <v>44352.168090277781</v>
      </c>
      <c r="J4408" s="29"/>
      <c r="K4408" s="29"/>
    </row>
    <row r="4409" spans="1:11" x14ac:dyDescent="0.25">
      <c r="A4409">
        <v>104180</v>
      </c>
      <c r="B4409" s="14">
        <v>44343.62235597994</v>
      </c>
      <c r="E4409" s="28">
        <v>104176</v>
      </c>
      <c r="F4409" s="29"/>
      <c r="G4409" s="29">
        <v>44311.183437500003</v>
      </c>
      <c r="H4409" s="29">
        <v>44319.333923611113</v>
      </c>
      <c r="I4409" s="29"/>
      <c r="J4409" s="29"/>
      <c r="K4409" s="29"/>
    </row>
    <row r="4410" spans="1:11" x14ac:dyDescent="0.25">
      <c r="A4410">
        <v>104192</v>
      </c>
      <c r="B4410" s="14">
        <v>44344.746951466048</v>
      </c>
      <c r="E4410" s="28">
        <v>104180</v>
      </c>
      <c r="F4410" s="29"/>
      <c r="G4410" s="29"/>
      <c r="H4410" s="29">
        <v>44343.622361111113</v>
      </c>
      <c r="I4410" s="29">
        <v>44358.325671296298</v>
      </c>
      <c r="J4410" s="29">
        <v>44381.609409722223</v>
      </c>
      <c r="K4410" s="29">
        <v>44415.748564814814</v>
      </c>
    </row>
    <row r="4411" spans="1:11" x14ac:dyDescent="0.25">
      <c r="A4411">
        <v>104207</v>
      </c>
      <c r="B4411" s="14">
        <v>44372.741288040124</v>
      </c>
      <c r="E4411" s="28">
        <v>104192</v>
      </c>
      <c r="F4411" s="29"/>
      <c r="G4411" s="29"/>
      <c r="H4411" s="29">
        <v>44344.74695601852</v>
      </c>
      <c r="I4411" s="29">
        <v>44349.852129629631</v>
      </c>
      <c r="J4411" s="29">
        <v>44380.577048611114</v>
      </c>
      <c r="K4411" s="29">
        <v>44411.695173611108</v>
      </c>
    </row>
    <row r="4412" spans="1:11" x14ac:dyDescent="0.25">
      <c r="A4412">
        <v>104245</v>
      </c>
      <c r="B4412" s="14">
        <v>44366.689912615744</v>
      </c>
      <c r="E4412" s="28">
        <v>104207</v>
      </c>
      <c r="F4412" s="29"/>
      <c r="G4412" s="29"/>
      <c r="H4412" s="29"/>
      <c r="I4412" s="29">
        <v>44372.741284722222</v>
      </c>
      <c r="J4412" s="29">
        <v>44386.823807870373</v>
      </c>
      <c r="K4412" s="29">
        <v>44413.695983796293</v>
      </c>
    </row>
    <row r="4413" spans="1:11" x14ac:dyDescent="0.25">
      <c r="A4413">
        <v>104256</v>
      </c>
      <c r="B4413" s="14">
        <v>44317.241004668213</v>
      </c>
      <c r="E4413" s="28">
        <v>104245</v>
      </c>
      <c r="F4413" s="29"/>
      <c r="G4413" s="29"/>
      <c r="H4413" s="29"/>
      <c r="I4413" s="29">
        <v>44366.68990740741</v>
      </c>
      <c r="J4413" s="29">
        <v>44393.683437500003</v>
      </c>
      <c r="K4413" s="29">
        <v>44415.397650462961</v>
      </c>
    </row>
    <row r="4414" spans="1:11" x14ac:dyDescent="0.25">
      <c r="A4414">
        <v>104297</v>
      </c>
      <c r="B4414" s="14">
        <v>44342.758682831787</v>
      </c>
      <c r="E4414" s="28">
        <v>104256</v>
      </c>
      <c r="F4414" s="29"/>
      <c r="G4414" s="29"/>
      <c r="H4414" s="29">
        <v>44317.241006944445</v>
      </c>
      <c r="I4414" s="29">
        <v>44363.413217592592</v>
      </c>
      <c r="J4414" s="29"/>
      <c r="K4414" s="29"/>
    </row>
    <row r="4415" spans="1:11" x14ac:dyDescent="0.25">
      <c r="A4415">
        <v>104323</v>
      </c>
      <c r="B4415" s="14">
        <v>44304.019592901233</v>
      </c>
      <c r="E4415" s="28">
        <v>104297</v>
      </c>
      <c r="F4415" s="29"/>
      <c r="G4415" s="29"/>
      <c r="H4415" s="29">
        <v>44342.758680555555</v>
      </c>
      <c r="I4415" s="29">
        <v>44365.648645833331</v>
      </c>
      <c r="J4415" s="29">
        <v>44383.687488425923</v>
      </c>
      <c r="K4415" s="29">
        <v>44410.904317129629</v>
      </c>
    </row>
    <row r="4416" spans="1:11" x14ac:dyDescent="0.25">
      <c r="A4416">
        <v>104355</v>
      </c>
      <c r="B4416" s="14">
        <v>44313.387666666669</v>
      </c>
      <c r="E4416" s="28">
        <v>104323</v>
      </c>
      <c r="F4416" s="29"/>
      <c r="G4416" s="29">
        <v>44304.019594907404</v>
      </c>
      <c r="H4416" s="29">
        <v>44326.697997685187</v>
      </c>
      <c r="I4416" s="29">
        <v>44349.832303240742</v>
      </c>
      <c r="J4416" s="29"/>
      <c r="K4416" s="29"/>
    </row>
    <row r="4417" spans="1:11" x14ac:dyDescent="0.25">
      <c r="A4417">
        <v>104472</v>
      </c>
      <c r="B4417" s="14">
        <v>44356.651077662034</v>
      </c>
      <c r="E4417" s="28">
        <v>104355</v>
      </c>
      <c r="F4417" s="29"/>
      <c r="G4417" s="29">
        <v>44313.387662037036</v>
      </c>
      <c r="H4417" s="29">
        <v>44323.564108796294</v>
      </c>
      <c r="I4417" s="29"/>
      <c r="J4417" s="29"/>
      <c r="K4417" s="29"/>
    </row>
    <row r="4418" spans="1:11" x14ac:dyDescent="0.25">
      <c r="A4418">
        <v>104590</v>
      </c>
      <c r="B4418" s="14">
        <v>44311.676967631174</v>
      </c>
      <c r="E4418" s="28">
        <v>104472</v>
      </c>
      <c r="F4418" s="29"/>
      <c r="G4418" s="29"/>
      <c r="H4418" s="29"/>
      <c r="I4418" s="29">
        <v>44356.651076388887</v>
      </c>
      <c r="J4418" s="29">
        <v>44378.767581018517</v>
      </c>
      <c r="K4418" s="29">
        <v>44409.008680555555</v>
      </c>
    </row>
    <row r="4419" spans="1:11" x14ac:dyDescent="0.25">
      <c r="A4419">
        <v>104705</v>
      </c>
      <c r="B4419" s="14">
        <v>44296.12182989969</v>
      </c>
      <c r="E4419" s="28">
        <v>104590</v>
      </c>
      <c r="F4419" s="29"/>
      <c r="G4419" s="29">
        <v>44311.67696759259</v>
      </c>
      <c r="H4419" s="29">
        <v>44320.809652777774</v>
      </c>
      <c r="I4419" s="29">
        <v>44351.753020833334</v>
      </c>
      <c r="J4419" s="29">
        <v>44383.974699074075</v>
      </c>
      <c r="K4419" s="29">
        <v>44410.740069444444</v>
      </c>
    </row>
    <row r="4420" spans="1:11" x14ac:dyDescent="0.25">
      <c r="A4420">
        <v>104742</v>
      </c>
      <c r="B4420" s="14">
        <v>44358.708116512345</v>
      </c>
      <c r="E4420" s="28">
        <v>104705</v>
      </c>
      <c r="F4420" s="29"/>
      <c r="G4420" s="29">
        <v>44296.121828703705</v>
      </c>
      <c r="H4420" s="29">
        <v>44323.023240740738</v>
      </c>
      <c r="I4420" s="29">
        <v>44353.744189814817</v>
      </c>
      <c r="J4420" s="29">
        <v>44381.902129629627</v>
      </c>
      <c r="K4420" s="29">
        <v>44415.638136574074</v>
      </c>
    </row>
    <row r="4421" spans="1:11" x14ac:dyDescent="0.25">
      <c r="A4421">
        <v>104760</v>
      </c>
      <c r="B4421" s="14">
        <v>44375.750187692902</v>
      </c>
      <c r="E4421" s="28">
        <v>104742</v>
      </c>
      <c r="F4421" s="29"/>
      <c r="G4421" s="29"/>
      <c r="H4421" s="29"/>
      <c r="I4421" s="29">
        <v>44358.708113425928</v>
      </c>
      <c r="J4421" s="29">
        <v>44382.623969907407</v>
      </c>
      <c r="K4421" s="29">
        <v>44409.436273148145</v>
      </c>
    </row>
    <row r="4422" spans="1:11" x14ac:dyDescent="0.25">
      <c r="A4422">
        <v>104764</v>
      </c>
      <c r="B4422" s="14">
        <v>44345.457777623458</v>
      </c>
      <c r="E4422" s="28">
        <v>104760</v>
      </c>
      <c r="F4422" s="29"/>
      <c r="G4422" s="29"/>
      <c r="H4422" s="29"/>
      <c r="I4422" s="29">
        <v>44375.750185185185</v>
      </c>
      <c r="J4422" s="29">
        <v>44381.654722222222</v>
      </c>
      <c r="K4422" s="29">
        <v>44431.531736111108</v>
      </c>
    </row>
    <row r="4423" spans="1:11" x14ac:dyDescent="0.25">
      <c r="A4423">
        <v>104770</v>
      </c>
      <c r="B4423" s="14">
        <v>44316.834734645061</v>
      </c>
      <c r="E4423" s="28">
        <v>104764</v>
      </c>
      <c r="F4423" s="29"/>
      <c r="G4423" s="29"/>
      <c r="H4423" s="29">
        <v>44345.457777777781</v>
      </c>
      <c r="I4423" s="29">
        <v>44348.624374999999</v>
      </c>
      <c r="J4423" s="29">
        <v>44407.928587962961</v>
      </c>
      <c r="K4423" s="29">
        <v>44410.679398148146</v>
      </c>
    </row>
    <row r="4424" spans="1:11" x14ac:dyDescent="0.25">
      <c r="A4424">
        <v>104777</v>
      </c>
      <c r="B4424" s="14">
        <v>44377.918067978397</v>
      </c>
      <c r="E4424" s="28">
        <v>104770</v>
      </c>
      <c r="F4424" s="29"/>
      <c r="G4424" s="29">
        <v>44316.834733796299</v>
      </c>
      <c r="H4424" s="29">
        <v>44327.023333333331</v>
      </c>
      <c r="I4424" s="29">
        <v>44354.944768518515</v>
      </c>
      <c r="J4424" s="29">
        <v>44393.13894675926</v>
      </c>
      <c r="K4424" s="29">
        <v>44409.093634259261</v>
      </c>
    </row>
    <row r="4425" spans="1:11" x14ac:dyDescent="0.25">
      <c r="A4425">
        <v>104785</v>
      </c>
      <c r="B4425" s="14">
        <v>44318.586504706793</v>
      </c>
      <c r="E4425" s="28">
        <v>104777</v>
      </c>
      <c r="F4425" s="29"/>
      <c r="G4425" s="29"/>
      <c r="H4425" s="29"/>
      <c r="I4425" s="29">
        <v>44377.918067129627</v>
      </c>
      <c r="J4425" s="29">
        <v>44379.565312500003</v>
      </c>
      <c r="K4425" s="29">
        <v>44429.848483796297</v>
      </c>
    </row>
    <row r="4426" spans="1:11" x14ac:dyDescent="0.25">
      <c r="A4426">
        <v>104812</v>
      </c>
      <c r="B4426" s="14">
        <v>44372.638537229941</v>
      </c>
      <c r="E4426" s="28">
        <v>104785</v>
      </c>
      <c r="F4426" s="29"/>
      <c r="G4426" s="29"/>
      <c r="H4426" s="29">
        <v>44318.586504629631</v>
      </c>
      <c r="I4426" s="29"/>
      <c r="J4426" s="29"/>
      <c r="K4426" s="29"/>
    </row>
    <row r="4427" spans="1:11" x14ac:dyDescent="0.25">
      <c r="A4427">
        <v>104879</v>
      </c>
      <c r="B4427" s="14">
        <v>44372.629233024694</v>
      </c>
      <c r="E4427" s="28">
        <v>104812</v>
      </c>
      <c r="F4427" s="29"/>
      <c r="G4427" s="29"/>
      <c r="H4427" s="29"/>
      <c r="I4427" s="29">
        <v>44372.638541666667</v>
      </c>
      <c r="J4427" s="29">
        <v>44382.666041666664</v>
      </c>
      <c r="K4427" s="29">
        <v>44415.536597222221</v>
      </c>
    </row>
    <row r="4428" spans="1:11" x14ac:dyDescent="0.25">
      <c r="A4428">
        <v>104881</v>
      </c>
      <c r="B4428" s="14">
        <v>44387.450834953706</v>
      </c>
      <c r="E4428" s="28">
        <v>104879</v>
      </c>
      <c r="F4428" s="29"/>
      <c r="G4428" s="29"/>
      <c r="H4428" s="29"/>
      <c r="I4428" s="29">
        <v>44372.629236111112</v>
      </c>
      <c r="J4428" s="29">
        <v>44380.601724537039</v>
      </c>
      <c r="K4428" s="29"/>
    </row>
    <row r="4429" spans="1:11" x14ac:dyDescent="0.25">
      <c r="A4429">
        <v>104914</v>
      </c>
      <c r="B4429" s="14">
        <v>44309.968229783954</v>
      </c>
      <c r="E4429" s="28">
        <v>104881</v>
      </c>
      <c r="F4429" s="29"/>
      <c r="G4429" s="29"/>
      <c r="H4429" s="29"/>
      <c r="I4429" s="29"/>
      <c r="J4429" s="29">
        <v>44387.450833333336</v>
      </c>
      <c r="K4429" s="29">
        <v>44412.484814814816</v>
      </c>
    </row>
    <row r="4430" spans="1:11" x14ac:dyDescent="0.25">
      <c r="A4430">
        <v>104932</v>
      </c>
      <c r="B4430" s="14">
        <v>44376.528504861111</v>
      </c>
      <c r="E4430" s="28">
        <v>104914</v>
      </c>
      <c r="F4430" s="29"/>
      <c r="G4430" s="29">
        <v>44309.968229166669</v>
      </c>
      <c r="H4430" s="29">
        <v>44334.202337962961</v>
      </c>
      <c r="I4430" s="29"/>
      <c r="J4430" s="29"/>
      <c r="K4430" s="29"/>
    </row>
    <row r="4431" spans="1:11" x14ac:dyDescent="0.25">
      <c r="A4431">
        <v>104938</v>
      </c>
      <c r="B4431" s="14">
        <v>44325.609546180553</v>
      </c>
      <c r="E4431" s="28">
        <v>104932</v>
      </c>
      <c r="F4431" s="29"/>
      <c r="G4431" s="29"/>
      <c r="H4431" s="29"/>
      <c r="I4431" s="29">
        <v>44376.528506944444</v>
      </c>
      <c r="J4431" s="29">
        <v>44386.515555555554</v>
      </c>
      <c r="K4431" s="29">
        <v>44416.900671296295</v>
      </c>
    </row>
    <row r="4432" spans="1:11" x14ac:dyDescent="0.25">
      <c r="A4432">
        <v>105020</v>
      </c>
      <c r="B4432" s="14">
        <v>44315.850106790123</v>
      </c>
      <c r="E4432" s="28">
        <v>104938</v>
      </c>
      <c r="F4432" s="29"/>
      <c r="G4432" s="29"/>
      <c r="H4432" s="29">
        <v>44325.609548611108</v>
      </c>
      <c r="I4432" s="29"/>
      <c r="J4432" s="29"/>
      <c r="K4432" s="29"/>
    </row>
    <row r="4433" spans="1:11" x14ac:dyDescent="0.25">
      <c r="A4433">
        <v>105039</v>
      </c>
      <c r="B4433" s="14">
        <v>44409.636514544756</v>
      </c>
      <c r="E4433" s="28">
        <v>105020</v>
      </c>
      <c r="F4433" s="29"/>
      <c r="G4433" s="29">
        <v>44315.850104166668</v>
      </c>
      <c r="H4433" s="29">
        <v>44319.777291666665</v>
      </c>
      <c r="I4433" s="29">
        <v>44368.641365740739</v>
      </c>
      <c r="J4433" s="29">
        <v>44386.748159722221</v>
      </c>
      <c r="K4433" s="29">
        <v>44413.970335648148</v>
      </c>
    </row>
    <row r="4434" spans="1:11" x14ac:dyDescent="0.25">
      <c r="A4434">
        <v>105048</v>
      </c>
      <c r="B4434" s="14">
        <v>44366.632469251541</v>
      </c>
      <c r="E4434" s="28">
        <v>105039</v>
      </c>
      <c r="F4434" s="29"/>
      <c r="G4434" s="29"/>
      <c r="H4434" s="29"/>
      <c r="I4434" s="29"/>
      <c r="J4434" s="29"/>
      <c r="K4434" s="29">
        <v>44409.636516203704</v>
      </c>
    </row>
    <row r="4435" spans="1:11" x14ac:dyDescent="0.25">
      <c r="A4435">
        <v>105124</v>
      </c>
      <c r="B4435" s="14">
        <v>44309.702048533953</v>
      </c>
      <c r="E4435" s="28">
        <v>105048</v>
      </c>
      <c r="F4435" s="29"/>
      <c r="G4435" s="29"/>
      <c r="H4435" s="29"/>
      <c r="I4435" s="29">
        <v>44366.632465277777</v>
      </c>
      <c r="J4435" s="29"/>
      <c r="K4435" s="29"/>
    </row>
    <row r="4436" spans="1:11" x14ac:dyDescent="0.25">
      <c r="A4436">
        <v>105128</v>
      </c>
      <c r="B4436" s="14">
        <v>44313.519605169757</v>
      </c>
      <c r="E4436" s="28">
        <v>105124</v>
      </c>
      <c r="F4436" s="29"/>
      <c r="G4436" s="29">
        <v>44309.702048611114</v>
      </c>
      <c r="H4436" s="29">
        <v>44329.737650462965</v>
      </c>
      <c r="I4436" s="29">
        <v>44361.896226851852</v>
      </c>
      <c r="J4436" s="29">
        <v>44380.951354166667</v>
      </c>
      <c r="K4436" s="29">
        <v>44416.447002314817</v>
      </c>
    </row>
    <row r="4437" spans="1:11" x14ac:dyDescent="0.25">
      <c r="A4437">
        <v>105135</v>
      </c>
      <c r="B4437" s="14">
        <v>44372.515559876541</v>
      </c>
      <c r="E4437" s="28">
        <v>105128</v>
      </c>
      <c r="F4437" s="29"/>
      <c r="G4437" s="29">
        <v>44313.519606481481</v>
      </c>
      <c r="H4437" s="29">
        <v>44318.713784722226</v>
      </c>
      <c r="I4437" s="29">
        <v>44348.859409722223</v>
      </c>
      <c r="J4437" s="29"/>
      <c r="K4437" s="29"/>
    </row>
    <row r="4438" spans="1:11" x14ac:dyDescent="0.25">
      <c r="A4438">
        <v>105140</v>
      </c>
      <c r="B4438" s="14">
        <v>44302.814508101852</v>
      </c>
      <c r="E4438" s="28">
        <v>105135</v>
      </c>
      <c r="F4438" s="29"/>
      <c r="G4438" s="29"/>
      <c r="H4438" s="29"/>
      <c r="I4438" s="29">
        <v>44372.515555555554</v>
      </c>
      <c r="J4438" s="29">
        <v>44387.661192129628</v>
      </c>
      <c r="K4438" s="29">
        <v>44410.573807870373</v>
      </c>
    </row>
    <row r="4439" spans="1:11" x14ac:dyDescent="0.25">
      <c r="A4439">
        <v>105148</v>
      </c>
      <c r="B4439" s="14">
        <v>44293.750187692902</v>
      </c>
      <c r="E4439" s="28">
        <v>105140</v>
      </c>
      <c r="F4439" s="29"/>
      <c r="G4439" s="29">
        <v>44302.814502314817</v>
      </c>
      <c r="H4439" s="29"/>
      <c r="I4439" s="29"/>
      <c r="J4439" s="29"/>
      <c r="K4439" s="29"/>
    </row>
    <row r="4440" spans="1:11" x14ac:dyDescent="0.25">
      <c r="A4440">
        <v>105154</v>
      </c>
      <c r="B4440" s="14">
        <v>44384.575430401237</v>
      </c>
      <c r="E4440" s="28">
        <v>105148</v>
      </c>
      <c r="F4440" s="29"/>
      <c r="G4440" s="29">
        <v>44293.750185185185</v>
      </c>
      <c r="H4440" s="29"/>
      <c r="I4440" s="29"/>
      <c r="J4440" s="29"/>
      <c r="K4440" s="29"/>
    </row>
    <row r="4441" spans="1:11" x14ac:dyDescent="0.25">
      <c r="A4441">
        <v>105163</v>
      </c>
      <c r="B4441" s="14">
        <v>44375.342825231484</v>
      </c>
      <c r="E4441" s="28">
        <v>105154</v>
      </c>
      <c r="F4441" s="29"/>
      <c r="G4441" s="29"/>
      <c r="H4441" s="29"/>
      <c r="I4441" s="29"/>
      <c r="J4441" s="29">
        <v>44384.575428240743</v>
      </c>
      <c r="K4441" s="29">
        <v>44411.669282407405</v>
      </c>
    </row>
    <row r="4442" spans="1:11" x14ac:dyDescent="0.25">
      <c r="A4442">
        <v>105216</v>
      </c>
      <c r="B4442" s="14">
        <v>44340.742097067901</v>
      </c>
      <c r="E4442" s="28">
        <v>105163</v>
      </c>
      <c r="F4442" s="29"/>
      <c r="G4442" s="29"/>
      <c r="H4442" s="29"/>
      <c r="I4442" s="29">
        <v>44375.342824074076</v>
      </c>
      <c r="J4442" s="29">
        <v>44387.303993055553</v>
      </c>
      <c r="K4442" s="29"/>
    </row>
    <row r="4443" spans="1:11" x14ac:dyDescent="0.25">
      <c r="A4443">
        <v>105222</v>
      </c>
      <c r="B4443" s="14">
        <v>44372.545666666665</v>
      </c>
      <c r="E4443" s="28">
        <v>105216</v>
      </c>
      <c r="F4443" s="29"/>
      <c r="G4443" s="29"/>
      <c r="H4443" s="29">
        <v>44340.742094907408</v>
      </c>
      <c r="I4443" s="29">
        <v>44368.496145833335</v>
      </c>
      <c r="J4443" s="29">
        <v>44381.763136574074</v>
      </c>
      <c r="K4443" s="29">
        <v>44411.653101851851</v>
      </c>
    </row>
    <row r="4444" spans="1:11" x14ac:dyDescent="0.25">
      <c r="A4444">
        <v>105259</v>
      </c>
      <c r="B4444" s="14">
        <v>44304.204071180553</v>
      </c>
      <c r="E4444" s="28">
        <v>105222</v>
      </c>
      <c r="F4444" s="29"/>
      <c r="G4444" s="29"/>
      <c r="H4444" s="29"/>
      <c r="I4444" s="29">
        <v>44372.545671296299</v>
      </c>
      <c r="J4444" s="29">
        <v>44378.910381944443</v>
      </c>
      <c r="K4444" s="29">
        <v>44409.523333333331</v>
      </c>
    </row>
    <row r="4445" spans="1:11" x14ac:dyDescent="0.25">
      <c r="A4445">
        <v>105272</v>
      </c>
      <c r="B4445" s="14">
        <v>44343.782145640434</v>
      </c>
      <c r="E4445" s="28">
        <v>105259</v>
      </c>
      <c r="F4445" s="29"/>
      <c r="G4445" s="29">
        <v>44304.204074074078</v>
      </c>
      <c r="H4445" s="29">
        <v>44334.056817129633</v>
      </c>
      <c r="I4445" s="29">
        <v>44349.187893518516</v>
      </c>
      <c r="J4445" s="29"/>
      <c r="K4445" s="29"/>
    </row>
    <row r="4446" spans="1:11" x14ac:dyDescent="0.25">
      <c r="A4446">
        <v>105274</v>
      </c>
      <c r="B4446" s="14">
        <v>44374.583925578707</v>
      </c>
      <c r="E4446" s="28">
        <v>105272</v>
      </c>
      <c r="F4446" s="29"/>
      <c r="G4446" s="29"/>
      <c r="H4446" s="29">
        <v>44343.782141203701</v>
      </c>
      <c r="I4446" s="29">
        <v>44358.994120370371</v>
      </c>
      <c r="J4446" s="29">
        <v>44384.820983796293</v>
      </c>
      <c r="K4446" s="29">
        <v>44411.727129629631</v>
      </c>
    </row>
    <row r="4447" spans="1:11" x14ac:dyDescent="0.25">
      <c r="A4447">
        <v>105303</v>
      </c>
      <c r="B4447" s="14">
        <v>44340.714993518515</v>
      </c>
      <c r="E4447" s="28">
        <v>105274</v>
      </c>
      <c r="F4447" s="29"/>
      <c r="G4447" s="29"/>
      <c r="H4447" s="29"/>
      <c r="I4447" s="29">
        <v>44374.583923611113</v>
      </c>
      <c r="J4447" s="29">
        <v>44380.622766203705</v>
      </c>
      <c r="K4447" s="29">
        <v>44414.004641203705</v>
      </c>
    </row>
    <row r="4448" spans="1:11" x14ac:dyDescent="0.25">
      <c r="A4448">
        <v>105319</v>
      </c>
      <c r="B4448" s="14">
        <v>44365.366333333332</v>
      </c>
      <c r="E4448" s="28">
        <v>105303</v>
      </c>
      <c r="F4448" s="29"/>
      <c r="G4448" s="29"/>
      <c r="H4448" s="29">
        <v>44340.714988425927</v>
      </c>
      <c r="I4448" s="29">
        <v>44354.237650462965</v>
      </c>
      <c r="J4448" s="29">
        <v>44378.595254629632</v>
      </c>
      <c r="K4448" s="29"/>
    </row>
    <row r="4449" spans="1:11" x14ac:dyDescent="0.25">
      <c r="A4449">
        <v>105323</v>
      </c>
      <c r="B4449" s="14">
        <v>44293.021000000001</v>
      </c>
      <c r="E4449" s="28">
        <v>105319</v>
      </c>
      <c r="F4449" s="29"/>
      <c r="G4449" s="29"/>
      <c r="H4449" s="29"/>
      <c r="I4449" s="29">
        <v>44365.366331018522</v>
      </c>
      <c r="J4449" s="29">
        <v>44399.218634259261</v>
      </c>
      <c r="K4449" s="29">
        <v>44410.758333333331</v>
      </c>
    </row>
    <row r="4450" spans="1:11" x14ac:dyDescent="0.25">
      <c r="A4450">
        <v>105330</v>
      </c>
      <c r="B4450" s="14">
        <v>44374.892987075618</v>
      </c>
      <c r="E4450" s="28">
        <v>105323</v>
      </c>
      <c r="F4450" s="29"/>
      <c r="G4450" s="29">
        <v>44293.020995370367</v>
      </c>
      <c r="H4450" s="29">
        <v>44318.780127314814</v>
      </c>
      <c r="I4450" s="29">
        <v>44348.650671296295</v>
      </c>
      <c r="J4450" s="29">
        <v>44380.584699074076</v>
      </c>
      <c r="K4450" s="29">
        <v>44419.781736111108</v>
      </c>
    </row>
    <row r="4451" spans="1:11" x14ac:dyDescent="0.25">
      <c r="A4451">
        <v>105357</v>
      </c>
      <c r="B4451" s="14">
        <v>44340.701239467591</v>
      </c>
      <c r="E4451" s="28">
        <v>105330</v>
      </c>
      <c r="F4451" s="29"/>
      <c r="G4451" s="29"/>
      <c r="H4451" s="29"/>
      <c r="I4451" s="29">
        <v>44374.89298611111</v>
      </c>
      <c r="J4451" s="29">
        <v>44384.998159722221</v>
      </c>
      <c r="K4451" s="29">
        <v>44421.737650462965</v>
      </c>
    </row>
    <row r="4452" spans="1:11" x14ac:dyDescent="0.25">
      <c r="A4452">
        <v>105359</v>
      </c>
      <c r="B4452" s="14">
        <v>44308.2</v>
      </c>
      <c r="E4452" s="28">
        <v>105357</v>
      </c>
      <c r="F4452" s="29"/>
      <c r="G4452" s="29"/>
      <c r="H4452" s="29">
        <v>44340.701238425929</v>
      </c>
      <c r="I4452" s="29">
        <v>44348.890555555554</v>
      </c>
      <c r="J4452" s="29"/>
      <c r="K4452" s="29"/>
    </row>
    <row r="4453" spans="1:11" x14ac:dyDescent="0.25">
      <c r="A4453">
        <v>105432</v>
      </c>
      <c r="B4453" s="14">
        <v>44380.140964390434</v>
      </c>
      <c r="E4453" s="28">
        <v>105359</v>
      </c>
      <c r="F4453" s="29"/>
      <c r="G4453" s="29">
        <v>44308.2</v>
      </c>
      <c r="H4453" s="29">
        <v>44319.985625000001</v>
      </c>
      <c r="I4453" s="29"/>
      <c r="J4453" s="29"/>
      <c r="K4453" s="29"/>
    </row>
    <row r="4454" spans="1:11" x14ac:dyDescent="0.25">
      <c r="A4454">
        <v>105436</v>
      </c>
      <c r="B4454" s="14">
        <v>44377.911190933643</v>
      </c>
      <c r="E4454" s="28">
        <v>105432</v>
      </c>
      <c r="F4454" s="29"/>
      <c r="G4454" s="29"/>
      <c r="H4454" s="29"/>
      <c r="I4454" s="29"/>
      <c r="J4454" s="29">
        <v>44380.140960648147</v>
      </c>
      <c r="K4454" s="29">
        <v>44415.971064814818</v>
      </c>
    </row>
    <row r="4455" spans="1:11" x14ac:dyDescent="0.25">
      <c r="A4455">
        <v>105459</v>
      </c>
      <c r="B4455" s="14">
        <v>44315.55733333333</v>
      </c>
      <c r="E4455" s="28">
        <v>105436</v>
      </c>
      <c r="F4455" s="29"/>
      <c r="G4455" s="29"/>
      <c r="H4455" s="29"/>
      <c r="I4455" s="29">
        <v>44377.911192129628</v>
      </c>
      <c r="J4455" s="29">
        <v>44379.773645833331</v>
      </c>
      <c r="K4455" s="29"/>
    </row>
    <row r="4456" spans="1:11" x14ac:dyDescent="0.25">
      <c r="A4456">
        <v>105499</v>
      </c>
      <c r="B4456" s="14">
        <v>44342.597679591046</v>
      </c>
      <c r="E4456" s="28">
        <v>105459</v>
      </c>
      <c r="F4456" s="29"/>
      <c r="G4456" s="29">
        <v>44315.557337962964</v>
      </c>
      <c r="H4456" s="29">
        <v>44324.414027777777</v>
      </c>
      <c r="I4456" s="29">
        <v>44353.6955787037</v>
      </c>
      <c r="J4456" s="29">
        <v>44395.233310185184</v>
      </c>
      <c r="K4456" s="29">
        <v>44411.443148148152</v>
      </c>
    </row>
    <row r="4457" spans="1:11" x14ac:dyDescent="0.25">
      <c r="A4457">
        <v>105504</v>
      </c>
      <c r="B4457" s="14">
        <v>44341.812485455244</v>
      </c>
      <c r="E4457" s="28">
        <v>105499</v>
      </c>
      <c r="F4457" s="29"/>
      <c r="G4457" s="29"/>
      <c r="H4457" s="29">
        <v>44342.597685185188</v>
      </c>
      <c r="I4457" s="29">
        <v>44352.634629629632</v>
      </c>
      <c r="J4457" s="29">
        <v>44386.84039351852</v>
      </c>
      <c r="K4457" s="29">
        <v>44410.657546296294</v>
      </c>
    </row>
    <row r="4458" spans="1:11" x14ac:dyDescent="0.25">
      <c r="A4458">
        <v>105506</v>
      </c>
      <c r="B4458" s="14">
        <v>44394.263374729941</v>
      </c>
      <c r="E4458" s="28">
        <v>105504</v>
      </c>
      <c r="F4458" s="29"/>
      <c r="G4458" s="29"/>
      <c r="H4458" s="29">
        <v>44341.812488425923</v>
      </c>
      <c r="I4458" s="29">
        <v>44355.514745370368</v>
      </c>
      <c r="J4458" s="29">
        <v>44391.687893518516</v>
      </c>
      <c r="K4458" s="29"/>
    </row>
    <row r="4459" spans="1:11" x14ac:dyDescent="0.25">
      <c r="A4459">
        <v>105533</v>
      </c>
      <c r="B4459" s="14">
        <v>44374.805203896605</v>
      </c>
      <c r="E4459" s="28">
        <v>105506</v>
      </c>
      <c r="F4459" s="29"/>
      <c r="G4459" s="29"/>
      <c r="H4459" s="29"/>
      <c r="I4459" s="29"/>
      <c r="J4459" s="29">
        <v>44394.263379629629</v>
      </c>
      <c r="K4459" s="29">
        <v>44416.139351851853</v>
      </c>
    </row>
    <row r="4460" spans="1:11" x14ac:dyDescent="0.25">
      <c r="A4460">
        <v>105558</v>
      </c>
      <c r="B4460" s="14">
        <v>44303.796708757713</v>
      </c>
      <c r="E4460" s="28">
        <v>105533</v>
      </c>
      <c r="F4460" s="29"/>
      <c r="G4460" s="29"/>
      <c r="H4460" s="29"/>
      <c r="I4460" s="29">
        <v>44374.805208333331</v>
      </c>
      <c r="J4460" s="29">
        <v>44384.593229166669</v>
      </c>
      <c r="K4460" s="29"/>
    </row>
    <row r="4461" spans="1:11" x14ac:dyDescent="0.25">
      <c r="A4461">
        <v>105564</v>
      </c>
      <c r="B4461" s="14">
        <v>44346.857792901232</v>
      </c>
      <c r="E4461" s="28">
        <v>105558</v>
      </c>
      <c r="F4461" s="29"/>
      <c r="G4461" s="29">
        <v>44303.796712962961</v>
      </c>
      <c r="H4461" s="29">
        <v>44331.713518518518</v>
      </c>
      <c r="I4461" s="29">
        <v>44353.667256944442</v>
      </c>
      <c r="J4461" s="29">
        <v>44378.704479166663</v>
      </c>
      <c r="K4461" s="29">
        <v>44409.715937499997</v>
      </c>
    </row>
    <row r="4462" spans="1:11" x14ac:dyDescent="0.25">
      <c r="A4462">
        <v>105585</v>
      </c>
      <c r="B4462" s="14">
        <v>44423.776482214504</v>
      </c>
      <c r="E4462" s="28">
        <v>105564</v>
      </c>
      <c r="F4462" s="29"/>
      <c r="G4462" s="29"/>
      <c r="H4462" s="29">
        <v>44346.857789351852</v>
      </c>
      <c r="I4462" s="29">
        <v>44348.954884259256</v>
      </c>
      <c r="J4462" s="29">
        <v>44378.964583333334</v>
      </c>
      <c r="K4462" s="29">
        <v>44415.705694444441</v>
      </c>
    </row>
    <row r="4463" spans="1:11" x14ac:dyDescent="0.25">
      <c r="A4463">
        <v>105586</v>
      </c>
      <c r="B4463" s="14">
        <v>44364.927776697528</v>
      </c>
      <c r="E4463" s="28">
        <v>105585</v>
      </c>
      <c r="F4463" s="29"/>
      <c r="G4463" s="29"/>
      <c r="H4463" s="29"/>
      <c r="I4463" s="29"/>
      <c r="J4463" s="29"/>
      <c r="K4463" s="29">
        <v>44423.77648148148</v>
      </c>
    </row>
    <row r="4464" spans="1:11" x14ac:dyDescent="0.25">
      <c r="A4464">
        <v>105634</v>
      </c>
      <c r="B4464" s="14">
        <v>44407.710948225307</v>
      </c>
      <c r="E4464" s="28">
        <v>105586</v>
      </c>
      <c r="F4464" s="29"/>
      <c r="G4464" s="29"/>
      <c r="H4464" s="29"/>
      <c r="I4464" s="29">
        <v>44364.927777777775</v>
      </c>
      <c r="J4464" s="29">
        <v>44390.735219907408</v>
      </c>
      <c r="K4464" s="29">
        <v>44415.561354166668</v>
      </c>
    </row>
    <row r="4465" spans="1:11" x14ac:dyDescent="0.25">
      <c r="A4465">
        <v>105709</v>
      </c>
      <c r="B4465" s="14">
        <v>44312.530527507719</v>
      </c>
      <c r="E4465" s="28">
        <v>105634</v>
      </c>
      <c r="F4465" s="29"/>
      <c r="G4465" s="29"/>
      <c r="H4465" s="29"/>
      <c r="I4465" s="29"/>
      <c r="J4465" s="29">
        <v>44407.710949074077</v>
      </c>
      <c r="K4465" s="29">
        <v>44409.809652777774</v>
      </c>
    </row>
    <row r="4466" spans="1:11" x14ac:dyDescent="0.25">
      <c r="A4466">
        <v>105749</v>
      </c>
      <c r="B4466" s="14">
        <v>44295.759491898149</v>
      </c>
      <c r="E4466" s="28">
        <v>105709</v>
      </c>
      <c r="F4466" s="29"/>
      <c r="G4466" s="29">
        <v>44312.530532407407</v>
      </c>
      <c r="H4466" s="29">
        <v>44318.254999999997</v>
      </c>
      <c r="I4466" s="29">
        <v>44351.899456018517</v>
      </c>
      <c r="J4466" s="29"/>
      <c r="K4466" s="29"/>
    </row>
    <row r="4467" spans="1:11" x14ac:dyDescent="0.25">
      <c r="A4467">
        <v>105769</v>
      </c>
      <c r="B4467" s="14">
        <v>44389.903504861111</v>
      </c>
      <c r="E4467" s="28">
        <v>105749</v>
      </c>
      <c r="F4467" s="29"/>
      <c r="G4467" s="29">
        <v>44295.75949074074</v>
      </c>
      <c r="H4467" s="29"/>
      <c r="I4467" s="29"/>
      <c r="J4467" s="29"/>
      <c r="K4467" s="29"/>
    </row>
    <row r="4468" spans="1:11" x14ac:dyDescent="0.25">
      <c r="A4468">
        <v>105806</v>
      </c>
      <c r="B4468" s="14">
        <v>44380.211523804013</v>
      </c>
      <c r="E4468" s="28">
        <v>105769</v>
      </c>
      <c r="F4468" s="29"/>
      <c r="G4468" s="29"/>
      <c r="H4468" s="29"/>
      <c r="I4468" s="29"/>
      <c r="J4468" s="29">
        <v>44389.903506944444</v>
      </c>
      <c r="K4468" s="29">
        <v>44410.654317129629</v>
      </c>
    </row>
    <row r="4469" spans="1:11" x14ac:dyDescent="0.25">
      <c r="A4469">
        <v>105808</v>
      </c>
      <c r="B4469" s="14">
        <v>44318.930608410497</v>
      </c>
      <c r="E4469" s="28">
        <v>105806</v>
      </c>
      <c r="F4469" s="29"/>
      <c r="G4469" s="29"/>
      <c r="H4469" s="29"/>
      <c r="I4469" s="29"/>
      <c r="J4469" s="29">
        <v>44380.211527777778</v>
      </c>
      <c r="K4469" s="29">
        <v>44413.481574074074</v>
      </c>
    </row>
    <row r="4470" spans="1:11" x14ac:dyDescent="0.25">
      <c r="A4470">
        <v>105814</v>
      </c>
      <c r="B4470" s="14">
        <v>44364.784977353396</v>
      </c>
      <c r="E4470" s="28">
        <v>105808</v>
      </c>
      <c r="F4470" s="29"/>
      <c r="G4470" s="29"/>
      <c r="H4470" s="29">
        <v>44318.930613425924</v>
      </c>
      <c r="I4470" s="29">
        <v>44350.789826388886</v>
      </c>
      <c r="J4470" s="29">
        <v>44378.754236111112</v>
      </c>
      <c r="K4470" s="29">
        <v>44419.217997685184</v>
      </c>
    </row>
    <row r="4471" spans="1:11" x14ac:dyDescent="0.25">
      <c r="A4471">
        <v>105820</v>
      </c>
      <c r="B4471" s="14">
        <v>44346.877614891979</v>
      </c>
      <c r="E4471" s="28">
        <v>105814</v>
      </c>
      <c r="F4471" s="29"/>
      <c r="G4471" s="29"/>
      <c r="H4471" s="29"/>
      <c r="I4471" s="29">
        <v>44364.78497685185</v>
      </c>
      <c r="J4471" s="29">
        <v>44383.369120370371</v>
      </c>
      <c r="K4471" s="29">
        <v>44411.469444444447</v>
      </c>
    </row>
    <row r="4472" spans="1:11" x14ac:dyDescent="0.25">
      <c r="A4472">
        <v>105825</v>
      </c>
      <c r="B4472" s="14">
        <v>44395.337970871915</v>
      </c>
      <c r="E4472" s="28">
        <v>105820</v>
      </c>
      <c r="F4472" s="29"/>
      <c r="G4472" s="29"/>
      <c r="H4472" s="29">
        <v>44346.877615740741</v>
      </c>
      <c r="I4472" s="29">
        <v>44358.699618055558</v>
      </c>
      <c r="J4472" s="29"/>
      <c r="K4472" s="29"/>
    </row>
    <row r="4473" spans="1:11" x14ac:dyDescent="0.25">
      <c r="A4473">
        <v>105850</v>
      </c>
      <c r="B4473" s="14">
        <v>44345.85496118827</v>
      </c>
      <c r="E4473" s="28">
        <v>105825</v>
      </c>
      <c r="F4473" s="29"/>
      <c r="G4473" s="29"/>
      <c r="H4473" s="29"/>
      <c r="I4473" s="29"/>
      <c r="J4473" s="29">
        <v>44395.33797453704</v>
      </c>
      <c r="K4473" s="29">
        <v>44415.318553240744</v>
      </c>
    </row>
    <row r="4474" spans="1:11" x14ac:dyDescent="0.25">
      <c r="A4474">
        <v>105855</v>
      </c>
      <c r="B4474" s="14">
        <v>44309.895414236111</v>
      </c>
      <c r="E4474" s="28">
        <v>105850</v>
      </c>
      <c r="F4474" s="29"/>
      <c r="G4474" s="29"/>
      <c r="H4474" s="29">
        <v>44345.85496527778</v>
      </c>
      <c r="I4474" s="29">
        <v>44350.932627314818</v>
      </c>
      <c r="J4474" s="29">
        <v>44401.157546296294</v>
      </c>
      <c r="K4474" s="29">
        <v>44417.052997685183</v>
      </c>
    </row>
    <row r="4475" spans="1:11" x14ac:dyDescent="0.25">
      <c r="A4475">
        <v>105859</v>
      </c>
      <c r="B4475" s="14">
        <v>44382.559249189813</v>
      </c>
      <c r="E4475" s="28">
        <v>105855</v>
      </c>
      <c r="F4475" s="29"/>
      <c r="G4475" s="29">
        <v>44309.895416666666</v>
      </c>
      <c r="H4475" s="29">
        <v>44320.670497685183</v>
      </c>
      <c r="I4475" s="29"/>
      <c r="J4475" s="29"/>
      <c r="K4475" s="29"/>
    </row>
    <row r="4476" spans="1:11" x14ac:dyDescent="0.25">
      <c r="A4476">
        <v>105901</v>
      </c>
      <c r="B4476" s="14">
        <v>44304.310922569442</v>
      </c>
      <c r="E4476" s="28">
        <v>105859</v>
      </c>
      <c r="F4476" s="29"/>
      <c r="G4476" s="29"/>
      <c r="H4476" s="29"/>
      <c r="I4476" s="29"/>
      <c r="J4476" s="29">
        <v>44382.559247685182</v>
      </c>
      <c r="K4476" s="29">
        <v>44420.667662037034</v>
      </c>
    </row>
    <row r="4477" spans="1:11" x14ac:dyDescent="0.25">
      <c r="A4477">
        <v>105909</v>
      </c>
      <c r="B4477" s="14">
        <v>44310.859815547839</v>
      </c>
      <c r="E4477" s="28">
        <v>105901</v>
      </c>
      <c r="F4477" s="29"/>
      <c r="G4477" s="29">
        <v>44304.310925925929</v>
      </c>
      <c r="H4477" s="29">
        <v>44329.755856481483</v>
      </c>
      <c r="I4477" s="29">
        <v>44353.397997685184</v>
      </c>
      <c r="J4477" s="29">
        <v>44379.700833333336</v>
      </c>
      <c r="K4477" s="29"/>
    </row>
    <row r="4478" spans="1:11" x14ac:dyDescent="0.25">
      <c r="A4478">
        <v>105924</v>
      </c>
      <c r="B4478" s="14">
        <v>44311.862788773149</v>
      </c>
      <c r="E4478" s="28">
        <v>105909</v>
      </c>
      <c r="F4478" s="29"/>
      <c r="G4478" s="29">
        <v>44310.859814814816</v>
      </c>
      <c r="H4478" s="29">
        <v>44327.541041666664</v>
      </c>
      <c r="I4478" s="29">
        <v>44351.88894675926</v>
      </c>
      <c r="J4478" s="29"/>
      <c r="K4478" s="29"/>
    </row>
    <row r="4479" spans="1:11" x14ac:dyDescent="0.25">
      <c r="A4479">
        <v>105937</v>
      </c>
      <c r="B4479" s="14">
        <v>44365.958116512345</v>
      </c>
      <c r="E4479" s="28">
        <v>105924</v>
      </c>
      <c r="F4479" s="29"/>
      <c r="G4479" s="29">
        <v>44311.86278935185</v>
      </c>
      <c r="H4479" s="29">
        <v>44317.439745370371</v>
      </c>
      <c r="I4479" s="29">
        <v>44362.655127314814</v>
      </c>
      <c r="J4479" s="29"/>
      <c r="K4479" s="29"/>
    </row>
    <row r="4480" spans="1:11" x14ac:dyDescent="0.25">
      <c r="A4480">
        <v>105953</v>
      </c>
      <c r="B4480" s="14">
        <v>44327.903100308642</v>
      </c>
      <c r="E4480" s="28">
        <v>105937</v>
      </c>
      <c r="F4480" s="29"/>
      <c r="G4480" s="29"/>
      <c r="H4480" s="29"/>
      <c r="I4480" s="29">
        <v>44365.958113425928</v>
      </c>
      <c r="J4480" s="29"/>
      <c r="K4480" s="29"/>
    </row>
    <row r="4481" spans="1:11" x14ac:dyDescent="0.25">
      <c r="A4481">
        <v>105970</v>
      </c>
      <c r="B4481" s="14">
        <v>44293.981174768516</v>
      </c>
      <c r="E4481" s="28">
        <v>105953</v>
      </c>
      <c r="F4481" s="29"/>
      <c r="G4481" s="29"/>
      <c r="H4481" s="29">
        <v>44327.903101851851</v>
      </c>
      <c r="I4481" s="29"/>
      <c r="J4481" s="29"/>
      <c r="K4481" s="29"/>
    </row>
    <row r="4482" spans="1:11" x14ac:dyDescent="0.25">
      <c r="A4482">
        <v>106017</v>
      </c>
      <c r="B4482" s="14">
        <v>44307.903504861111</v>
      </c>
      <c r="E4482" s="28">
        <v>105970</v>
      </c>
      <c r="F4482" s="29"/>
      <c r="G4482" s="29">
        <v>44293.981168981481</v>
      </c>
      <c r="H4482" s="29"/>
      <c r="I4482" s="29"/>
      <c r="J4482" s="29"/>
      <c r="K4482" s="29"/>
    </row>
    <row r="4483" spans="1:11" x14ac:dyDescent="0.25">
      <c r="A4483">
        <v>106021</v>
      </c>
      <c r="B4483" s="14">
        <v>44376.488456327163</v>
      </c>
      <c r="E4483" s="28">
        <v>106017</v>
      </c>
      <c r="F4483" s="29"/>
      <c r="G4483" s="29">
        <v>44307.903506944444</v>
      </c>
      <c r="H4483" s="29">
        <v>44326.748159722221</v>
      </c>
      <c r="I4483" s="29">
        <v>44354.638136574074</v>
      </c>
      <c r="J4483" s="29">
        <v>44384.858194444445</v>
      </c>
      <c r="K4483" s="29"/>
    </row>
    <row r="4484" spans="1:11" x14ac:dyDescent="0.25">
      <c r="A4484">
        <v>106077</v>
      </c>
      <c r="B4484" s="14">
        <v>44391.753019405864</v>
      </c>
      <c r="E4484" s="28">
        <v>106021</v>
      </c>
      <c r="F4484" s="29"/>
      <c r="G4484" s="29"/>
      <c r="H4484" s="29"/>
      <c r="I4484" s="29">
        <v>44376.48846064815</v>
      </c>
      <c r="J4484" s="29">
        <v>44383.880046296297</v>
      </c>
      <c r="K4484" s="29"/>
    </row>
    <row r="4485" spans="1:11" x14ac:dyDescent="0.25">
      <c r="A4485">
        <v>106113</v>
      </c>
      <c r="B4485" s="14">
        <v>44304.867906134263</v>
      </c>
      <c r="E4485" s="28">
        <v>106077</v>
      </c>
      <c r="F4485" s="29"/>
      <c r="G4485" s="29"/>
      <c r="H4485" s="29"/>
      <c r="I4485" s="29"/>
      <c r="J4485" s="29">
        <v>44391.753020833334</v>
      </c>
      <c r="K4485" s="29">
        <v>44424.070173611108</v>
      </c>
    </row>
    <row r="4486" spans="1:11" x14ac:dyDescent="0.25">
      <c r="A4486">
        <v>106118</v>
      </c>
      <c r="B4486" s="14">
        <v>44384.954880246914</v>
      </c>
      <c r="E4486" s="28">
        <v>106113</v>
      </c>
      <c r="F4486" s="29"/>
      <c r="G4486" s="29">
        <v>44304.867905092593</v>
      </c>
      <c r="H4486" s="29">
        <v>44325.714189814818</v>
      </c>
      <c r="I4486" s="29">
        <v>44353.816122685188</v>
      </c>
      <c r="J4486" s="29">
        <v>44386.814502314817</v>
      </c>
      <c r="K4486" s="29">
        <v>44418.809328703705</v>
      </c>
    </row>
    <row r="4487" spans="1:11" x14ac:dyDescent="0.25">
      <c r="A4487">
        <v>106119</v>
      </c>
      <c r="B4487" s="14">
        <v>44309.842420717592</v>
      </c>
      <c r="E4487" s="28">
        <v>106118</v>
      </c>
      <c r="F4487" s="29"/>
      <c r="G4487" s="29"/>
      <c r="H4487" s="29"/>
      <c r="I4487" s="29"/>
      <c r="J4487" s="29">
        <v>44384.954884259256</v>
      </c>
      <c r="K4487" s="29">
        <v>44416.561678240738</v>
      </c>
    </row>
    <row r="4488" spans="1:11" x14ac:dyDescent="0.25">
      <c r="A4488">
        <v>106129</v>
      </c>
      <c r="B4488" s="14">
        <v>44320.788618132719</v>
      </c>
      <c r="E4488" s="28">
        <v>106119</v>
      </c>
      <c r="F4488" s="29"/>
      <c r="G4488" s="29">
        <v>44309.842418981483</v>
      </c>
      <c r="H4488" s="29">
        <v>44317.00099537037</v>
      </c>
      <c r="I4488" s="29">
        <v>44373.898796296293</v>
      </c>
      <c r="J4488" s="29">
        <v>44395.669282407405</v>
      </c>
      <c r="K4488" s="29">
        <v>44417.921712962961</v>
      </c>
    </row>
    <row r="4489" spans="1:11" x14ac:dyDescent="0.25">
      <c r="A4489">
        <v>106161</v>
      </c>
      <c r="B4489" s="14">
        <v>44374.588779938269</v>
      </c>
      <c r="E4489" s="28">
        <v>106129</v>
      </c>
      <c r="F4489" s="29"/>
      <c r="G4489" s="29"/>
      <c r="H4489" s="29">
        <v>44320.788622685184</v>
      </c>
      <c r="I4489" s="29"/>
      <c r="J4489" s="29"/>
      <c r="K4489" s="29"/>
    </row>
    <row r="4490" spans="1:11" x14ac:dyDescent="0.25">
      <c r="A4490">
        <v>106165</v>
      </c>
      <c r="B4490" s="14">
        <v>44316.077857600307</v>
      </c>
      <c r="E4490" s="28">
        <v>106161</v>
      </c>
      <c r="F4490" s="29"/>
      <c r="G4490" s="29"/>
      <c r="H4490" s="29"/>
      <c r="I4490" s="29">
        <v>44374.588784722226</v>
      </c>
      <c r="J4490" s="29">
        <v>44378.812083333331</v>
      </c>
      <c r="K4490" s="29"/>
    </row>
    <row r="4491" spans="1:11" x14ac:dyDescent="0.25">
      <c r="A4491">
        <v>106202</v>
      </c>
      <c r="B4491" s="14">
        <v>44372.065666666669</v>
      </c>
      <c r="E4491" s="28">
        <v>106165</v>
      </c>
      <c r="F4491" s="29"/>
      <c r="G4491" s="29">
        <v>44316.0778587963</v>
      </c>
      <c r="H4491" s="29">
        <v>44340.121666666666</v>
      </c>
      <c r="I4491" s="29">
        <v>44352.856168981481</v>
      </c>
      <c r="J4491" s="29"/>
      <c r="K4491" s="29"/>
    </row>
    <row r="4492" spans="1:11" x14ac:dyDescent="0.25">
      <c r="A4492">
        <v>106216</v>
      </c>
      <c r="B4492" s="14">
        <v>44305.722275077162</v>
      </c>
      <c r="E4492" s="28">
        <v>106202</v>
      </c>
      <c r="F4492" s="29"/>
      <c r="G4492" s="29"/>
      <c r="H4492" s="29"/>
      <c r="I4492" s="29">
        <v>44372.065671296295</v>
      </c>
      <c r="J4492" s="29">
        <v>44383.678993055553</v>
      </c>
      <c r="K4492" s="29">
        <v>44410.59646990741</v>
      </c>
    </row>
    <row r="4493" spans="1:11" x14ac:dyDescent="0.25">
      <c r="A4493">
        <v>106230</v>
      </c>
      <c r="B4493" s="14">
        <v>44408.115074421294</v>
      </c>
      <c r="E4493" s="28">
        <v>106216</v>
      </c>
      <c r="F4493" s="29"/>
      <c r="G4493" s="29">
        <v>44305.722280092596</v>
      </c>
      <c r="H4493" s="29">
        <v>44330.204328703701</v>
      </c>
      <c r="I4493" s="29">
        <v>44349.872766203705</v>
      </c>
      <c r="J4493" s="29"/>
      <c r="K4493" s="29">
        <v>44421.417337962965</v>
      </c>
    </row>
    <row r="4494" spans="1:11" x14ac:dyDescent="0.25">
      <c r="A4494">
        <v>106242</v>
      </c>
      <c r="B4494" s="14">
        <v>44374.945310841053</v>
      </c>
      <c r="E4494" s="28">
        <v>106230</v>
      </c>
      <c r="F4494" s="29"/>
      <c r="G4494" s="29"/>
      <c r="H4494" s="29"/>
      <c r="I4494" s="29"/>
      <c r="J4494" s="29">
        <v>44408.115069444444</v>
      </c>
      <c r="K4494" s="29">
        <v>44414.990474537037</v>
      </c>
    </row>
    <row r="4495" spans="1:11" x14ac:dyDescent="0.25">
      <c r="A4495">
        <v>106249</v>
      </c>
      <c r="B4495" s="14">
        <v>44292.694362461421</v>
      </c>
      <c r="E4495" s="28">
        <v>106242</v>
      </c>
      <c r="F4495" s="29"/>
      <c r="G4495" s="29"/>
      <c r="H4495" s="29"/>
      <c r="I4495" s="29">
        <v>44374.9453125</v>
      </c>
      <c r="J4495" s="29">
        <v>44381.464189814818</v>
      </c>
      <c r="K4495" s="29">
        <v>44410.677777777775</v>
      </c>
    </row>
    <row r="4496" spans="1:11" x14ac:dyDescent="0.25">
      <c r="A4496">
        <v>106253</v>
      </c>
      <c r="B4496" s="14">
        <v>44301.462161805553</v>
      </c>
      <c r="E4496" s="28">
        <v>106249</v>
      </c>
      <c r="F4496" s="29"/>
      <c r="G4496" s="29">
        <v>44292.694363425922</v>
      </c>
      <c r="H4496" s="29"/>
      <c r="I4496" s="29"/>
      <c r="J4496" s="29"/>
      <c r="K4496" s="29"/>
    </row>
    <row r="4497" spans="1:11" x14ac:dyDescent="0.25">
      <c r="A4497">
        <v>106262</v>
      </c>
      <c r="B4497" s="14">
        <v>44310.513537229941</v>
      </c>
      <c r="E4497" s="28">
        <v>106253</v>
      </c>
      <c r="F4497" s="29"/>
      <c r="G4497" s="29">
        <v>44301.462164351855</v>
      </c>
      <c r="H4497" s="29">
        <v>44318.17664351852</v>
      </c>
      <c r="I4497" s="29">
        <v>44353.737627314818</v>
      </c>
      <c r="J4497" s="29">
        <v>44380.813298611109</v>
      </c>
      <c r="K4497" s="29">
        <v>44410.937893518516</v>
      </c>
    </row>
    <row r="4498" spans="1:11" x14ac:dyDescent="0.25">
      <c r="A4498">
        <v>106270</v>
      </c>
      <c r="B4498" s="14">
        <v>44374.617906134263</v>
      </c>
      <c r="E4498" s="28">
        <v>106262</v>
      </c>
      <c r="F4498" s="29"/>
      <c r="G4498" s="29">
        <v>44310.513541666667</v>
      </c>
      <c r="H4498" s="29">
        <v>44317.757870370369</v>
      </c>
      <c r="I4498" s="29">
        <v>44360.767581018517</v>
      </c>
      <c r="J4498" s="29"/>
      <c r="K4498" s="29"/>
    </row>
    <row r="4499" spans="1:11" x14ac:dyDescent="0.25">
      <c r="A4499">
        <v>106308</v>
      </c>
      <c r="B4499" s="14">
        <v>44416.522032368826</v>
      </c>
      <c r="E4499" s="28">
        <v>106270</v>
      </c>
      <c r="F4499" s="29"/>
      <c r="G4499" s="29"/>
      <c r="H4499" s="29"/>
      <c r="I4499" s="29">
        <v>44374.617905092593</v>
      </c>
      <c r="J4499" s="29">
        <v>44381.592013888891</v>
      </c>
      <c r="K4499" s="29">
        <v>44415.410995370374</v>
      </c>
    </row>
    <row r="4500" spans="1:11" x14ac:dyDescent="0.25">
      <c r="A4500">
        <v>106441</v>
      </c>
      <c r="B4500" s="14">
        <v>44372.651482214504</v>
      </c>
      <c r="E4500" s="28">
        <v>106308</v>
      </c>
      <c r="F4500" s="29"/>
      <c r="G4500" s="29"/>
      <c r="H4500" s="29"/>
      <c r="I4500" s="29"/>
      <c r="J4500" s="29"/>
      <c r="K4500" s="29">
        <v>44416.522037037037</v>
      </c>
    </row>
    <row r="4501" spans="1:11" x14ac:dyDescent="0.25">
      <c r="A4501">
        <v>106453</v>
      </c>
      <c r="B4501" s="14">
        <v>44309.838375424384</v>
      </c>
      <c r="E4501" s="28">
        <v>106441</v>
      </c>
      <c r="F4501" s="29"/>
      <c r="G4501" s="29"/>
      <c r="H4501" s="29"/>
      <c r="I4501" s="29">
        <v>44372.65148148148</v>
      </c>
      <c r="J4501" s="29">
        <v>44379.669282407405</v>
      </c>
      <c r="K4501" s="29">
        <v>44409.627210648148</v>
      </c>
    </row>
    <row r="4502" spans="1:11" x14ac:dyDescent="0.25">
      <c r="A4502">
        <v>106475</v>
      </c>
      <c r="B4502" s="14">
        <v>44301.959734645061</v>
      </c>
      <c r="E4502" s="28">
        <v>106453</v>
      </c>
      <c r="F4502" s="29"/>
      <c r="G4502" s="29">
        <v>44309.838379629633</v>
      </c>
      <c r="H4502" s="29">
        <v>44328.804398148146</v>
      </c>
      <c r="I4502" s="29">
        <v>44351.927372685182</v>
      </c>
      <c r="J4502" s="29">
        <v>44380.229016203702</v>
      </c>
      <c r="K4502" s="29">
        <v>44423.22519675926</v>
      </c>
    </row>
    <row r="4503" spans="1:11" x14ac:dyDescent="0.25">
      <c r="A4503">
        <v>106491</v>
      </c>
      <c r="B4503" s="14">
        <v>44297.849702276231</v>
      </c>
      <c r="E4503" s="28">
        <v>106475</v>
      </c>
      <c r="F4503" s="29"/>
      <c r="G4503" s="29">
        <v>44301.959733796299</v>
      </c>
      <c r="H4503" s="29"/>
      <c r="I4503" s="29"/>
      <c r="J4503" s="29"/>
      <c r="K4503" s="29"/>
    </row>
    <row r="4504" spans="1:11" x14ac:dyDescent="0.25">
      <c r="A4504">
        <v>106545</v>
      </c>
      <c r="B4504" s="14">
        <v>44387.270058294751</v>
      </c>
      <c r="E4504" s="28">
        <v>106491</v>
      </c>
      <c r="F4504" s="29"/>
      <c r="G4504" s="29">
        <v>44297.849699074075</v>
      </c>
      <c r="H4504" s="29">
        <v>44324.5778587963</v>
      </c>
      <c r="I4504" s="29">
        <v>44348.83189814815</v>
      </c>
      <c r="J4504" s="29">
        <v>44385.977997685186</v>
      </c>
      <c r="K4504" s="29"/>
    </row>
    <row r="4505" spans="1:11" x14ac:dyDescent="0.25">
      <c r="A4505">
        <v>106559</v>
      </c>
      <c r="B4505" s="14">
        <v>44299.674944984567</v>
      </c>
      <c r="E4505" s="28">
        <v>106545</v>
      </c>
      <c r="F4505" s="29"/>
      <c r="G4505" s="29"/>
      <c r="H4505" s="29"/>
      <c r="I4505" s="29"/>
      <c r="J4505" s="29">
        <v>44387.270057870373</v>
      </c>
      <c r="K4505" s="29">
        <v>44411.544999999998</v>
      </c>
    </row>
    <row r="4506" spans="1:11" x14ac:dyDescent="0.25">
      <c r="A4506">
        <v>106577</v>
      </c>
      <c r="B4506" s="14">
        <v>44379.590398070985</v>
      </c>
      <c r="E4506" s="28">
        <v>106559</v>
      </c>
      <c r="F4506" s="29"/>
      <c r="G4506" s="29">
        <v>44299.674942129626</v>
      </c>
      <c r="H4506" s="29">
        <v>44319.394999999997</v>
      </c>
      <c r="I4506" s="29"/>
      <c r="J4506" s="29"/>
      <c r="K4506" s="29"/>
    </row>
    <row r="4507" spans="1:11" x14ac:dyDescent="0.25">
      <c r="A4507">
        <v>106611</v>
      </c>
      <c r="B4507" s="14">
        <v>44375.850511342593</v>
      </c>
      <c r="E4507" s="28">
        <v>106577</v>
      </c>
      <c r="F4507" s="29"/>
      <c r="G4507" s="29"/>
      <c r="H4507" s="29"/>
      <c r="I4507" s="29"/>
      <c r="J4507" s="29">
        <v>44379.59039351852</v>
      </c>
      <c r="K4507" s="29">
        <v>44412.375185185185</v>
      </c>
    </row>
    <row r="4508" spans="1:11" x14ac:dyDescent="0.25">
      <c r="A4508">
        <v>106635</v>
      </c>
      <c r="B4508" s="14">
        <v>44341.85496118827</v>
      </c>
      <c r="E4508" s="28">
        <v>106611</v>
      </c>
      <c r="F4508" s="29"/>
      <c r="G4508" s="29"/>
      <c r="H4508" s="29"/>
      <c r="I4508" s="29">
        <v>44375.85050925926</v>
      </c>
      <c r="J4508" s="29">
        <v>44379.522037037037</v>
      </c>
      <c r="K4508" s="29">
        <v>44421.877662037034</v>
      </c>
    </row>
    <row r="4509" spans="1:11" x14ac:dyDescent="0.25">
      <c r="A4509">
        <v>106640</v>
      </c>
      <c r="B4509" s="14">
        <v>44340.248333333337</v>
      </c>
      <c r="E4509" s="28">
        <v>106635</v>
      </c>
      <c r="F4509" s="29"/>
      <c r="G4509" s="29"/>
      <c r="H4509" s="29">
        <v>44341.85496527778</v>
      </c>
      <c r="I4509" s="29">
        <v>44353.251331018517</v>
      </c>
      <c r="J4509" s="29"/>
      <c r="K4509" s="29"/>
    </row>
    <row r="4510" spans="1:11" x14ac:dyDescent="0.25">
      <c r="A4510">
        <v>106772</v>
      </c>
      <c r="B4510" s="14">
        <v>44346.971465200615</v>
      </c>
      <c r="E4510" s="28">
        <v>106640</v>
      </c>
      <c r="F4510" s="29"/>
      <c r="G4510" s="29"/>
      <c r="H4510" s="29">
        <v>44340.248333333337</v>
      </c>
      <c r="I4510" s="29">
        <v>44358.858194444445</v>
      </c>
      <c r="J4510" s="29">
        <v>44381.927777777775</v>
      </c>
      <c r="K4510" s="29"/>
    </row>
    <row r="4511" spans="1:11" x14ac:dyDescent="0.25">
      <c r="A4511">
        <v>106875</v>
      </c>
      <c r="B4511" s="14">
        <v>44300.661999999997</v>
      </c>
      <c r="E4511" s="28">
        <v>106772</v>
      </c>
      <c r="F4511" s="29"/>
      <c r="G4511" s="29"/>
      <c r="H4511" s="29">
        <v>44346.97146990741</v>
      </c>
      <c r="I4511" s="29">
        <v>44351.118333333332</v>
      </c>
      <c r="J4511" s="29">
        <v>44388.016516203701</v>
      </c>
      <c r="K4511" s="29"/>
    </row>
    <row r="4512" spans="1:11" x14ac:dyDescent="0.25">
      <c r="A4512">
        <v>106895</v>
      </c>
      <c r="B4512" s="14">
        <v>44371.281741087965</v>
      </c>
      <c r="E4512" s="28">
        <v>106875</v>
      </c>
      <c r="F4512" s="29"/>
      <c r="G4512" s="29">
        <v>44300.662002314813</v>
      </c>
      <c r="H4512" s="29"/>
      <c r="I4512" s="29"/>
      <c r="J4512" s="29"/>
      <c r="K4512" s="29"/>
    </row>
    <row r="4513" spans="1:11" x14ac:dyDescent="0.25">
      <c r="A4513">
        <v>106945</v>
      </c>
      <c r="B4513" s="14">
        <v>44298.889346257718</v>
      </c>
      <c r="E4513" s="28">
        <v>106895</v>
      </c>
      <c r="F4513" s="29"/>
      <c r="G4513" s="29"/>
      <c r="H4513" s="29"/>
      <c r="I4513" s="29">
        <v>44371.281736111108</v>
      </c>
      <c r="J4513" s="29">
        <v>44384.40148148148</v>
      </c>
      <c r="K4513" s="29">
        <v>44428.370740740742</v>
      </c>
    </row>
    <row r="4514" spans="1:11" x14ac:dyDescent="0.25">
      <c r="A4514">
        <v>106955</v>
      </c>
      <c r="B4514" s="14">
        <v>44317.951333333331</v>
      </c>
      <c r="E4514" s="28">
        <v>106945</v>
      </c>
      <c r="F4514" s="29"/>
      <c r="G4514" s="29">
        <v>44298.889351851853</v>
      </c>
      <c r="H4514" s="29">
        <v>44317.068333333336</v>
      </c>
      <c r="I4514" s="29"/>
      <c r="J4514" s="29"/>
      <c r="K4514" s="29"/>
    </row>
    <row r="4515" spans="1:11" x14ac:dyDescent="0.25">
      <c r="A4515">
        <v>106957</v>
      </c>
      <c r="B4515" s="14">
        <v>44316.677372183643</v>
      </c>
      <c r="E4515" s="28">
        <v>106955</v>
      </c>
      <c r="F4515" s="29"/>
      <c r="G4515" s="29"/>
      <c r="H4515" s="29">
        <v>44317.951331018521</v>
      </c>
      <c r="I4515" s="29"/>
      <c r="J4515" s="29"/>
      <c r="K4515" s="29"/>
    </row>
    <row r="4516" spans="1:11" x14ac:dyDescent="0.25">
      <c r="A4516">
        <v>106966</v>
      </c>
      <c r="B4516" s="14">
        <v>44319.8464660108</v>
      </c>
      <c r="E4516" s="28">
        <v>106957</v>
      </c>
      <c r="F4516" s="29"/>
      <c r="G4516" s="29">
        <v>44316.677372685182</v>
      </c>
      <c r="H4516" s="29">
        <v>44335.645011574074</v>
      </c>
      <c r="I4516" s="29"/>
      <c r="J4516" s="29"/>
      <c r="K4516" s="29"/>
    </row>
    <row r="4517" spans="1:11" x14ac:dyDescent="0.25">
      <c r="A4517">
        <v>106968</v>
      </c>
      <c r="B4517" s="14">
        <v>44315.562080902775</v>
      </c>
      <c r="E4517" s="28">
        <v>106966</v>
      </c>
      <c r="F4517" s="29"/>
      <c r="G4517" s="29"/>
      <c r="H4517" s="29">
        <v>44319.84646990741</v>
      </c>
      <c r="I4517" s="29">
        <v>44349.817337962966</v>
      </c>
      <c r="J4517" s="29">
        <v>44395.348217592589</v>
      </c>
      <c r="K4517" s="29">
        <v>44414.757465277777</v>
      </c>
    </row>
    <row r="4518" spans="1:11" x14ac:dyDescent="0.25">
      <c r="A4518">
        <v>107008</v>
      </c>
      <c r="B4518" s="14">
        <v>44377.734006481478</v>
      </c>
      <c r="E4518" s="28">
        <v>106968</v>
      </c>
      <c r="F4518" s="29"/>
      <c r="G4518" s="29">
        <v>44315.562083333331</v>
      </c>
      <c r="H4518" s="29">
        <v>44329.707708333335</v>
      </c>
      <c r="I4518" s="29">
        <v>44348.761111111111</v>
      </c>
      <c r="J4518" s="29">
        <v>44391.013541666667</v>
      </c>
      <c r="K4518" s="29">
        <v>44409.706099537034</v>
      </c>
    </row>
    <row r="4519" spans="1:11" x14ac:dyDescent="0.25">
      <c r="A4519">
        <v>107038</v>
      </c>
      <c r="B4519" s="14">
        <v>44343.751333333334</v>
      </c>
      <c r="E4519" s="28">
        <v>107008</v>
      </c>
      <c r="F4519" s="29"/>
      <c r="G4519" s="29"/>
      <c r="H4519" s="29"/>
      <c r="I4519" s="29">
        <v>44377.73400462963</v>
      </c>
      <c r="J4519" s="29">
        <v>44393.539826388886</v>
      </c>
      <c r="K4519" s="29">
        <v>44419.358599537038</v>
      </c>
    </row>
    <row r="4520" spans="1:11" x14ac:dyDescent="0.25">
      <c r="A4520">
        <v>107072</v>
      </c>
      <c r="B4520" s="14">
        <v>44345.903504861111</v>
      </c>
      <c r="E4520" s="28">
        <v>107038</v>
      </c>
      <c r="F4520" s="29"/>
      <c r="G4520" s="29"/>
      <c r="H4520" s="29">
        <v>44343.751331018517</v>
      </c>
      <c r="I4520" s="29">
        <v>44348.827453703707</v>
      </c>
      <c r="J4520" s="29"/>
      <c r="K4520" s="29">
        <v>44414.754641203705</v>
      </c>
    </row>
    <row r="4521" spans="1:11" x14ac:dyDescent="0.25">
      <c r="A4521">
        <v>107078</v>
      </c>
      <c r="B4521" s="14">
        <v>44347.748974112656</v>
      </c>
      <c r="E4521" s="28">
        <v>107072</v>
      </c>
      <c r="F4521" s="29"/>
      <c r="G4521" s="29"/>
      <c r="H4521" s="29">
        <v>44345.903506944444</v>
      </c>
      <c r="I4521" s="29">
        <v>44349.197337962964</v>
      </c>
      <c r="J4521" s="29">
        <v>44378.313333333332</v>
      </c>
      <c r="K4521" s="29">
        <v>44412.791851851849</v>
      </c>
    </row>
    <row r="4522" spans="1:11" x14ac:dyDescent="0.25">
      <c r="A4522">
        <v>107084</v>
      </c>
      <c r="B4522" s="14">
        <v>44375.045899691358</v>
      </c>
      <c r="E4522" s="28">
        <v>107078</v>
      </c>
      <c r="F4522" s="29"/>
      <c r="G4522" s="29"/>
      <c r="H4522" s="29">
        <v>44347.748969907407</v>
      </c>
      <c r="I4522" s="29">
        <v>44349.494004629632</v>
      </c>
      <c r="J4522" s="29">
        <v>44379.761921296296</v>
      </c>
      <c r="K4522" s="29">
        <v>44411.684247685182</v>
      </c>
    </row>
    <row r="4523" spans="1:11" x14ac:dyDescent="0.25">
      <c r="A4523">
        <v>107102</v>
      </c>
      <c r="B4523" s="14">
        <v>44340.673326851851</v>
      </c>
      <c r="E4523" s="28">
        <v>107084</v>
      </c>
      <c r="F4523" s="29"/>
      <c r="G4523" s="29"/>
      <c r="H4523" s="29"/>
      <c r="I4523" s="29">
        <v>44375.045902777776</v>
      </c>
      <c r="J4523" s="29">
        <v>44390.178587962961</v>
      </c>
      <c r="K4523" s="29">
        <v>44409.216666666667</v>
      </c>
    </row>
    <row r="4524" spans="1:11" x14ac:dyDescent="0.25">
      <c r="A4524">
        <v>107103</v>
      </c>
      <c r="B4524" s="14">
        <v>44290.715802584877</v>
      </c>
      <c r="E4524" s="28">
        <v>107102</v>
      </c>
      <c r="F4524" s="29"/>
      <c r="G4524" s="29"/>
      <c r="H4524" s="29">
        <v>44340.673321759263</v>
      </c>
      <c r="I4524" s="29">
        <v>44352.966203703705</v>
      </c>
      <c r="J4524" s="29">
        <v>44407.865879629629</v>
      </c>
      <c r="K4524" s="29"/>
    </row>
    <row r="4525" spans="1:11" x14ac:dyDescent="0.25">
      <c r="A4525">
        <v>107135</v>
      </c>
      <c r="B4525" s="14">
        <v>44316.638941743826</v>
      </c>
      <c r="E4525" s="28">
        <v>107103</v>
      </c>
      <c r="F4525" s="29"/>
      <c r="G4525" s="29">
        <v>44290.715798611112</v>
      </c>
      <c r="H4525" s="29">
        <v>44344.769201388888</v>
      </c>
      <c r="I4525" s="29">
        <v>44351.869525462964</v>
      </c>
      <c r="J4525" s="29"/>
      <c r="K4525" s="29"/>
    </row>
    <row r="4526" spans="1:11" x14ac:dyDescent="0.25">
      <c r="A4526">
        <v>107156</v>
      </c>
      <c r="B4526" s="14">
        <v>44385.272333333334</v>
      </c>
      <c r="E4526" s="28">
        <v>107135</v>
      </c>
      <c r="F4526" s="29"/>
      <c r="G4526" s="29">
        <v>44316.63894675926</v>
      </c>
      <c r="H4526" s="29">
        <v>44324.841203703705</v>
      </c>
      <c r="I4526" s="29"/>
      <c r="J4526" s="29"/>
      <c r="K4526" s="29"/>
    </row>
    <row r="4527" spans="1:11" x14ac:dyDescent="0.25">
      <c r="A4527">
        <v>107161</v>
      </c>
      <c r="B4527" s="14">
        <v>44389.336757291669</v>
      </c>
      <c r="E4527" s="28">
        <v>107156</v>
      </c>
      <c r="F4527" s="29"/>
      <c r="G4527" s="29"/>
      <c r="H4527" s="29"/>
      <c r="I4527" s="29"/>
      <c r="J4527" s="29">
        <v>44385.272337962961</v>
      </c>
      <c r="K4527" s="29">
        <v>44410.853344907409</v>
      </c>
    </row>
    <row r="4528" spans="1:11" x14ac:dyDescent="0.25">
      <c r="A4528">
        <v>107230</v>
      </c>
      <c r="B4528" s="14">
        <v>44311.613086342593</v>
      </c>
      <c r="E4528" s="28">
        <v>107161</v>
      </c>
      <c r="F4528" s="29"/>
      <c r="G4528" s="29"/>
      <c r="H4528" s="29"/>
      <c r="I4528" s="29"/>
      <c r="J4528" s="29">
        <v>44389.336759259262</v>
      </c>
      <c r="K4528" s="29">
        <v>44415.506655092591</v>
      </c>
    </row>
    <row r="4529" spans="1:11" x14ac:dyDescent="0.25">
      <c r="A4529">
        <v>107292</v>
      </c>
      <c r="B4529" s="14">
        <v>44312.819362461421</v>
      </c>
      <c r="E4529" s="28">
        <v>107230</v>
      </c>
      <c r="F4529" s="29"/>
      <c r="G4529" s="29">
        <v>44311.61309027778</v>
      </c>
      <c r="H4529" s="29">
        <v>44321.657951388886</v>
      </c>
      <c r="I4529" s="29">
        <v>44356.703263888892</v>
      </c>
      <c r="J4529" s="29">
        <v>44380.32712962963</v>
      </c>
      <c r="K4529" s="29">
        <v>44409.942719907405</v>
      </c>
    </row>
    <row r="4530" spans="1:11" x14ac:dyDescent="0.25">
      <c r="A4530">
        <v>107318</v>
      </c>
      <c r="B4530" s="14">
        <v>44293.810058256175</v>
      </c>
      <c r="E4530" s="28">
        <v>107292</v>
      </c>
      <c r="F4530" s="29"/>
      <c r="G4530" s="29">
        <v>44312.819363425922</v>
      </c>
      <c r="H4530" s="29">
        <v>44317.395520833335</v>
      </c>
      <c r="I4530" s="29">
        <v>44355.816122685188</v>
      </c>
      <c r="J4530" s="29"/>
      <c r="K4530" s="29"/>
    </row>
    <row r="4531" spans="1:11" x14ac:dyDescent="0.25">
      <c r="A4531">
        <v>107333</v>
      </c>
      <c r="B4531" s="14">
        <v>44310.685058256175</v>
      </c>
      <c r="E4531" s="28">
        <v>107318</v>
      </c>
      <c r="F4531" s="29"/>
      <c r="G4531" s="29">
        <v>44293.810057870367</v>
      </c>
      <c r="H4531" s="29">
        <v>44317.4294212963</v>
      </c>
      <c r="I4531" s="29">
        <v>44351.598078703704</v>
      </c>
      <c r="J4531" s="29">
        <v>44399.706493055557</v>
      </c>
      <c r="K4531" s="29"/>
    </row>
    <row r="4532" spans="1:11" x14ac:dyDescent="0.25">
      <c r="A4532">
        <v>107351</v>
      </c>
      <c r="B4532" s="14">
        <v>44413.825834953706</v>
      </c>
      <c r="E4532" s="28">
        <v>107333</v>
      </c>
      <c r="F4532" s="29"/>
      <c r="G4532" s="29">
        <v>44310.685057870367</v>
      </c>
      <c r="H4532" s="29">
        <v>44318.914826388886</v>
      </c>
      <c r="I4532" s="29">
        <v>44353.924537037034</v>
      </c>
      <c r="J4532" s="29">
        <v>44386.618715277778</v>
      </c>
      <c r="K4532" s="29"/>
    </row>
    <row r="4533" spans="1:11" x14ac:dyDescent="0.25">
      <c r="A4533">
        <v>107366</v>
      </c>
      <c r="B4533" s="14">
        <v>44315.559249189813</v>
      </c>
      <c r="E4533" s="28">
        <v>107351</v>
      </c>
      <c r="F4533" s="29"/>
      <c r="G4533" s="29"/>
      <c r="H4533" s="29"/>
      <c r="I4533" s="29"/>
      <c r="J4533" s="29"/>
      <c r="K4533" s="29">
        <v>44413.825833333336</v>
      </c>
    </row>
    <row r="4534" spans="1:11" x14ac:dyDescent="0.25">
      <c r="A4534">
        <v>107418</v>
      </c>
      <c r="B4534" s="14">
        <v>44345.229163503085</v>
      </c>
      <c r="E4534" s="28">
        <v>107366</v>
      </c>
      <c r="F4534" s="29"/>
      <c r="G4534" s="29">
        <v>44315.559247685182</v>
      </c>
      <c r="H4534" s="29">
        <v>44325.834328703706</v>
      </c>
      <c r="I4534" s="29">
        <v>44351.860219907408</v>
      </c>
      <c r="J4534" s="29"/>
      <c r="K4534" s="29"/>
    </row>
    <row r="4535" spans="1:11" x14ac:dyDescent="0.25">
      <c r="A4535">
        <v>107437</v>
      </c>
      <c r="B4535" s="14">
        <v>44295.407145640434</v>
      </c>
      <c r="E4535" s="28">
        <v>107418</v>
      </c>
      <c r="F4535" s="29"/>
      <c r="G4535" s="29"/>
      <c r="H4535" s="29">
        <v>44345.229166666664</v>
      </c>
      <c r="I4535" s="29">
        <v>44351.812893518516</v>
      </c>
      <c r="J4535" s="29">
        <v>44383.070173611108</v>
      </c>
      <c r="K4535" s="29">
        <v>44411.630046296297</v>
      </c>
    </row>
    <row r="4536" spans="1:11" x14ac:dyDescent="0.25">
      <c r="A4536">
        <v>107439</v>
      </c>
      <c r="B4536" s="14">
        <v>44387.033359220681</v>
      </c>
      <c r="E4536" s="28">
        <v>107437</v>
      </c>
      <c r="F4536" s="29"/>
      <c r="G4536" s="29">
        <v>44295.407141203701</v>
      </c>
      <c r="H4536" s="29">
        <v>44317.147314814814</v>
      </c>
      <c r="I4536" s="29">
        <v>44350.18546296296</v>
      </c>
      <c r="J4536" s="29">
        <v>44387.580289351848</v>
      </c>
      <c r="K4536" s="29">
        <v>44420.826331018521</v>
      </c>
    </row>
    <row r="4537" spans="1:11" x14ac:dyDescent="0.25">
      <c r="A4537">
        <v>107459</v>
      </c>
      <c r="B4537" s="14">
        <v>44342.717420717592</v>
      </c>
      <c r="E4537" s="28">
        <v>107439</v>
      </c>
      <c r="F4537" s="29"/>
      <c r="G4537" s="29"/>
      <c r="H4537" s="29"/>
      <c r="I4537" s="29"/>
      <c r="J4537" s="29">
        <v>44387.033356481479</v>
      </c>
      <c r="K4537" s="29">
        <v>44411.015555555554</v>
      </c>
    </row>
    <row r="4538" spans="1:11" x14ac:dyDescent="0.25">
      <c r="A4538">
        <v>107476</v>
      </c>
      <c r="B4538" s="14">
        <v>44375.964184452161</v>
      </c>
      <c r="E4538" s="28">
        <v>107459</v>
      </c>
      <c r="F4538" s="29"/>
      <c r="G4538" s="29"/>
      <c r="H4538" s="29">
        <v>44342.717418981483</v>
      </c>
      <c r="I4538" s="29">
        <v>44348.837164351855</v>
      </c>
      <c r="J4538" s="29">
        <v>44408.929398148146</v>
      </c>
      <c r="K4538" s="29">
        <v>44412.919687499998</v>
      </c>
    </row>
    <row r="4539" spans="1:11" x14ac:dyDescent="0.25">
      <c r="A4539">
        <v>107511</v>
      </c>
      <c r="B4539" s="14">
        <v>44301.748569598763</v>
      </c>
      <c r="E4539" s="28">
        <v>107476</v>
      </c>
      <c r="F4539" s="29"/>
      <c r="G4539" s="29"/>
      <c r="H4539" s="29"/>
      <c r="I4539" s="29">
        <v>44375.964189814818</v>
      </c>
      <c r="J4539" s="29">
        <v>44385.074212962965</v>
      </c>
      <c r="K4539" s="29">
        <v>44411.983599537038</v>
      </c>
    </row>
    <row r="4540" spans="1:11" x14ac:dyDescent="0.25">
      <c r="A4540">
        <v>107528</v>
      </c>
      <c r="B4540" s="14">
        <v>44313.858197415124</v>
      </c>
      <c r="E4540" s="28">
        <v>107511</v>
      </c>
      <c r="F4540" s="29"/>
      <c r="G4540" s="29">
        <v>44301.748564814814</v>
      </c>
      <c r="H4540" s="29">
        <v>44330.921712962961</v>
      </c>
      <c r="I4540" s="29">
        <v>44353.217824074076</v>
      </c>
      <c r="J4540" s="29">
        <v>44378.787407407406</v>
      </c>
      <c r="K4540" s="29">
        <v>44410.811678240738</v>
      </c>
    </row>
    <row r="4541" spans="1:11" x14ac:dyDescent="0.25">
      <c r="A4541">
        <v>107536</v>
      </c>
      <c r="B4541" s="14">
        <v>44333.642582523149</v>
      </c>
      <c r="E4541" s="28">
        <v>107528</v>
      </c>
      <c r="F4541" s="29"/>
      <c r="G4541" s="29">
        <v>44313.858194444445</v>
      </c>
      <c r="H4541" s="29">
        <v>44323.903506944444</v>
      </c>
      <c r="I4541" s="29">
        <v>44367.287083333336</v>
      </c>
      <c r="J4541" s="29">
        <v>44387.884085648147</v>
      </c>
      <c r="K4541" s="29">
        <v>44415.628564814811</v>
      </c>
    </row>
    <row r="4542" spans="1:11" x14ac:dyDescent="0.25">
      <c r="A4542">
        <v>107575</v>
      </c>
      <c r="B4542" s="14">
        <v>44347.800754050928</v>
      </c>
      <c r="E4542" s="28">
        <v>107536</v>
      </c>
      <c r="F4542" s="29"/>
      <c r="G4542" s="29"/>
      <c r="H4542" s="29">
        <v>44333.642581018517</v>
      </c>
      <c r="I4542" s="29"/>
      <c r="J4542" s="29"/>
      <c r="K4542" s="29"/>
    </row>
    <row r="4543" spans="1:11" x14ac:dyDescent="0.25">
      <c r="A4543">
        <v>107606</v>
      </c>
      <c r="B4543" s="14">
        <v>44300.179799344136</v>
      </c>
      <c r="E4543" s="28">
        <v>107575</v>
      </c>
      <c r="F4543" s="29"/>
      <c r="G4543" s="29"/>
      <c r="H4543" s="29">
        <v>44347.800752314812</v>
      </c>
      <c r="I4543" s="29">
        <v>44365.057002314818</v>
      </c>
      <c r="J4543" s="29">
        <v>44380.671307870369</v>
      </c>
      <c r="K4543" s="29">
        <v>44410.842824074076</v>
      </c>
    </row>
    <row r="4544" spans="1:11" x14ac:dyDescent="0.25">
      <c r="A4544">
        <v>107629</v>
      </c>
      <c r="B4544" s="14">
        <v>44401.591611651238</v>
      </c>
      <c r="E4544" s="28">
        <v>107606</v>
      </c>
      <c r="F4544" s="29"/>
      <c r="G4544" s="29">
        <v>44300.179803240739</v>
      </c>
      <c r="H4544" s="29">
        <v>44330.348078703704</v>
      </c>
      <c r="I4544" s="29">
        <v>44354.210543981484</v>
      </c>
      <c r="J4544" s="29">
        <v>44380.157141203701</v>
      </c>
      <c r="K4544" s="29">
        <v>44415.165231481478</v>
      </c>
    </row>
    <row r="4545" spans="1:11" x14ac:dyDescent="0.25">
      <c r="A4545">
        <v>107645</v>
      </c>
      <c r="B4545" s="14">
        <v>44379.536999999997</v>
      </c>
      <c r="E4545" s="28">
        <v>107629</v>
      </c>
      <c r="F4545" s="29"/>
      <c r="G4545" s="29"/>
      <c r="H4545" s="29"/>
      <c r="I4545" s="29"/>
      <c r="J4545" s="29">
        <v>44401.591608796298</v>
      </c>
      <c r="K4545" s="29"/>
    </row>
    <row r="4546" spans="1:11" x14ac:dyDescent="0.25">
      <c r="A4546">
        <v>107651</v>
      </c>
      <c r="B4546" s="14">
        <v>44297.787404513889</v>
      </c>
      <c r="E4546" s="28">
        <v>107645</v>
      </c>
      <c r="F4546" s="29"/>
      <c r="G4546" s="29"/>
      <c r="H4546" s="29"/>
      <c r="I4546" s="29"/>
      <c r="J4546" s="29">
        <v>44379.537002314813</v>
      </c>
      <c r="K4546" s="29">
        <v>44428.669687499998</v>
      </c>
    </row>
    <row r="4547" spans="1:11" x14ac:dyDescent="0.25">
      <c r="A4547">
        <v>107686</v>
      </c>
      <c r="B4547" s="14">
        <v>44344.664831712966</v>
      </c>
      <c r="E4547" s="28">
        <v>107651</v>
      </c>
      <c r="F4547" s="29"/>
      <c r="G4547" s="29">
        <v>44297.787407407406</v>
      </c>
      <c r="H4547" s="29">
        <v>44320.876400462963</v>
      </c>
      <c r="I4547" s="29">
        <v>44356.758275462962</v>
      </c>
      <c r="J4547" s="29">
        <v>44379.683842592596</v>
      </c>
      <c r="K4547" s="29">
        <v>44411.675752314812</v>
      </c>
    </row>
    <row r="4548" spans="1:11" x14ac:dyDescent="0.25">
      <c r="A4548">
        <v>107734</v>
      </c>
      <c r="B4548" s="14">
        <v>44305.668877044751</v>
      </c>
      <c r="E4548" s="28">
        <v>107686</v>
      </c>
      <c r="F4548" s="29"/>
      <c r="G4548" s="29"/>
      <c r="H4548" s="29">
        <v>44344.664826388886</v>
      </c>
      <c r="I4548" s="29">
        <v>44348.826643518521</v>
      </c>
      <c r="J4548" s="29">
        <v>44383.79</v>
      </c>
      <c r="K4548" s="29">
        <v>44415.679398148146</v>
      </c>
    </row>
    <row r="4549" spans="1:11" x14ac:dyDescent="0.25">
      <c r="A4549">
        <v>107743</v>
      </c>
      <c r="B4549" s="14">
        <v>44317.448812307099</v>
      </c>
      <c r="E4549" s="28">
        <v>107734</v>
      </c>
      <c r="F4549" s="29"/>
      <c r="G4549" s="29">
        <v>44305.668877314813</v>
      </c>
      <c r="H4549" s="29"/>
      <c r="I4549" s="29"/>
      <c r="J4549" s="29"/>
      <c r="K4549" s="29"/>
    </row>
    <row r="4550" spans="1:11" x14ac:dyDescent="0.25">
      <c r="A4550">
        <v>107770</v>
      </c>
      <c r="B4550" s="14">
        <v>44376.819766975306</v>
      </c>
      <c r="E4550" s="28">
        <v>107743</v>
      </c>
      <c r="F4550" s="29"/>
      <c r="G4550" s="29"/>
      <c r="H4550" s="29">
        <v>44317.448807870373</v>
      </c>
      <c r="I4550" s="29">
        <v>44349.413217592592</v>
      </c>
      <c r="J4550" s="29"/>
      <c r="K4550" s="29"/>
    </row>
    <row r="4551" spans="1:11" x14ac:dyDescent="0.25">
      <c r="A4551">
        <v>107819</v>
      </c>
      <c r="B4551" s="14">
        <v>44373.99735597994</v>
      </c>
      <c r="E4551" s="28">
        <v>107770</v>
      </c>
      <c r="F4551" s="29"/>
      <c r="G4551" s="29"/>
      <c r="H4551" s="29"/>
      <c r="I4551" s="29">
        <v>44376.819768518515</v>
      </c>
      <c r="J4551" s="29">
        <v>44379.755046296297</v>
      </c>
      <c r="K4551" s="29"/>
    </row>
    <row r="4552" spans="1:11" x14ac:dyDescent="0.25">
      <c r="A4552">
        <v>107822</v>
      </c>
      <c r="B4552" s="14">
        <v>44341.514346257718</v>
      </c>
      <c r="E4552" s="28">
        <v>107819</v>
      </c>
      <c r="F4552" s="29"/>
      <c r="G4552" s="29"/>
      <c r="H4552" s="29"/>
      <c r="I4552" s="29">
        <v>44373.997361111113</v>
      </c>
      <c r="J4552" s="29">
        <v>44381.932187500002</v>
      </c>
      <c r="K4552" s="29"/>
    </row>
    <row r="4553" spans="1:11" x14ac:dyDescent="0.25">
      <c r="A4553">
        <v>107825</v>
      </c>
      <c r="B4553" s="14">
        <v>44310.480365702162</v>
      </c>
      <c r="E4553" s="28">
        <v>107822</v>
      </c>
      <c r="F4553" s="29"/>
      <c r="G4553" s="29"/>
      <c r="H4553" s="29">
        <v>44341.514351851853</v>
      </c>
      <c r="I4553" s="29">
        <v>44350.974664351852</v>
      </c>
      <c r="J4553" s="29">
        <v>44388.91710648148</v>
      </c>
      <c r="K4553" s="29">
        <v>44413.994930555556</v>
      </c>
    </row>
    <row r="4554" spans="1:11" x14ac:dyDescent="0.25">
      <c r="A4554">
        <v>107830</v>
      </c>
      <c r="B4554" s="14">
        <v>44366.756255671295</v>
      </c>
      <c r="E4554" s="28">
        <v>107825</v>
      </c>
      <c r="F4554" s="29"/>
      <c r="G4554" s="29">
        <v>44310.480370370373</v>
      </c>
      <c r="H4554" s="29">
        <v>44317.630856481483</v>
      </c>
      <c r="I4554" s="29">
        <v>44351.685868055552</v>
      </c>
      <c r="J4554" s="29">
        <v>44384.580694444441</v>
      </c>
      <c r="K4554" s="29">
        <v>44418.760300925926</v>
      </c>
    </row>
    <row r="4555" spans="1:11" x14ac:dyDescent="0.25">
      <c r="A4555">
        <v>107838</v>
      </c>
      <c r="B4555" s="14">
        <v>44313.841611651238</v>
      </c>
      <c r="E4555" s="28">
        <v>107830</v>
      </c>
      <c r="F4555" s="29"/>
      <c r="G4555" s="29"/>
      <c r="H4555" s="29"/>
      <c r="I4555" s="29">
        <v>44366.756249999999</v>
      </c>
      <c r="J4555" s="29">
        <v>44381.51966435185</v>
      </c>
      <c r="K4555" s="29">
        <v>44411.598668981482</v>
      </c>
    </row>
    <row r="4556" spans="1:11" x14ac:dyDescent="0.25">
      <c r="A4556">
        <v>107860</v>
      </c>
      <c r="B4556" s="14">
        <v>44394.877590239201</v>
      </c>
      <c r="E4556" s="28">
        <v>107838</v>
      </c>
      <c r="F4556" s="29"/>
      <c r="G4556" s="29">
        <v>44313.841608796298</v>
      </c>
      <c r="H4556" s="29"/>
      <c r="I4556" s="29"/>
      <c r="J4556" s="29"/>
      <c r="K4556" s="29"/>
    </row>
    <row r="4557" spans="1:11" x14ac:dyDescent="0.25">
      <c r="A4557">
        <v>107884</v>
      </c>
      <c r="B4557" s="14">
        <v>44287.742666666665</v>
      </c>
      <c r="E4557" s="28">
        <v>107860</v>
      </c>
      <c r="F4557" s="29"/>
      <c r="G4557" s="29"/>
      <c r="H4557" s="29"/>
      <c r="I4557" s="29"/>
      <c r="J4557" s="29">
        <v>44394.877592592595</v>
      </c>
      <c r="K4557" s="29"/>
    </row>
    <row r="4558" spans="1:11" x14ac:dyDescent="0.25">
      <c r="A4558">
        <v>107901</v>
      </c>
      <c r="B4558" s="14">
        <v>44341.499378665125</v>
      </c>
      <c r="E4558" s="28">
        <v>107884</v>
      </c>
      <c r="F4558" s="29"/>
      <c r="G4558" s="29">
        <v>44287.742662037039</v>
      </c>
      <c r="H4558" s="29">
        <v>44317.23065972222</v>
      </c>
      <c r="I4558" s="29">
        <v>44351.615879629629</v>
      </c>
      <c r="J4558" s="29">
        <v>44387.818148148152</v>
      </c>
      <c r="K4558" s="29">
        <v>44411.638541666667</v>
      </c>
    </row>
    <row r="4559" spans="1:11" x14ac:dyDescent="0.25">
      <c r="A4559">
        <v>107913</v>
      </c>
      <c r="B4559" s="14">
        <v>44372.761514544756</v>
      </c>
      <c r="E4559" s="28">
        <v>107901</v>
      </c>
      <c r="F4559" s="29"/>
      <c r="G4559" s="29"/>
      <c r="H4559" s="29">
        <v>44341.499374999999</v>
      </c>
      <c r="I4559" s="29">
        <v>44351.353750000002</v>
      </c>
      <c r="J4559" s="29">
        <v>44386.721064814818</v>
      </c>
      <c r="K4559" s="29">
        <v>44411.73</v>
      </c>
    </row>
    <row r="4560" spans="1:11" x14ac:dyDescent="0.25">
      <c r="A4560">
        <v>107963</v>
      </c>
      <c r="B4560" s="14">
        <v>44375.912809066358</v>
      </c>
      <c r="E4560" s="28">
        <v>107913</v>
      </c>
      <c r="F4560" s="29"/>
      <c r="G4560" s="29"/>
      <c r="H4560" s="29"/>
      <c r="I4560" s="29">
        <v>44372.761516203704</v>
      </c>
      <c r="J4560" s="29">
        <v>44380.574363425927</v>
      </c>
      <c r="K4560" s="29">
        <v>44409.669282407405</v>
      </c>
    </row>
    <row r="4561" spans="1:11" x14ac:dyDescent="0.25">
      <c r="A4561">
        <v>107964</v>
      </c>
      <c r="B4561" s="14">
        <v>44373.924135918212</v>
      </c>
      <c r="E4561" s="28">
        <v>107963</v>
      </c>
      <c r="F4561" s="29"/>
      <c r="G4561" s="29"/>
      <c r="H4561" s="29"/>
      <c r="I4561" s="29">
        <v>44375.912812499999</v>
      </c>
      <c r="J4561" s="29">
        <v>44382.665231481478</v>
      </c>
      <c r="K4561" s="29">
        <v>44416.788217592592</v>
      </c>
    </row>
    <row r="4562" spans="1:11" x14ac:dyDescent="0.25">
      <c r="A4562">
        <v>107966</v>
      </c>
      <c r="B4562" s="14">
        <v>44314.963779938269</v>
      </c>
      <c r="E4562" s="28">
        <v>107964</v>
      </c>
      <c r="F4562" s="29"/>
      <c r="G4562" s="29"/>
      <c r="H4562" s="29"/>
      <c r="I4562" s="29">
        <v>44373.924131944441</v>
      </c>
      <c r="J4562" s="29">
        <v>44382.517002314817</v>
      </c>
      <c r="K4562" s="29"/>
    </row>
    <row r="4563" spans="1:11" x14ac:dyDescent="0.25">
      <c r="A4563">
        <v>107970</v>
      </c>
      <c r="B4563" s="14">
        <v>44344.87235597994</v>
      </c>
      <c r="E4563" s="28">
        <v>107966</v>
      </c>
      <c r="F4563" s="29"/>
      <c r="G4563" s="29">
        <v>44314.963784722226</v>
      </c>
      <c r="H4563" s="29">
        <v>44318.724293981482</v>
      </c>
      <c r="I4563" s="29">
        <v>44349.855370370373</v>
      </c>
      <c r="J4563" s="29">
        <v>44380.612650462965</v>
      </c>
      <c r="K4563" s="29">
        <v>44409.571886574071</v>
      </c>
    </row>
    <row r="4564" spans="1:11" x14ac:dyDescent="0.25">
      <c r="A4564">
        <v>108035</v>
      </c>
      <c r="B4564" s="14">
        <v>44310.830689313269</v>
      </c>
      <c r="E4564" s="28">
        <v>107970</v>
      </c>
      <c r="F4564" s="29"/>
      <c r="G4564" s="29"/>
      <c r="H4564" s="29">
        <v>44344.872361111113</v>
      </c>
      <c r="I4564" s="29">
        <v>44372.06490740741</v>
      </c>
      <c r="J4564" s="29">
        <v>44404.922523148147</v>
      </c>
      <c r="K4564" s="29">
        <v>44413.544999999998</v>
      </c>
    </row>
    <row r="4565" spans="1:11" x14ac:dyDescent="0.25">
      <c r="A4565">
        <v>108047</v>
      </c>
      <c r="B4565" s="14">
        <v>44324.354869212963</v>
      </c>
      <c r="E4565" s="28">
        <v>108035</v>
      </c>
      <c r="F4565" s="29"/>
      <c r="G4565" s="29">
        <v>44310.830694444441</v>
      </c>
      <c r="H4565" s="29">
        <v>44317.348854166667</v>
      </c>
      <c r="I4565" s="29"/>
      <c r="J4565" s="29"/>
      <c r="K4565" s="29"/>
    </row>
    <row r="4566" spans="1:11" x14ac:dyDescent="0.25">
      <c r="A4566">
        <v>108054</v>
      </c>
      <c r="B4566" s="14">
        <v>44399.621951466048</v>
      </c>
      <c r="E4566" s="28">
        <v>108047</v>
      </c>
      <c r="F4566" s="29"/>
      <c r="G4566" s="29"/>
      <c r="H4566" s="29">
        <v>44324.354872685188</v>
      </c>
      <c r="I4566" s="29">
        <v>44348.927777777775</v>
      </c>
      <c r="J4566" s="29"/>
      <c r="K4566" s="29"/>
    </row>
    <row r="4567" spans="1:11" x14ac:dyDescent="0.25">
      <c r="A4567">
        <v>108059</v>
      </c>
      <c r="B4567" s="14">
        <v>44321.570576041668</v>
      </c>
      <c r="E4567" s="28">
        <v>108054</v>
      </c>
      <c r="F4567" s="29"/>
      <c r="G4567" s="29"/>
      <c r="H4567" s="29"/>
      <c r="I4567" s="29"/>
      <c r="J4567" s="29">
        <v>44399.62195601852</v>
      </c>
      <c r="K4567" s="29"/>
    </row>
    <row r="4568" spans="1:11" x14ac:dyDescent="0.25">
      <c r="A4568">
        <v>108064</v>
      </c>
      <c r="B4568" s="14">
        <v>44340.741692554009</v>
      </c>
      <c r="E4568" s="28">
        <v>108059</v>
      </c>
      <c r="F4568" s="29"/>
      <c r="G4568" s="29"/>
      <c r="H4568" s="29">
        <v>44321.5705787037</v>
      </c>
      <c r="I4568" s="29">
        <v>44350.525266203702</v>
      </c>
      <c r="J4568" s="29">
        <v>44396.80196759259</v>
      </c>
      <c r="K4568" s="29">
        <v>44415.649861111109</v>
      </c>
    </row>
    <row r="4569" spans="1:11" x14ac:dyDescent="0.25">
      <c r="A4569">
        <v>108076</v>
      </c>
      <c r="B4569" s="14">
        <v>44344.734006481478</v>
      </c>
      <c r="E4569" s="28">
        <v>108064</v>
      </c>
      <c r="F4569" s="29"/>
      <c r="G4569" s="29"/>
      <c r="H4569" s="29">
        <v>44340.741689814815</v>
      </c>
      <c r="I4569" s="29">
        <v>44367.012754629628</v>
      </c>
      <c r="J4569" s="29"/>
      <c r="K4569" s="29"/>
    </row>
    <row r="4570" spans="1:11" x14ac:dyDescent="0.25">
      <c r="A4570">
        <v>108081</v>
      </c>
      <c r="B4570" s="14">
        <v>44322.932631057098</v>
      </c>
      <c r="E4570" s="28">
        <v>108076</v>
      </c>
      <c r="F4570" s="29"/>
      <c r="G4570" s="29"/>
      <c r="H4570" s="29">
        <v>44344.73400462963</v>
      </c>
      <c r="I4570" s="29">
        <v>44353.667662037034</v>
      </c>
      <c r="J4570" s="29"/>
      <c r="K4570" s="29"/>
    </row>
    <row r="4571" spans="1:11" x14ac:dyDescent="0.25">
      <c r="A4571">
        <v>108082</v>
      </c>
      <c r="B4571" s="14">
        <v>44372.046999999999</v>
      </c>
      <c r="E4571" s="28">
        <v>108081</v>
      </c>
      <c r="F4571" s="29"/>
      <c r="G4571" s="29"/>
      <c r="H4571" s="29">
        <v>44322.932627314818</v>
      </c>
      <c r="I4571" s="29">
        <v>44353.908356481479</v>
      </c>
      <c r="J4571" s="29">
        <v>44383.557222222225</v>
      </c>
      <c r="K4571" s="29">
        <v>44415.670497685183</v>
      </c>
    </row>
    <row r="4572" spans="1:11" x14ac:dyDescent="0.25">
      <c r="A4572">
        <v>108121</v>
      </c>
      <c r="B4572" s="14">
        <v>44326.893796103395</v>
      </c>
      <c r="E4572" s="28">
        <v>108082</v>
      </c>
      <c r="F4572" s="29"/>
      <c r="G4572" s="29"/>
      <c r="H4572" s="29"/>
      <c r="I4572" s="29">
        <v>44372.047002314815</v>
      </c>
      <c r="J4572" s="29">
        <v>44382.527997685182</v>
      </c>
      <c r="K4572" s="29"/>
    </row>
    <row r="4573" spans="1:11" x14ac:dyDescent="0.25">
      <c r="A4573">
        <v>108146</v>
      </c>
      <c r="B4573" s="14">
        <v>44316.702048533953</v>
      </c>
      <c r="E4573" s="28">
        <v>108121</v>
      </c>
      <c r="F4573" s="29"/>
      <c r="G4573" s="29"/>
      <c r="H4573" s="29">
        <v>44326.893796296295</v>
      </c>
      <c r="I4573" s="29">
        <v>44349.646226851852</v>
      </c>
      <c r="J4573" s="29">
        <v>44379.754641203705</v>
      </c>
      <c r="K4573" s="29">
        <v>44412.862337962964</v>
      </c>
    </row>
    <row r="4574" spans="1:11" x14ac:dyDescent="0.25">
      <c r="A4574">
        <v>108171</v>
      </c>
      <c r="B4574" s="14">
        <v>44341.337</v>
      </c>
      <c r="E4574" s="28">
        <v>108146</v>
      </c>
      <c r="F4574" s="29"/>
      <c r="G4574" s="29">
        <v>44316.702048611114</v>
      </c>
      <c r="H4574" s="29">
        <v>44317.918877314813</v>
      </c>
      <c r="I4574" s="29"/>
      <c r="J4574" s="29"/>
      <c r="K4574" s="29"/>
    </row>
    <row r="4575" spans="1:11" x14ac:dyDescent="0.25">
      <c r="A4575">
        <v>108201</v>
      </c>
      <c r="B4575" s="14">
        <v>44294.910381867281</v>
      </c>
      <c r="E4575" s="28">
        <v>108171</v>
      </c>
      <c r="F4575" s="29"/>
      <c r="G4575" s="29"/>
      <c r="H4575" s="29">
        <v>44341.337002314816</v>
      </c>
      <c r="I4575" s="29">
        <v>44365.980370370373</v>
      </c>
      <c r="J4575" s="29">
        <v>44379.815312500003</v>
      </c>
      <c r="K4575" s="29">
        <v>44412.766770833332</v>
      </c>
    </row>
    <row r="4576" spans="1:11" x14ac:dyDescent="0.25">
      <c r="A4576">
        <v>108226</v>
      </c>
      <c r="B4576" s="14">
        <v>44313.816126234567</v>
      </c>
      <c r="E4576" s="28">
        <v>108201</v>
      </c>
      <c r="F4576" s="29"/>
      <c r="G4576" s="29">
        <v>44294.910381944443</v>
      </c>
      <c r="H4576" s="29"/>
      <c r="I4576" s="29"/>
      <c r="J4576" s="29"/>
      <c r="K4576" s="29"/>
    </row>
    <row r="4577" spans="1:11" x14ac:dyDescent="0.25">
      <c r="A4577">
        <v>108230</v>
      </c>
      <c r="B4577" s="14">
        <v>44366.097842322532</v>
      </c>
      <c r="E4577" s="28">
        <v>108226</v>
      </c>
      <c r="F4577" s="29"/>
      <c r="G4577" s="29">
        <v>44313.816122685188</v>
      </c>
      <c r="H4577" s="29">
        <v>44318.411909722221</v>
      </c>
      <c r="I4577" s="29">
        <v>44360.994120370371</v>
      </c>
      <c r="J4577" s="29">
        <v>44381.681076388886</v>
      </c>
      <c r="K4577" s="29"/>
    </row>
    <row r="4578" spans="1:11" x14ac:dyDescent="0.25">
      <c r="A4578">
        <v>108256</v>
      </c>
      <c r="B4578" s="14">
        <v>44324.776604513892</v>
      </c>
      <c r="E4578" s="28">
        <v>108230</v>
      </c>
      <c r="F4578" s="29"/>
      <c r="G4578" s="29"/>
      <c r="H4578" s="29"/>
      <c r="I4578" s="29">
        <v>44366.09784722222</v>
      </c>
      <c r="J4578" s="29">
        <v>44379.910787037035</v>
      </c>
      <c r="K4578" s="29">
        <v>44413.944768518515</v>
      </c>
    </row>
    <row r="4579" spans="1:11" x14ac:dyDescent="0.25">
      <c r="A4579">
        <v>108271</v>
      </c>
      <c r="B4579" s="14">
        <v>44325.593229783954</v>
      </c>
      <c r="E4579" s="28">
        <v>108256</v>
      </c>
      <c r="F4579" s="29"/>
      <c r="G4579" s="29"/>
      <c r="H4579" s="29">
        <v>44324.776608796295</v>
      </c>
      <c r="I4579" s="29">
        <v>44350.698807870373</v>
      </c>
      <c r="J4579" s="29">
        <v>44380.896226851852</v>
      </c>
      <c r="K4579" s="29"/>
    </row>
    <row r="4580" spans="1:11" x14ac:dyDescent="0.25">
      <c r="A4580">
        <v>108285</v>
      </c>
      <c r="B4580" s="14">
        <v>44310.779718441358</v>
      </c>
      <c r="E4580" s="28">
        <v>108271</v>
      </c>
      <c r="F4580" s="29"/>
      <c r="G4580" s="29"/>
      <c r="H4580" s="29">
        <v>44325.593229166669</v>
      </c>
      <c r="I4580" s="29">
        <v>44351.598078703704</v>
      </c>
      <c r="J4580" s="29">
        <v>44380.614270833335</v>
      </c>
      <c r="K4580" s="29">
        <v>44410.789027777777</v>
      </c>
    </row>
    <row r="4581" spans="1:11" x14ac:dyDescent="0.25">
      <c r="A4581">
        <v>108291</v>
      </c>
      <c r="B4581" s="14">
        <v>44373.51232361111</v>
      </c>
      <c r="E4581" s="28">
        <v>108285</v>
      </c>
      <c r="F4581" s="29"/>
      <c r="G4581" s="29">
        <v>44310.779722222222</v>
      </c>
      <c r="H4581" s="29">
        <v>44325.591782407406</v>
      </c>
      <c r="I4581" s="29">
        <v>44350.873564814814</v>
      </c>
      <c r="J4581" s="29"/>
      <c r="K4581" s="29"/>
    </row>
    <row r="4582" spans="1:11" x14ac:dyDescent="0.25">
      <c r="A4582">
        <v>108300</v>
      </c>
      <c r="B4582" s="14">
        <v>44345.669281558643</v>
      </c>
      <c r="E4582" s="28">
        <v>108291</v>
      </c>
      <c r="F4582" s="29"/>
      <c r="G4582" s="29"/>
      <c r="H4582" s="29"/>
      <c r="I4582" s="29">
        <v>44373.512326388889</v>
      </c>
      <c r="J4582" s="29">
        <v>44385.894201388888</v>
      </c>
      <c r="K4582" s="29">
        <v>44411.646631944444</v>
      </c>
    </row>
    <row r="4583" spans="1:11" x14ac:dyDescent="0.25">
      <c r="A4583">
        <v>108305</v>
      </c>
      <c r="B4583" s="14">
        <v>44382.761110030864</v>
      </c>
      <c r="E4583" s="28">
        <v>108300</v>
      </c>
      <c r="F4583" s="29"/>
      <c r="G4583" s="29"/>
      <c r="H4583" s="29">
        <v>44345.669282407405</v>
      </c>
      <c r="I4583" s="29">
        <v>44360.554398148146</v>
      </c>
      <c r="J4583" s="29">
        <v>44382.611030092594</v>
      </c>
      <c r="K4583" s="29"/>
    </row>
    <row r="4584" spans="1:11" x14ac:dyDescent="0.25">
      <c r="A4584">
        <v>108322</v>
      </c>
      <c r="B4584" s="14">
        <v>44343.778100308642</v>
      </c>
      <c r="E4584" s="28">
        <v>108305</v>
      </c>
      <c r="F4584" s="29"/>
      <c r="G4584" s="29"/>
      <c r="H4584" s="29"/>
      <c r="I4584" s="29"/>
      <c r="J4584" s="29">
        <v>44382.761111111111</v>
      </c>
      <c r="K4584" s="29">
        <v>44417.599293981482</v>
      </c>
    </row>
    <row r="4585" spans="1:11" x14ac:dyDescent="0.25">
      <c r="A4585">
        <v>108336</v>
      </c>
      <c r="B4585" s="14">
        <v>44345.972679591046</v>
      </c>
      <c r="E4585" s="28">
        <v>108322</v>
      </c>
      <c r="F4585" s="29"/>
      <c r="G4585" s="29"/>
      <c r="H4585" s="29">
        <v>44343.778101851851</v>
      </c>
      <c r="I4585" s="29">
        <v>44361.580694444441</v>
      </c>
      <c r="J4585" s="29">
        <v>44383.684247685182</v>
      </c>
      <c r="K4585" s="29"/>
    </row>
    <row r="4586" spans="1:11" x14ac:dyDescent="0.25">
      <c r="A4586">
        <v>108403</v>
      </c>
      <c r="B4586" s="14">
        <v>44344.526886728396</v>
      </c>
      <c r="E4586" s="28">
        <v>108336</v>
      </c>
      <c r="F4586" s="29"/>
      <c r="G4586" s="29"/>
      <c r="H4586" s="29">
        <v>44345.972685185188</v>
      </c>
      <c r="I4586" s="29">
        <v>44355.726724537039</v>
      </c>
      <c r="J4586" s="29"/>
      <c r="K4586" s="29"/>
    </row>
    <row r="4587" spans="1:11" x14ac:dyDescent="0.25">
      <c r="A4587">
        <v>108417</v>
      </c>
      <c r="B4587" s="14">
        <v>44372.659168287035</v>
      </c>
      <c r="E4587" s="28">
        <v>108403</v>
      </c>
      <c r="F4587" s="29"/>
      <c r="G4587" s="29"/>
      <c r="H4587" s="29">
        <v>44344.526886574073</v>
      </c>
      <c r="I4587" s="29">
        <v>44360.276435185187</v>
      </c>
      <c r="J4587" s="29">
        <v>44390.876400462963</v>
      </c>
      <c r="K4587" s="29"/>
    </row>
    <row r="4588" spans="1:11" x14ac:dyDescent="0.25">
      <c r="A4588">
        <v>108480</v>
      </c>
      <c r="B4588" s="14">
        <v>44308.442339814814</v>
      </c>
      <c r="E4588" s="28">
        <v>108417</v>
      </c>
      <c r="F4588" s="29"/>
      <c r="G4588" s="29"/>
      <c r="H4588" s="29"/>
      <c r="I4588" s="29">
        <v>44372.659166666665</v>
      </c>
      <c r="J4588" s="29">
        <v>44386.60738425926</v>
      </c>
      <c r="K4588" s="29"/>
    </row>
    <row r="4589" spans="1:11" x14ac:dyDescent="0.25">
      <c r="A4589">
        <v>108493</v>
      </c>
      <c r="B4589" s="14">
        <v>44372.334666666669</v>
      </c>
      <c r="E4589" s="28">
        <v>108480</v>
      </c>
      <c r="F4589" s="29"/>
      <c r="G4589" s="29">
        <v>44308.442337962966</v>
      </c>
      <c r="H4589" s="29">
        <v>44318.245821759258</v>
      </c>
      <c r="I4589" s="29">
        <v>44348.597685185188</v>
      </c>
      <c r="J4589" s="29">
        <v>44380.15320601852</v>
      </c>
      <c r="K4589" s="29">
        <v>44420.392175925925</v>
      </c>
    </row>
    <row r="4590" spans="1:11" x14ac:dyDescent="0.25">
      <c r="A4590">
        <v>108497</v>
      </c>
      <c r="B4590" s="14">
        <v>44309.738051774693</v>
      </c>
      <c r="E4590" s="28">
        <v>108493</v>
      </c>
      <c r="F4590" s="29"/>
      <c r="G4590" s="29"/>
      <c r="H4590" s="29"/>
      <c r="I4590" s="29">
        <v>44372.334664351853</v>
      </c>
      <c r="J4590" s="29">
        <v>44387.578668981485</v>
      </c>
      <c r="K4590" s="29"/>
    </row>
    <row r="4591" spans="1:11" x14ac:dyDescent="0.25">
      <c r="A4591">
        <v>108509</v>
      </c>
      <c r="B4591" s="14">
        <v>44309.866288040124</v>
      </c>
      <c r="E4591" s="28">
        <v>108497</v>
      </c>
      <c r="F4591" s="29"/>
      <c r="G4591" s="29">
        <v>44309.738055555557</v>
      </c>
      <c r="H4591" s="29">
        <v>44323.922523148147</v>
      </c>
      <c r="I4591" s="29"/>
      <c r="J4591" s="29"/>
      <c r="K4591" s="29"/>
    </row>
    <row r="4592" spans="1:11" x14ac:dyDescent="0.25">
      <c r="A4592">
        <v>108581</v>
      </c>
      <c r="B4592" s="14">
        <v>44375.774055015434</v>
      </c>
      <c r="E4592" s="28">
        <v>108509</v>
      </c>
      <c r="F4592" s="29"/>
      <c r="G4592" s="29">
        <v>44309.866284722222</v>
      </c>
      <c r="H4592" s="29"/>
      <c r="I4592" s="29"/>
      <c r="J4592" s="29"/>
      <c r="K4592" s="29"/>
    </row>
    <row r="4593" spans="1:11" x14ac:dyDescent="0.25">
      <c r="A4593">
        <v>108640</v>
      </c>
      <c r="B4593" s="14">
        <v>44344.70649837963</v>
      </c>
      <c r="E4593" s="28">
        <v>108581</v>
      </c>
      <c r="F4593" s="29"/>
      <c r="G4593" s="29"/>
      <c r="H4593" s="29"/>
      <c r="I4593" s="29">
        <v>44375.774050925924</v>
      </c>
      <c r="J4593" s="29">
        <v>44381.099583333336</v>
      </c>
      <c r="K4593" s="29">
        <v>44426.908356481479</v>
      </c>
    </row>
    <row r="4594" spans="1:11" x14ac:dyDescent="0.25">
      <c r="A4594">
        <v>108650</v>
      </c>
      <c r="B4594" s="14">
        <v>44333.938699035491</v>
      </c>
      <c r="E4594" s="28">
        <v>108640</v>
      </c>
      <c r="F4594" s="29"/>
      <c r="G4594" s="29"/>
      <c r="H4594" s="29">
        <v>44344.706493055557</v>
      </c>
      <c r="I4594" s="29">
        <v>44348.748564814814</v>
      </c>
      <c r="J4594" s="29">
        <v>44380.740254629629</v>
      </c>
      <c r="K4594" s="29">
        <v>44412.916851851849</v>
      </c>
    </row>
    <row r="4595" spans="1:11" x14ac:dyDescent="0.25">
      <c r="A4595">
        <v>108660</v>
      </c>
      <c r="B4595" s="14">
        <v>44346.721061496915</v>
      </c>
      <c r="E4595" s="28">
        <v>108650</v>
      </c>
      <c r="F4595" s="29"/>
      <c r="G4595" s="29"/>
      <c r="H4595" s="29">
        <v>44333.938703703701</v>
      </c>
      <c r="I4595" s="29">
        <v>44352.747766203705</v>
      </c>
      <c r="J4595" s="29">
        <v>44380.280995370369</v>
      </c>
      <c r="K4595" s="29">
        <v>44413.683032407411</v>
      </c>
    </row>
    <row r="4596" spans="1:11" x14ac:dyDescent="0.25">
      <c r="A4596">
        <v>108679</v>
      </c>
      <c r="B4596" s="14">
        <v>44315.676158564813</v>
      </c>
      <c r="E4596" s="28">
        <v>108660</v>
      </c>
      <c r="F4596" s="29"/>
      <c r="G4596" s="29"/>
      <c r="H4596" s="29">
        <v>44346.721064814818</v>
      </c>
      <c r="I4596" s="29">
        <v>44355.584999999999</v>
      </c>
      <c r="J4596" s="29">
        <v>44381.593229166669</v>
      </c>
      <c r="K4596" s="29">
        <v>44415.696793981479</v>
      </c>
    </row>
    <row r="4597" spans="1:11" x14ac:dyDescent="0.25">
      <c r="A4597">
        <v>108704</v>
      </c>
      <c r="B4597" s="14">
        <v>44373.044648572533</v>
      </c>
      <c r="E4597" s="28">
        <v>108679</v>
      </c>
      <c r="F4597" s="29"/>
      <c r="G4597" s="29">
        <v>44315.676157407404</v>
      </c>
      <c r="H4597" s="29">
        <v>44317.776296296295</v>
      </c>
      <c r="I4597" s="29"/>
      <c r="J4597" s="29"/>
      <c r="K4597" s="29"/>
    </row>
    <row r="4598" spans="1:11" x14ac:dyDescent="0.25">
      <c r="A4598">
        <v>108774</v>
      </c>
      <c r="B4598" s="14">
        <v>44344.761514544756</v>
      </c>
      <c r="E4598" s="28">
        <v>108704</v>
      </c>
      <c r="F4598" s="29"/>
      <c r="G4598" s="29"/>
      <c r="H4598" s="29"/>
      <c r="I4598" s="29">
        <v>44373.044652777775</v>
      </c>
      <c r="J4598" s="29">
        <v>44379.290636574071</v>
      </c>
      <c r="K4598" s="29">
        <v>44422.667662037034</v>
      </c>
    </row>
    <row r="4599" spans="1:11" x14ac:dyDescent="0.25">
      <c r="A4599">
        <v>108803</v>
      </c>
      <c r="B4599" s="14">
        <v>44336.608601929009</v>
      </c>
      <c r="E4599" s="28">
        <v>108774</v>
      </c>
      <c r="F4599" s="29"/>
      <c r="G4599" s="29"/>
      <c r="H4599" s="29">
        <v>44344.761516203704</v>
      </c>
      <c r="I4599" s="29">
        <v>44351.84888888889</v>
      </c>
      <c r="J4599" s="29">
        <v>44398.567337962966</v>
      </c>
      <c r="K4599" s="29">
        <v>44413.423321759263</v>
      </c>
    </row>
    <row r="4600" spans="1:11" x14ac:dyDescent="0.25">
      <c r="A4600">
        <v>108808</v>
      </c>
      <c r="B4600" s="14">
        <v>44346.062485455244</v>
      </c>
      <c r="E4600" s="28">
        <v>108803</v>
      </c>
      <c r="F4600" s="29"/>
      <c r="G4600" s="29"/>
      <c r="H4600" s="29">
        <v>44336.608599537038</v>
      </c>
      <c r="I4600" s="29"/>
      <c r="J4600" s="29"/>
      <c r="K4600" s="29"/>
    </row>
    <row r="4601" spans="1:11" x14ac:dyDescent="0.25">
      <c r="A4601">
        <v>108853</v>
      </c>
      <c r="B4601" s="14">
        <v>44343.029313927473</v>
      </c>
      <c r="E4601" s="28">
        <v>108808</v>
      </c>
      <c r="F4601" s="29"/>
      <c r="G4601" s="29"/>
      <c r="H4601" s="29">
        <v>44346.062488425923</v>
      </c>
      <c r="I4601" s="29">
        <v>44360.953553240739</v>
      </c>
      <c r="J4601" s="29">
        <v>44388.062488425923</v>
      </c>
      <c r="K4601" s="29">
        <v>44414.748564814814</v>
      </c>
    </row>
    <row r="4602" spans="1:11" x14ac:dyDescent="0.25">
      <c r="A4602">
        <v>108893</v>
      </c>
      <c r="B4602" s="14">
        <v>44336.572194174383</v>
      </c>
      <c r="E4602" s="28">
        <v>108853</v>
      </c>
      <c r="F4602" s="29"/>
      <c r="G4602" s="29"/>
      <c r="H4602" s="29">
        <v>44343.029317129629</v>
      </c>
      <c r="I4602" s="29">
        <v>44351.545497685183</v>
      </c>
      <c r="J4602" s="29"/>
      <c r="K4602" s="29"/>
    </row>
    <row r="4603" spans="1:11" x14ac:dyDescent="0.25">
      <c r="A4603">
        <v>108901</v>
      </c>
      <c r="B4603" s="14">
        <v>44324.50450146605</v>
      </c>
      <c r="E4603" s="28">
        <v>108893</v>
      </c>
      <c r="F4603" s="29"/>
      <c r="G4603" s="29"/>
      <c r="H4603" s="29">
        <v>44336.572199074071</v>
      </c>
      <c r="I4603" s="29">
        <v>44351.662812499999</v>
      </c>
      <c r="J4603" s="29"/>
      <c r="K4603" s="29"/>
    </row>
    <row r="4604" spans="1:11" x14ac:dyDescent="0.25">
      <c r="A4604">
        <v>109000</v>
      </c>
      <c r="B4604" s="14">
        <v>44416.35145115741</v>
      </c>
      <c r="E4604" s="28">
        <v>108901</v>
      </c>
      <c r="F4604" s="29"/>
      <c r="G4604" s="29"/>
      <c r="H4604" s="29">
        <v>44324.504502314812</v>
      </c>
      <c r="I4604" s="29"/>
      <c r="J4604" s="29"/>
      <c r="K4604" s="29"/>
    </row>
    <row r="4605" spans="1:11" x14ac:dyDescent="0.25">
      <c r="A4605">
        <v>109018</v>
      </c>
      <c r="B4605" s="14">
        <v>44372.557226543213</v>
      </c>
      <c r="E4605" s="28">
        <v>109000</v>
      </c>
      <c r="F4605" s="29"/>
      <c r="G4605" s="29"/>
      <c r="H4605" s="29"/>
      <c r="I4605" s="29"/>
      <c r="J4605" s="29"/>
      <c r="K4605" s="29">
        <v>44416.351446759261</v>
      </c>
    </row>
    <row r="4606" spans="1:11" x14ac:dyDescent="0.25">
      <c r="A4606">
        <v>109021</v>
      </c>
      <c r="B4606" s="14">
        <v>44375.793877044751</v>
      </c>
      <c r="E4606" s="28">
        <v>109018</v>
      </c>
      <c r="F4606" s="29"/>
      <c r="G4606" s="29"/>
      <c r="H4606" s="29"/>
      <c r="I4606" s="29">
        <v>44372.557222222225</v>
      </c>
      <c r="J4606" s="29">
        <v>44381.763541666667</v>
      </c>
      <c r="K4606" s="29">
        <v>44422.013819444444</v>
      </c>
    </row>
    <row r="4607" spans="1:11" x14ac:dyDescent="0.25">
      <c r="A4607">
        <v>109032</v>
      </c>
      <c r="B4607" s="14">
        <v>44302.763941743826</v>
      </c>
      <c r="E4607" s="28">
        <v>109021</v>
      </c>
      <c r="F4607" s="29"/>
      <c r="G4607" s="29"/>
      <c r="H4607" s="29"/>
      <c r="I4607" s="29">
        <v>44375.793877314813</v>
      </c>
      <c r="J4607" s="29">
        <v>44388.833425925928</v>
      </c>
      <c r="K4607" s="29">
        <v>44425.609409722223</v>
      </c>
    </row>
    <row r="4608" spans="1:11" x14ac:dyDescent="0.25">
      <c r="A4608">
        <v>109050</v>
      </c>
      <c r="B4608" s="14">
        <v>44321.419686072528</v>
      </c>
      <c r="E4608" s="28">
        <v>109032</v>
      </c>
      <c r="F4608" s="29"/>
      <c r="G4608" s="29">
        <v>44302.76394675926</v>
      </c>
      <c r="H4608" s="29">
        <v>44335.652291666665</v>
      </c>
      <c r="I4608" s="29">
        <v>44350.514745370368</v>
      </c>
      <c r="J4608" s="29">
        <v>44394.652291666665</v>
      </c>
      <c r="K4608" s="29">
        <v>44412.239328703705</v>
      </c>
    </row>
    <row r="4609" spans="1:11" x14ac:dyDescent="0.25">
      <c r="A4609">
        <v>109063</v>
      </c>
      <c r="B4609" s="14">
        <v>44310.695669405861</v>
      </c>
      <c r="E4609" s="28">
        <v>109050</v>
      </c>
      <c r="F4609" s="29"/>
      <c r="G4609" s="29"/>
      <c r="H4609" s="29">
        <v>44321.419687499998</v>
      </c>
      <c r="I4609" s="29">
        <v>44352.474560185183</v>
      </c>
      <c r="J4609" s="29">
        <v>44387.548333333332</v>
      </c>
      <c r="K4609" s="29"/>
    </row>
    <row r="4610" spans="1:11" x14ac:dyDescent="0.25">
      <c r="A4610">
        <v>109069</v>
      </c>
      <c r="B4610" s="14">
        <v>44310.656392091048</v>
      </c>
      <c r="E4610" s="28">
        <v>109063</v>
      </c>
      <c r="F4610" s="29"/>
      <c r="G4610" s="29">
        <v>44310.695671296293</v>
      </c>
      <c r="H4610" s="29">
        <v>44318.772835648146</v>
      </c>
      <c r="I4610" s="29"/>
      <c r="J4610" s="29"/>
      <c r="K4610" s="29"/>
    </row>
    <row r="4611" spans="1:11" x14ac:dyDescent="0.25">
      <c r="A4611">
        <v>109080</v>
      </c>
      <c r="B4611" s="14">
        <v>44375.741999999998</v>
      </c>
      <c r="E4611" s="28">
        <v>109069</v>
      </c>
      <c r="F4611" s="29"/>
      <c r="G4611" s="29">
        <v>44310.656388888892</v>
      </c>
      <c r="H4611" s="29">
        <v>44325.354155092595</v>
      </c>
      <c r="I4611" s="29">
        <v>44357.438298611109</v>
      </c>
      <c r="J4611" s="29">
        <v>44385.068333333336</v>
      </c>
      <c r="K4611" s="29"/>
    </row>
    <row r="4612" spans="1:11" x14ac:dyDescent="0.25">
      <c r="A4612">
        <v>109090</v>
      </c>
      <c r="B4612" s="14">
        <v>44297.578666666668</v>
      </c>
      <c r="E4612" s="28">
        <v>109080</v>
      </c>
      <c r="F4612" s="29"/>
      <c r="G4612" s="29"/>
      <c r="H4612" s="29"/>
      <c r="I4612" s="29">
        <v>44375.742002314815</v>
      </c>
      <c r="J4612" s="29">
        <v>44378.660381944443</v>
      </c>
      <c r="K4612" s="29">
        <v>44411.425995370373</v>
      </c>
    </row>
    <row r="4613" spans="1:11" x14ac:dyDescent="0.25">
      <c r="A4613">
        <v>109105</v>
      </c>
      <c r="B4613" s="14">
        <v>44397.710666666666</v>
      </c>
      <c r="E4613" s="28">
        <v>109090</v>
      </c>
      <c r="F4613" s="29"/>
      <c r="G4613" s="29">
        <v>44297.578668981485</v>
      </c>
      <c r="H4613" s="29">
        <v>44320.510706018518</v>
      </c>
      <c r="I4613" s="29">
        <v>44348.588379629633</v>
      </c>
      <c r="J4613" s="29">
        <v>44378.632060185184</v>
      </c>
      <c r="K4613" s="29">
        <v>44415.727534722224</v>
      </c>
    </row>
    <row r="4614" spans="1:11" x14ac:dyDescent="0.25">
      <c r="A4614">
        <v>109113</v>
      </c>
      <c r="B4614" s="14">
        <v>44346.67858576389</v>
      </c>
      <c r="E4614" s="28">
        <v>109105</v>
      </c>
      <c r="F4614" s="29"/>
      <c r="G4614" s="29"/>
      <c r="H4614" s="29"/>
      <c r="I4614" s="29"/>
      <c r="J4614" s="29">
        <v>44397.7106712963</v>
      </c>
      <c r="K4614" s="29">
        <v>44422.097534722219</v>
      </c>
    </row>
    <row r="4615" spans="1:11" x14ac:dyDescent="0.25">
      <c r="A4615">
        <v>109161</v>
      </c>
      <c r="B4615" s="14">
        <v>44297.819362461421</v>
      </c>
      <c r="E4615" s="28">
        <v>109113</v>
      </c>
      <c r="F4615" s="29"/>
      <c r="G4615" s="29"/>
      <c r="H4615" s="29">
        <v>44346.678587962961</v>
      </c>
      <c r="I4615" s="29">
        <v>44359.775671296295</v>
      </c>
      <c r="J4615" s="29"/>
      <c r="K4615" s="29"/>
    </row>
    <row r="4616" spans="1:11" x14ac:dyDescent="0.25">
      <c r="A4616">
        <v>109172</v>
      </c>
      <c r="B4616" s="14">
        <v>44372.792663425927</v>
      </c>
      <c r="E4616" s="28">
        <v>109161</v>
      </c>
      <c r="F4616" s="29"/>
      <c r="G4616" s="29">
        <v>44297.819363425922</v>
      </c>
      <c r="H4616" s="29">
        <v>44329.171331018515</v>
      </c>
      <c r="I4616" s="29">
        <v>44351.741689814815</v>
      </c>
      <c r="J4616" s="29">
        <v>44385.788622685184</v>
      </c>
      <c r="K4616" s="29">
        <v>44411.820983796293</v>
      </c>
    </row>
    <row r="4617" spans="1:11" x14ac:dyDescent="0.25">
      <c r="A4617">
        <v>109182</v>
      </c>
      <c r="B4617" s="14">
        <v>44313.763132677472</v>
      </c>
      <c r="E4617" s="28">
        <v>109172</v>
      </c>
      <c r="F4617" s="29"/>
      <c r="G4617" s="29"/>
      <c r="H4617" s="29"/>
      <c r="I4617" s="29">
        <v>44372.792662037034</v>
      </c>
      <c r="J4617" s="29">
        <v>44379.791041666664</v>
      </c>
      <c r="K4617" s="29"/>
    </row>
    <row r="4618" spans="1:11" x14ac:dyDescent="0.25">
      <c r="A4618">
        <v>109183</v>
      </c>
      <c r="B4618" s="14">
        <v>44343.653100308642</v>
      </c>
      <c r="E4618" s="28">
        <v>109182</v>
      </c>
      <c r="F4618" s="29"/>
      <c r="G4618" s="29">
        <v>44313.763136574074</v>
      </c>
      <c r="H4618" s="29">
        <v>44317.759895833333</v>
      </c>
      <c r="I4618" s="29">
        <v>44350.585138888891</v>
      </c>
      <c r="J4618" s="29">
        <v>44379.837569444448</v>
      </c>
      <c r="K4618" s="29"/>
    </row>
    <row r="4619" spans="1:11" x14ac:dyDescent="0.25">
      <c r="A4619">
        <v>109194</v>
      </c>
      <c r="B4619" s="14">
        <v>44314.640559876541</v>
      </c>
      <c r="E4619" s="28">
        <v>109183</v>
      </c>
      <c r="F4619" s="29"/>
      <c r="G4619" s="29"/>
      <c r="H4619" s="29">
        <v>44343.653101851851</v>
      </c>
      <c r="I4619" s="29">
        <v>44350.573807870373</v>
      </c>
      <c r="J4619" s="29"/>
      <c r="K4619" s="29"/>
    </row>
    <row r="4620" spans="1:11" x14ac:dyDescent="0.25">
      <c r="A4620">
        <v>109241</v>
      </c>
      <c r="B4620" s="14">
        <v>44375.571385108022</v>
      </c>
      <c r="E4620" s="28">
        <v>109194</v>
      </c>
      <c r="F4620" s="29"/>
      <c r="G4620" s="29">
        <v>44314.640555555554</v>
      </c>
      <c r="H4620" s="29">
        <v>44321.693958333337</v>
      </c>
      <c r="I4620" s="29">
        <v>44370.469039351854</v>
      </c>
      <c r="J4620" s="29">
        <v>44380.138032407405</v>
      </c>
      <c r="K4620" s="29">
        <v>44409.530532407407</v>
      </c>
    </row>
    <row r="4621" spans="1:11" x14ac:dyDescent="0.25">
      <c r="A4621">
        <v>109260</v>
      </c>
      <c r="B4621" s="14">
        <v>44384.792333333331</v>
      </c>
      <c r="E4621" s="28">
        <v>109241</v>
      </c>
      <c r="F4621" s="29"/>
      <c r="G4621" s="29"/>
      <c r="H4621" s="29"/>
      <c r="I4621" s="29">
        <v>44375.571388888886</v>
      </c>
      <c r="J4621" s="29"/>
      <c r="K4621" s="29">
        <v>44410.5778587963</v>
      </c>
    </row>
    <row r="4622" spans="1:11" x14ac:dyDescent="0.25">
      <c r="A4622">
        <v>109263</v>
      </c>
      <c r="B4622" s="14">
        <v>44309.984815547839</v>
      </c>
      <c r="E4622" s="28">
        <v>109260</v>
      </c>
      <c r="F4622" s="29"/>
      <c r="G4622" s="29"/>
      <c r="H4622" s="29"/>
      <c r="I4622" s="29"/>
      <c r="J4622" s="29">
        <v>44384.792337962965</v>
      </c>
      <c r="K4622" s="29">
        <v>44410.934247685182</v>
      </c>
    </row>
    <row r="4623" spans="1:11" x14ac:dyDescent="0.25">
      <c r="A4623">
        <v>109264</v>
      </c>
      <c r="B4623" s="14">
        <v>44300.807999999997</v>
      </c>
      <c r="E4623" s="28">
        <v>109263</v>
      </c>
      <c r="F4623" s="29"/>
      <c r="G4623" s="29">
        <v>44309.984814814816</v>
      </c>
      <c r="H4623" s="29">
        <v>44323.822997685187</v>
      </c>
      <c r="I4623" s="29">
        <v>44350.921712962961</v>
      </c>
      <c r="J4623" s="29">
        <v>44379.552777777775</v>
      </c>
      <c r="K4623" s="29">
        <v>44426.7809375</v>
      </c>
    </row>
    <row r="4624" spans="1:11" x14ac:dyDescent="0.25">
      <c r="A4624">
        <v>109285</v>
      </c>
      <c r="B4624" s="14">
        <v>44316.979152121916</v>
      </c>
      <c r="E4624" s="28">
        <v>109264</v>
      </c>
      <c r="F4624" s="29"/>
      <c r="G4624" s="29">
        <v>44300.807997685188</v>
      </c>
      <c r="H4624" s="29">
        <v>44317.39</v>
      </c>
      <c r="I4624" s="29"/>
      <c r="J4624" s="29"/>
      <c r="K4624" s="29"/>
    </row>
    <row r="4625" spans="1:11" x14ac:dyDescent="0.25">
      <c r="A4625">
        <v>109289</v>
      </c>
      <c r="B4625" s="14">
        <v>44355.426158564813</v>
      </c>
      <c r="E4625" s="28">
        <v>109285</v>
      </c>
      <c r="F4625" s="29"/>
      <c r="G4625" s="29">
        <v>44316.979155092595</v>
      </c>
      <c r="H4625" s="29">
        <v>44317.93546296296</v>
      </c>
      <c r="I4625" s="29">
        <v>44353.788217592592</v>
      </c>
      <c r="J4625" s="29">
        <v>44380.547592592593</v>
      </c>
      <c r="K4625" s="29">
        <v>44416.656574074077</v>
      </c>
    </row>
    <row r="4626" spans="1:11" x14ac:dyDescent="0.25">
      <c r="A4626">
        <v>109295</v>
      </c>
      <c r="B4626" s="14">
        <v>44342.423326851851</v>
      </c>
      <c r="E4626" s="28">
        <v>109289</v>
      </c>
      <c r="F4626" s="29"/>
      <c r="G4626" s="29"/>
      <c r="H4626" s="29"/>
      <c r="I4626" s="29">
        <v>44355.426157407404</v>
      </c>
      <c r="J4626" s="29"/>
      <c r="K4626" s="29"/>
    </row>
    <row r="4627" spans="1:11" x14ac:dyDescent="0.25">
      <c r="A4627">
        <v>109296</v>
      </c>
      <c r="B4627" s="14">
        <v>44338.072908719136</v>
      </c>
      <c r="E4627" s="28">
        <v>109295</v>
      </c>
      <c r="F4627" s="29"/>
      <c r="G4627" s="29"/>
      <c r="H4627" s="29">
        <v>44342.423321759263</v>
      </c>
      <c r="I4627" s="29">
        <v>44348.669282407405</v>
      </c>
      <c r="J4627" s="29">
        <v>44383.591608796298</v>
      </c>
      <c r="K4627" s="29">
        <v>44414.38449074074</v>
      </c>
    </row>
    <row r="4628" spans="1:11" x14ac:dyDescent="0.25">
      <c r="A4628">
        <v>109335</v>
      </c>
      <c r="B4628" s="14">
        <v>44390.672113271605</v>
      </c>
      <c r="E4628" s="28">
        <v>109296</v>
      </c>
      <c r="F4628" s="29"/>
      <c r="G4628" s="29"/>
      <c r="H4628" s="29">
        <v>44338.072905092595</v>
      </c>
      <c r="I4628" s="29">
        <v>44354.565312500003</v>
      </c>
      <c r="J4628" s="29">
        <v>44380.379930555559</v>
      </c>
      <c r="K4628" s="29">
        <v>44411.636516203704</v>
      </c>
    </row>
    <row r="4629" spans="1:11" x14ac:dyDescent="0.25">
      <c r="A4629">
        <v>109348</v>
      </c>
      <c r="B4629" s="14">
        <v>44373.588375424384</v>
      </c>
      <c r="E4629" s="28">
        <v>109335</v>
      </c>
      <c r="F4629" s="29"/>
      <c r="G4629" s="29"/>
      <c r="H4629" s="29"/>
      <c r="I4629" s="29"/>
      <c r="J4629" s="29">
        <v>44390.672118055554</v>
      </c>
      <c r="K4629" s="29">
        <v>44414.799942129626</v>
      </c>
    </row>
    <row r="4630" spans="1:11" x14ac:dyDescent="0.25">
      <c r="A4630">
        <v>109419</v>
      </c>
      <c r="B4630" s="14">
        <v>44372.649459567903</v>
      </c>
      <c r="E4630" s="28">
        <v>109348</v>
      </c>
      <c r="F4630" s="29"/>
      <c r="G4630" s="29"/>
      <c r="H4630" s="29"/>
      <c r="I4630" s="29">
        <v>44373.588379629633</v>
      </c>
      <c r="J4630" s="29">
        <v>44379.719004629631</v>
      </c>
      <c r="K4630" s="29">
        <v>44427.429803240739</v>
      </c>
    </row>
    <row r="4631" spans="1:11" x14ac:dyDescent="0.25">
      <c r="A4631">
        <v>109424</v>
      </c>
      <c r="B4631" s="14">
        <v>44366.647841435188</v>
      </c>
      <c r="E4631" s="28">
        <v>109419</v>
      </c>
      <c r="F4631" s="29"/>
      <c r="G4631" s="29"/>
      <c r="H4631" s="29"/>
      <c r="I4631" s="29">
        <v>44372.649456018517</v>
      </c>
      <c r="J4631" s="29">
        <v>44381.897337962961</v>
      </c>
      <c r="K4631" s="29">
        <v>44425.950428240743</v>
      </c>
    </row>
    <row r="4632" spans="1:11" x14ac:dyDescent="0.25">
      <c r="A4632">
        <v>109440</v>
      </c>
      <c r="B4632" s="14">
        <v>44376.844847878085</v>
      </c>
      <c r="E4632" s="28">
        <v>109424</v>
      </c>
      <c r="F4632" s="29"/>
      <c r="G4632" s="29"/>
      <c r="H4632" s="29"/>
      <c r="I4632" s="29">
        <v>44366.647835648146</v>
      </c>
      <c r="J4632" s="29">
        <v>44381.291331018518</v>
      </c>
      <c r="K4632" s="29">
        <v>44415.950428240743</v>
      </c>
    </row>
    <row r="4633" spans="1:11" x14ac:dyDescent="0.25">
      <c r="A4633">
        <v>109549</v>
      </c>
      <c r="B4633" s="14">
        <v>44372.408359220681</v>
      </c>
      <c r="E4633" s="28">
        <v>109440</v>
      </c>
      <c r="F4633" s="29"/>
      <c r="G4633" s="29"/>
      <c r="H4633" s="29"/>
      <c r="I4633" s="29">
        <v>44376.844849537039</v>
      </c>
      <c r="J4633" s="29">
        <v>44391.842002314814</v>
      </c>
      <c r="K4633" s="29">
        <v>44410.679803240739</v>
      </c>
    </row>
    <row r="4634" spans="1:11" x14ac:dyDescent="0.25">
      <c r="A4634">
        <v>109556</v>
      </c>
      <c r="B4634" s="14">
        <v>44383.955284799384</v>
      </c>
      <c r="E4634" s="28">
        <v>109549</v>
      </c>
      <c r="F4634" s="29"/>
      <c r="G4634" s="29"/>
      <c r="H4634" s="29"/>
      <c r="I4634" s="29">
        <v>44372.408356481479</v>
      </c>
      <c r="J4634" s="29">
        <v>44381.789363425924</v>
      </c>
      <c r="K4634" s="29">
        <v>44409.245405092595</v>
      </c>
    </row>
    <row r="4635" spans="1:11" x14ac:dyDescent="0.25">
      <c r="A4635">
        <v>109564</v>
      </c>
      <c r="B4635" s="14">
        <v>44344.672517785497</v>
      </c>
      <c r="E4635" s="28">
        <v>109556</v>
      </c>
      <c r="F4635" s="29"/>
      <c r="G4635" s="29"/>
      <c r="H4635" s="29"/>
      <c r="I4635" s="29"/>
      <c r="J4635" s="29">
        <v>44383.955289351848</v>
      </c>
      <c r="K4635" s="29">
        <v>44424.623564814814</v>
      </c>
    </row>
    <row r="4636" spans="1:11" x14ac:dyDescent="0.25">
      <c r="A4636">
        <v>109596</v>
      </c>
      <c r="B4636" s="14">
        <v>44355.557631057098</v>
      </c>
      <c r="E4636" s="28">
        <v>109564</v>
      </c>
      <c r="F4636" s="29"/>
      <c r="G4636" s="29"/>
      <c r="H4636" s="29">
        <v>44344.672523148147</v>
      </c>
      <c r="I4636" s="29">
        <v>44353.677372685182</v>
      </c>
      <c r="J4636" s="29"/>
      <c r="K4636" s="29"/>
    </row>
    <row r="4637" spans="1:11" x14ac:dyDescent="0.25">
      <c r="A4637">
        <v>109601</v>
      </c>
      <c r="B4637" s="14">
        <v>44295.703666666668</v>
      </c>
      <c r="E4637" s="28">
        <v>109596</v>
      </c>
      <c r="F4637" s="29"/>
      <c r="G4637" s="29"/>
      <c r="H4637" s="29"/>
      <c r="I4637" s="29">
        <v>44355.557627314818</v>
      </c>
      <c r="J4637" s="29"/>
      <c r="K4637" s="29"/>
    </row>
    <row r="4638" spans="1:11" x14ac:dyDescent="0.25">
      <c r="A4638">
        <v>109616</v>
      </c>
      <c r="B4638" s="14">
        <v>44297.130710763886</v>
      </c>
      <c r="E4638" s="28">
        <v>109601</v>
      </c>
      <c r="F4638" s="29"/>
      <c r="G4638" s="29">
        <v>44295.703668981485</v>
      </c>
      <c r="H4638" s="29">
        <v>44321.891365740739</v>
      </c>
      <c r="I4638" s="29"/>
      <c r="J4638" s="29"/>
      <c r="K4638" s="29"/>
    </row>
    <row r="4639" spans="1:11" x14ac:dyDescent="0.25">
      <c r="A4639">
        <v>109655</v>
      </c>
      <c r="B4639" s="14">
        <v>44375.966207137346</v>
      </c>
      <c r="E4639" s="28">
        <v>109616</v>
      </c>
      <c r="F4639" s="29"/>
      <c r="G4639" s="29">
        <v>44297.130706018521</v>
      </c>
      <c r="H4639" s="29"/>
      <c r="I4639" s="29"/>
      <c r="J4639" s="29"/>
      <c r="K4639" s="29"/>
    </row>
    <row r="4640" spans="1:11" x14ac:dyDescent="0.25">
      <c r="A4640">
        <v>109677</v>
      </c>
      <c r="B4640" s="14">
        <v>44359.867610725312</v>
      </c>
      <c r="E4640" s="28">
        <v>109655</v>
      </c>
      <c r="F4640" s="29"/>
      <c r="G4640" s="29"/>
      <c r="H4640" s="29"/>
      <c r="I4640" s="29">
        <v>44375.966203703705</v>
      </c>
      <c r="J4640" s="29">
        <v>44395.689502314817</v>
      </c>
      <c r="K4640" s="29">
        <v>44416.564444444448</v>
      </c>
    </row>
    <row r="4641" spans="1:11" x14ac:dyDescent="0.25">
      <c r="A4641">
        <v>109682</v>
      </c>
      <c r="B4641" s="14">
        <v>44345.991454822528</v>
      </c>
      <c r="E4641" s="28">
        <v>109677</v>
      </c>
      <c r="F4641" s="29"/>
      <c r="G4641" s="29"/>
      <c r="H4641" s="29"/>
      <c r="I4641" s="29">
        <v>44359.867615740739</v>
      </c>
      <c r="J4641" s="29"/>
      <c r="K4641" s="29"/>
    </row>
    <row r="4642" spans="1:11" x14ac:dyDescent="0.25">
      <c r="A4642">
        <v>109736</v>
      </c>
      <c r="B4642" s="14">
        <v>44343.769200655865</v>
      </c>
      <c r="E4642" s="28">
        <v>109682</v>
      </c>
      <c r="F4642" s="29"/>
      <c r="G4642" s="29"/>
      <c r="H4642" s="29">
        <v>44345.99145833333</v>
      </c>
      <c r="I4642" s="29">
        <v>44348.832303240742</v>
      </c>
      <c r="J4642" s="29"/>
      <c r="K4642" s="29"/>
    </row>
    <row r="4643" spans="1:11" x14ac:dyDescent="0.25">
      <c r="A4643">
        <v>109788</v>
      </c>
      <c r="B4643" s="14">
        <v>44312.819766975306</v>
      </c>
      <c r="E4643" s="28">
        <v>109736</v>
      </c>
      <c r="F4643" s="29"/>
      <c r="G4643" s="29"/>
      <c r="H4643" s="29">
        <v>44343.769201388888</v>
      </c>
      <c r="I4643" s="29">
        <v>44352.584733796299</v>
      </c>
      <c r="J4643" s="29"/>
      <c r="K4643" s="29"/>
    </row>
    <row r="4644" spans="1:11" x14ac:dyDescent="0.25">
      <c r="A4644">
        <v>109794</v>
      </c>
      <c r="B4644" s="14">
        <v>44378.767987075618</v>
      </c>
      <c r="E4644" s="28">
        <v>109788</v>
      </c>
      <c r="F4644" s="29"/>
      <c r="G4644" s="29">
        <v>44312.819768518515</v>
      </c>
      <c r="H4644" s="29">
        <v>44319.517175925925</v>
      </c>
      <c r="I4644" s="29">
        <v>44359.022037037037</v>
      </c>
      <c r="J4644" s="29"/>
      <c r="K4644" s="29"/>
    </row>
    <row r="4645" spans="1:11" x14ac:dyDescent="0.25">
      <c r="A4645">
        <v>109804</v>
      </c>
      <c r="B4645" s="14">
        <v>44309.786595486112</v>
      </c>
      <c r="E4645" s="28">
        <v>109794</v>
      </c>
      <c r="F4645" s="29"/>
      <c r="G4645" s="29"/>
      <c r="H4645" s="29"/>
      <c r="I4645" s="29"/>
      <c r="J4645" s="29">
        <v>44378.76798611111</v>
      </c>
      <c r="K4645" s="29">
        <v>44412.782546296294</v>
      </c>
    </row>
    <row r="4646" spans="1:11" x14ac:dyDescent="0.25">
      <c r="A4646">
        <v>109845</v>
      </c>
      <c r="B4646" s="14">
        <v>44291.494119753086</v>
      </c>
      <c r="E4646" s="28">
        <v>109804</v>
      </c>
      <c r="F4646" s="29"/>
      <c r="G4646" s="29">
        <v>44309.786597222221</v>
      </c>
      <c r="H4646" s="29">
        <v>44320.82</v>
      </c>
      <c r="I4646" s="29">
        <v>44351.061678240738</v>
      </c>
      <c r="J4646" s="29">
        <v>44383.695983796293</v>
      </c>
      <c r="K4646" s="29">
        <v>44412.825428240743</v>
      </c>
    </row>
    <row r="4647" spans="1:11" x14ac:dyDescent="0.25">
      <c r="A4647">
        <v>109910</v>
      </c>
      <c r="B4647" s="14">
        <v>44346.642139969139</v>
      </c>
      <c r="E4647" s="28">
        <v>109845</v>
      </c>
      <c r="F4647" s="29"/>
      <c r="G4647" s="29">
        <v>44291.494120370371</v>
      </c>
      <c r="H4647" s="29">
        <v>44320.678587962961</v>
      </c>
      <c r="I4647" s="29">
        <v>44358.691527777781</v>
      </c>
      <c r="J4647" s="29">
        <v>44379.696388888886</v>
      </c>
      <c r="K4647" s="29">
        <v>44409.288611111115</v>
      </c>
    </row>
    <row r="4648" spans="1:11" x14ac:dyDescent="0.25">
      <c r="A4648">
        <v>109912</v>
      </c>
      <c r="B4648" s="14">
        <v>44376.857792901232</v>
      </c>
      <c r="E4648" s="28">
        <v>109910</v>
      </c>
      <c r="F4648" s="29"/>
      <c r="G4648" s="29"/>
      <c r="H4648" s="29">
        <v>44346.642141203702</v>
      </c>
      <c r="I4648" s="29">
        <v>44372.816932870373</v>
      </c>
      <c r="J4648" s="29">
        <v>44380.103703703702</v>
      </c>
      <c r="K4648" s="29">
        <v>44414.85738425926</v>
      </c>
    </row>
    <row r="4649" spans="1:11" x14ac:dyDescent="0.25">
      <c r="A4649">
        <v>109920</v>
      </c>
      <c r="B4649" s="14">
        <v>44316.621142399694</v>
      </c>
      <c r="E4649" s="28">
        <v>109912</v>
      </c>
      <c r="F4649" s="29"/>
      <c r="G4649" s="29"/>
      <c r="H4649" s="29"/>
      <c r="I4649" s="29">
        <v>44376.857789351852</v>
      </c>
      <c r="J4649" s="29">
        <v>44381.941932870373</v>
      </c>
      <c r="K4649" s="29"/>
    </row>
    <row r="4650" spans="1:11" x14ac:dyDescent="0.25">
      <c r="A4650">
        <v>109934</v>
      </c>
      <c r="B4650" s="14">
        <v>44375.509333333335</v>
      </c>
      <c r="E4650" s="28">
        <v>109920</v>
      </c>
      <c r="F4650" s="29"/>
      <c r="G4650" s="29">
        <v>44316.621145833335</v>
      </c>
      <c r="H4650" s="29">
        <v>44318.752916666665</v>
      </c>
      <c r="I4650" s="29">
        <v>44352.849293981482</v>
      </c>
      <c r="J4650" s="29">
        <v>44384.608194444445</v>
      </c>
      <c r="K4650" s="29"/>
    </row>
    <row r="4651" spans="1:11" x14ac:dyDescent="0.25">
      <c r="A4651">
        <v>109956</v>
      </c>
      <c r="B4651" s="14">
        <v>44340.318957947529</v>
      </c>
      <c r="E4651" s="28">
        <v>109934</v>
      </c>
      <c r="F4651" s="29"/>
      <c r="G4651" s="29"/>
      <c r="H4651" s="29"/>
      <c r="I4651" s="29">
        <v>44375.509328703702</v>
      </c>
      <c r="J4651" s="29">
        <v>44383.685057870367</v>
      </c>
      <c r="K4651" s="29">
        <v>44412.537812499999</v>
      </c>
    </row>
    <row r="4652" spans="1:11" x14ac:dyDescent="0.25">
      <c r="A4652">
        <v>109991</v>
      </c>
      <c r="B4652" s="14">
        <v>44373.628894907408</v>
      </c>
      <c r="E4652" s="28">
        <v>109956</v>
      </c>
      <c r="F4652" s="29"/>
      <c r="G4652" s="29"/>
      <c r="H4652" s="29">
        <v>44340.318958333337</v>
      </c>
      <c r="I4652" s="29">
        <v>44351.105370370373</v>
      </c>
      <c r="J4652" s="29">
        <v>44387.737719907411</v>
      </c>
      <c r="K4652" s="29">
        <v>44410.349699074075</v>
      </c>
    </row>
    <row r="4653" spans="1:11" x14ac:dyDescent="0.25">
      <c r="A4653">
        <v>110000</v>
      </c>
      <c r="B4653" s="14">
        <v>44312.832307445984</v>
      </c>
      <c r="E4653" s="28">
        <v>109991</v>
      </c>
      <c r="F4653" s="29"/>
      <c r="G4653" s="29"/>
      <c r="H4653" s="29"/>
      <c r="I4653" s="29">
        <v>44373.628900462965</v>
      </c>
      <c r="J4653" s="29">
        <v>44397.047118055554</v>
      </c>
      <c r="K4653" s="29">
        <v>44415.324745370373</v>
      </c>
    </row>
    <row r="4654" spans="1:11" x14ac:dyDescent="0.25">
      <c r="A4654">
        <v>110027</v>
      </c>
      <c r="B4654" s="14">
        <v>44335.717825231484</v>
      </c>
      <c r="E4654" s="28">
        <v>110000</v>
      </c>
      <c r="F4654" s="29"/>
      <c r="G4654" s="29">
        <v>44312.832303240742</v>
      </c>
      <c r="H4654" s="29">
        <v>44328.706099537034</v>
      </c>
      <c r="I4654" s="29">
        <v>44358.605775462966</v>
      </c>
      <c r="J4654" s="29">
        <v>44386.869525462964</v>
      </c>
      <c r="K4654" s="29"/>
    </row>
    <row r="4655" spans="1:11" x14ac:dyDescent="0.25">
      <c r="A4655">
        <v>110036</v>
      </c>
      <c r="B4655" s="14">
        <v>44314.732792901232</v>
      </c>
      <c r="E4655" s="28">
        <v>110027</v>
      </c>
      <c r="F4655" s="29"/>
      <c r="G4655" s="29"/>
      <c r="H4655" s="29">
        <v>44335.717824074076</v>
      </c>
      <c r="I4655" s="29">
        <v>44352.577048611114</v>
      </c>
      <c r="J4655" s="29">
        <v>44388.764340277776</v>
      </c>
      <c r="K4655" s="29">
        <v>44409.635300925926</v>
      </c>
    </row>
    <row r="4656" spans="1:11" x14ac:dyDescent="0.25">
      <c r="A4656">
        <v>110042</v>
      </c>
      <c r="B4656" s="14">
        <v>44374.032135995367</v>
      </c>
      <c r="E4656" s="28">
        <v>110036</v>
      </c>
      <c r="F4656" s="29"/>
      <c r="G4656" s="29">
        <v>44314.732789351852</v>
      </c>
      <c r="H4656" s="29">
        <v>44321.934004629627</v>
      </c>
      <c r="I4656" s="29">
        <v>44348.582303240742</v>
      </c>
      <c r="J4656" s="29">
        <v>44394.740960648145</v>
      </c>
      <c r="K4656" s="29">
        <v>44422.768391203703</v>
      </c>
    </row>
    <row r="4657" spans="1:11" x14ac:dyDescent="0.25">
      <c r="A4657">
        <v>110058</v>
      </c>
      <c r="B4657" s="14">
        <v>44309.754637538579</v>
      </c>
      <c r="E4657" s="28">
        <v>110042</v>
      </c>
      <c r="F4657" s="29"/>
      <c r="G4657" s="29"/>
      <c r="H4657" s="29"/>
      <c r="I4657" s="29">
        <v>44374.032141203701</v>
      </c>
      <c r="J4657" s="29">
        <v>44387.746550925927</v>
      </c>
      <c r="K4657" s="29"/>
    </row>
    <row r="4658" spans="1:11" x14ac:dyDescent="0.25">
      <c r="A4658">
        <v>110070</v>
      </c>
      <c r="B4658" s="14">
        <v>44376.703999999998</v>
      </c>
      <c r="E4658" s="28">
        <v>110058</v>
      </c>
      <c r="F4658" s="29"/>
      <c r="G4658" s="29">
        <v>44309.754641203705</v>
      </c>
      <c r="H4658" s="29"/>
      <c r="I4658" s="29"/>
      <c r="J4658" s="29"/>
      <c r="K4658" s="29"/>
    </row>
    <row r="4659" spans="1:11" x14ac:dyDescent="0.25">
      <c r="A4659">
        <v>110094</v>
      </c>
      <c r="B4659" s="14">
        <v>44332.717420717592</v>
      </c>
      <c r="E4659" s="28">
        <v>110070</v>
      </c>
      <c r="F4659" s="29"/>
      <c r="G4659" s="29"/>
      <c r="H4659" s="29"/>
      <c r="I4659" s="29">
        <v>44376.704004629632</v>
      </c>
      <c r="J4659" s="29">
        <v>44380.71502314815</v>
      </c>
      <c r="K4659" s="29">
        <v>44411.72996527778</v>
      </c>
    </row>
    <row r="4660" spans="1:11" x14ac:dyDescent="0.25">
      <c r="A4660">
        <v>110119</v>
      </c>
      <c r="B4660" s="14">
        <v>44381.022032368826</v>
      </c>
      <c r="E4660" s="28">
        <v>110094</v>
      </c>
      <c r="F4660" s="29"/>
      <c r="G4660" s="29"/>
      <c r="H4660" s="29">
        <v>44332.717418981483</v>
      </c>
      <c r="I4660" s="29"/>
      <c r="J4660" s="29"/>
      <c r="K4660" s="29"/>
    </row>
    <row r="4661" spans="1:11" x14ac:dyDescent="0.25">
      <c r="A4661">
        <v>110139</v>
      </c>
      <c r="B4661" s="14">
        <v>44372.596870563269</v>
      </c>
      <c r="E4661" s="28">
        <v>110119</v>
      </c>
      <c r="F4661" s="29"/>
      <c r="G4661" s="29"/>
      <c r="H4661" s="29"/>
      <c r="I4661" s="29"/>
      <c r="J4661" s="29">
        <v>44381.022037037037</v>
      </c>
      <c r="K4661" s="29"/>
    </row>
    <row r="4662" spans="1:11" x14ac:dyDescent="0.25">
      <c r="A4662">
        <v>110181</v>
      </c>
      <c r="B4662" s="14">
        <v>44377.99978317901</v>
      </c>
      <c r="E4662" s="28">
        <v>110139</v>
      </c>
      <c r="F4662" s="29"/>
      <c r="G4662" s="29"/>
      <c r="H4662" s="29"/>
      <c r="I4662" s="29">
        <v>44372.596875000003</v>
      </c>
      <c r="J4662" s="29">
        <v>44379.627615740741</v>
      </c>
      <c r="K4662" s="29">
        <v>44411.535381944443</v>
      </c>
    </row>
    <row r="4663" spans="1:11" x14ac:dyDescent="0.25">
      <c r="A4663">
        <v>110182</v>
      </c>
      <c r="B4663" s="14">
        <v>44399.579071180553</v>
      </c>
      <c r="E4663" s="28">
        <v>110181</v>
      </c>
      <c r="F4663" s="29"/>
      <c r="G4663" s="29"/>
      <c r="H4663" s="29"/>
      <c r="I4663" s="29">
        <v>44377.999780092592</v>
      </c>
      <c r="J4663" s="29">
        <v>44381.763541666667</v>
      </c>
      <c r="K4663" s="29"/>
    </row>
    <row r="4664" spans="1:11" x14ac:dyDescent="0.25">
      <c r="A4664">
        <v>110227</v>
      </c>
      <c r="B4664" s="14">
        <v>44310.806512654322</v>
      </c>
      <c r="E4664" s="28">
        <v>110182</v>
      </c>
      <c r="F4664" s="29"/>
      <c r="G4664" s="29"/>
      <c r="H4664" s="29"/>
      <c r="I4664" s="29"/>
      <c r="J4664" s="29">
        <v>44399.579074074078</v>
      </c>
      <c r="K4664" s="29"/>
    </row>
    <row r="4665" spans="1:11" x14ac:dyDescent="0.25">
      <c r="A4665">
        <v>110242</v>
      </c>
      <c r="B4665" s="14">
        <v>44317.744524266978</v>
      </c>
      <c r="E4665" s="28">
        <v>110227</v>
      </c>
      <c r="F4665" s="29"/>
      <c r="G4665" s="29">
        <v>44310.806516203702</v>
      </c>
      <c r="H4665" s="29">
        <v>44324.609814814816</v>
      </c>
      <c r="I4665" s="29">
        <v>44353.658356481479</v>
      </c>
      <c r="J4665" s="29">
        <v>44386.794282407405</v>
      </c>
      <c r="K4665" s="29">
        <v>44427.917256944442</v>
      </c>
    </row>
    <row r="4666" spans="1:11" x14ac:dyDescent="0.25">
      <c r="A4666">
        <v>110265</v>
      </c>
      <c r="B4666" s="14">
        <v>44297.536595486112</v>
      </c>
      <c r="E4666" s="28">
        <v>110242</v>
      </c>
      <c r="F4666" s="29"/>
      <c r="G4666" s="29"/>
      <c r="H4666" s="29">
        <v>44317.744525462964</v>
      </c>
      <c r="I4666" s="29">
        <v>44351.411192129628</v>
      </c>
      <c r="J4666" s="29"/>
      <c r="K4666" s="29">
        <v>44422.479155092595</v>
      </c>
    </row>
    <row r="4667" spans="1:11" x14ac:dyDescent="0.25">
      <c r="A4667">
        <v>110279</v>
      </c>
      <c r="B4667" s="14">
        <v>44341.793877044751</v>
      </c>
      <c r="E4667" s="28">
        <v>110265</v>
      </c>
      <c r="F4667" s="29"/>
      <c r="G4667" s="29">
        <v>44297.536597222221</v>
      </c>
      <c r="H4667" s="29">
        <v>44326.738865740743</v>
      </c>
      <c r="I4667" s="29"/>
      <c r="J4667" s="29"/>
      <c r="K4667" s="29"/>
    </row>
    <row r="4668" spans="1:11" x14ac:dyDescent="0.25">
      <c r="A4668">
        <v>110285</v>
      </c>
      <c r="B4668" s="14">
        <v>44349.651077662034</v>
      </c>
      <c r="E4668" s="28">
        <v>110279</v>
      </c>
      <c r="F4668" s="29"/>
      <c r="G4668" s="29"/>
      <c r="H4668" s="29">
        <v>44341.793877314813</v>
      </c>
      <c r="I4668" s="29">
        <v>44351.468634259261</v>
      </c>
      <c r="J4668" s="29">
        <v>44378.856979166667</v>
      </c>
      <c r="K4668" s="29">
        <v>44411.634664351855</v>
      </c>
    </row>
    <row r="4669" spans="1:11" x14ac:dyDescent="0.25">
      <c r="A4669">
        <v>110315</v>
      </c>
      <c r="B4669" s="14">
        <v>44376.867097067901</v>
      </c>
      <c r="E4669" s="28">
        <v>110285</v>
      </c>
      <c r="F4669" s="29"/>
      <c r="G4669" s="29"/>
      <c r="H4669" s="29"/>
      <c r="I4669" s="29">
        <v>44349.651076388887</v>
      </c>
      <c r="J4669" s="29">
        <v>44380.668877314813</v>
      </c>
      <c r="K4669" s="29"/>
    </row>
    <row r="4670" spans="1:11" x14ac:dyDescent="0.25">
      <c r="A4670">
        <v>110322</v>
      </c>
      <c r="B4670" s="14">
        <v>44383.836757291669</v>
      </c>
      <c r="E4670" s="28">
        <v>110315</v>
      </c>
      <c r="F4670" s="29"/>
      <c r="G4670" s="29"/>
      <c r="H4670" s="29"/>
      <c r="I4670" s="29">
        <v>44376.867094907408</v>
      </c>
      <c r="J4670" s="29">
        <v>44380.820127314815</v>
      </c>
      <c r="K4670" s="29">
        <v>44419.785995370374</v>
      </c>
    </row>
    <row r="4671" spans="1:11" x14ac:dyDescent="0.25">
      <c r="A4671">
        <v>110334</v>
      </c>
      <c r="B4671" s="14">
        <v>44340.472275077162</v>
      </c>
      <c r="E4671" s="28">
        <v>110322</v>
      </c>
      <c r="F4671" s="29"/>
      <c r="G4671" s="29"/>
      <c r="H4671" s="29"/>
      <c r="I4671" s="29"/>
      <c r="J4671" s="29">
        <v>44383.836759259262</v>
      </c>
      <c r="K4671" s="29"/>
    </row>
    <row r="4672" spans="1:11" x14ac:dyDescent="0.25">
      <c r="A4672">
        <v>110335</v>
      </c>
      <c r="B4672" s="14">
        <v>44325.280587191359</v>
      </c>
      <c r="E4672" s="28">
        <v>110334</v>
      </c>
      <c r="F4672" s="29"/>
      <c r="G4672" s="29"/>
      <c r="H4672" s="29">
        <v>44340.472280092596</v>
      </c>
      <c r="I4672" s="29">
        <v>44349.870335648149</v>
      </c>
      <c r="J4672" s="29">
        <v>44382.687488425923</v>
      </c>
      <c r="K4672" s="29"/>
    </row>
    <row r="4673" spans="1:11" x14ac:dyDescent="0.25">
      <c r="A4673">
        <v>110352</v>
      </c>
      <c r="B4673" s="14">
        <v>44386.778504861111</v>
      </c>
      <c r="E4673" s="28">
        <v>110335</v>
      </c>
      <c r="F4673" s="29"/>
      <c r="G4673" s="29"/>
      <c r="H4673" s="29">
        <v>44325.280590277776</v>
      </c>
      <c r="I4673" s="29">
        <v>44355.459328703706</v>
      </c>
      <c r="J4673" s="29">
        <v>44393.757870370369</v>
      </c>
      <c r="K4673" s="29">
        <v>44409.882465277777</v>
      </c>
    </row>
    <row r="4674" spans="1:11" x14ac:dyDescent="0.25">
      <c r="A4674">
        <v>110392</v>
      </c>
      <c r="B4674" s="14">
        <v>44372.644605169757</v>
      </c>
      <c r="E4674" s="28">
        <v>110352</v>
      </c>
      <c r="F4674" s="29"/>
      <c r="G4674" s="29"/>
      <c r="H4674" s="29"/>
      <c r="I4674" s="29"/>
      <c r="J4674" s="29">
        <v>44386.778506944444</v>
      </c>
      <c r="K4674" s="29"/>
    </row>
    <row r="4675" spans="1:11" x14ac:dyDescent="0.25">
      <c r="A4675">
        <v>110498</v>
      </c>
      <c r="B4675" s="14">
        <v>44310.89080478395</v>
      </c>
      <c r="E4675" s="28">
        <v>110392</v>
      </c>
      <c r="F4675" s="29"/>
      <c r="G4675" s="29"/>
      <c r="H4675" s="29"/>
      <c r="I4675" s="29">
        <v>44372.644606481481</v>
      </c>
      <c r="J4675" s="29">
        <v>44383.838784722226</v>
      </c>
      <c r="K4675" s="29">
        <v>44412.968229166669</v>
      </c>
    </row>
    <row r="4676" spans="1:11" x14ac:dyDescent="0.25">
      <c r="A4676">
        <v>110566</v>
      </c>
      <c r="B4676" s="14">
        <v>44343.673326851851</v>
      </c>
      <c r="E4676" s="28">
        <v>110498</v>
      </c>
      <c r="F4676" s="29"/>
      <c r="G4676" s="29">
        <v>44310.890810185185</v>
      </c>
      <c r="H4676" s="29">
        <v>44317.932222222225</v>
      </c>
      <c r="I4676" s="29">
        <v>44359.377569444441</v>
      </c>
      <c r="J4676" s="29"/>
      <c r="K4676" s="29"/>
    </row>
    <row r="4677" spans="1:11" x14ac:dyDescent="0.25">
      <c r="A4677">
        <v>110583</v>
      </c>
      <c r="B4677" s="14">
        <v>44336.35366666667</v>
      </c>
      <c r="E4677" s="28">
        <v>110566</v>
      </c>
      <c r="F4677" s="29"/>
      <c r="G4677" s="29"/>
      <c r="H4677" s="29">
        <v>44343.673321759263</v>
      </c>
      <c r="I4677" s="29">
        <v>44349.49695601852</v>
      </c>
      <c r="J4677" s="29">
        <v>44384.029328703706</v>
      </c>
      <c r="K4677" s="29">
        <v>44411.680335648147</v>
      </c>
    </row>
    <row r="4678" spans="1:11" x14ac:dyDescent="0.25">
      <c r="A4678">
        <v>110633</v>
      </c>
      <c r="B4678" s="14">
        <v>44349.936271836421</v>
      </c>
      <c r="E4678" s="28">
        <v>110583</v>
      </c>
      <c r="F4678" s="29"/>
      <c r="G4678" s="29"/>
      <c r="H4678" s="29">
        <v>44336.353668981479</v>
      </c>
      <c r="I4678" s="29">
        <v>44358.638541666667</v>
      </c>
      <c r="J4678" s="29">
        <v>44381.995000000003</v>
      </c>
      <c r="K4678" s="29">
        <v>44413.696793981479</v>
      </c>
    </row>
    <row r="4679" spans="1:11" x14ac:dyDescent="0.25">
      <c r="A4679">
        <v>110659</v>
      </c>
      <c r="B4679" s="14">
        <v>44357.499333333333</v>
      </c>
      <c r="E4679" s="28">
        <v>110633</v>
      </c>
      <c r="F4679" s="29"/>
      <c r="G4679" s="29"/>
      <c r="H4679" s="29"/>
      <c r="I4679" s="29">
        <v>44349.936273148145</v>
      </c>
      <c r="J4679" s="29">
        <v>44381.990543981483</v>
      </c>
      <c r="K4679" s="29">
        <v>44413.834328703706</v>
      </c>
    </row>
    <row r="4680" spans="1:11" x14ac:dyDescent="0.25">
      <c r="A4680">
        <v>110669</v>
      </c>
      <c r="B4680" s="14">
        <v>44376.455284799384</v>
      </c>
      <c r="E4680" s="28">
        <v>110659</v>
      </c>
      <c r="F4680" s="29"/>
      <c r="G4680" s="29"/>
      <c r="H4680" s="29"/>
      <c r="I4680" s="29">
        <v>44357.499328703707</v>
      </c>
      <c r="J4680" s="29">
        <v>44391.897037037037</v>
      </c>
      <c r="K4680" s="29">
        <v>44415.173530092594</v>
      </c>
    </row>
    <row r="4681" spans="1:11" x14ac:dyDescent="0.25">
      <c r="A4681">
        <v>110680</v>
      </c>
      <c r="B4681" s="14">
        <v>44314.843634297838</v>
      </c>
      <c r="E4681" s="28">
        <v>110669</v>
      </c>
      <c r="F4681" s="29"/>
      <c r="G4681" s="29"/>
      <c r="H4681" s="29"/>
      <c r="I4681" s="29">
        <v>44376.455289351848</v>
      </c>
      <c r="J4681" s="29">
        <v>44379.715798611112</v>
      </c>
      <c r="K4681" s="29">
        <v>44409.571793981479</v>
      </c>
    </row>
    <row r="4682" spans="1:11" x14ac:dyDescent="0.25">
      <c r="A4682">
        <v>110697</v>
      </c>
      <c r="B4682" s="14">
        <v>44347.103747569447</v>
      </c>
      <c r="E4682" s="28">
        <v>110680</v>
      </c>
      <c r="F4682" s="29"/>
      <c r="G4682" s="29">
        <v>44314.843634259261</v>
      </c>
      <c r="H4682" s="29">
        <v>44327.722280092596</v>
      </c>
      <c r="I4682" s="29"/>
      <c r="J4682" s="29"/>
      <c r="K4682" s="29"/>
    </row>
    <row r="4683" spans="1:11" x14ac:dyDescent="0.25">
      <c r="A4683">
        <v>110703</v>
      </c>
      <c r="B4683" s="14">
        <v>44295.121546913579</v>
      </c>
      <c r="E4683" s="28">
        <v>110697</v>
      </c>
      <c r="F4683" s="29"/>
      <c r="G4683" s="29"/>
      <c r="H4683" s="29">
        <v>44347.103750000002</v>
      </c>
      <c r="I4683" s="29">
        <v>44353.163854166669</v>
      </c>
      <c r="J4683" s="29"/>
      <c r="K4683" s="29"/>
    </row>
    <row r="4684" spans="1:11" x14ac:dyDescent="0.25">
      <c r="A4684">
        <v>110741</v>
      </c>
      <c r="B4684" s="14">
        <v>44368.625592245371</v>
      </c>
      <c r="E4684" s="28">
        <v>110703</v>
      </c>
      <c r="F4684" s="29"/>
      <c r="G4684" s="29">
        <v>44295.121550925927</v>
      </c>
      <c r="H4684" s="29">
        <v>44326.96297453704</v>
      </c>
      <c r="I4684" s="29">
        <v>44356.0778587963</v>
      </c>
      <c r="J4684" s="29">
        <v>44389.090798611112</v>
      </c>
      <c r="K4684" s="29">
        <v>44425.851319444446</v>
      </c>
    </row>
    <row r="4685" spans="1:11" x14ac:dyDescent="0.25">
      <c r="A4685">
        <v>110775</v>
      </c>
      <c r="B4685" s="14">
        <v>44360.349000000002</v>
      </c>
      <c r="E4685" s="28">
        <v>110741</v>
      </c>
      <c r="F4685" s="29"/>
      <c r="G4685" s="29"/>
      <c r="H4685" s="29"/>
      <c r="I4685" s="29">
        <v>44368.625590277778</v>
      </c>
      <c r="J4685" s="29"/>
      <c r="K4685" s="29"/>
    </row>
    <row r="4686" spans="1:11" x14ac:dyDescent="0.25">
      <c r="A4686">
        <v>110808</v>
      </c>
      <c r="B4686" s="14">
        <v>44342.500592245371</v>
      </c>
      <c r="E4686" s="28">
        <v>110775</v>
      </c>
      <c r="F4686" s="29"/>
      <c r="G4686" s="29"/>
      <c r="H4686" s="29"/>
      <c r="I4686" s="29">
        <v>44360.349004629628</v>
      </c>
      <c r="J4686" s="29">
        <v>44379.912812499999</v>
      </c>
      <c r="K4686" s="29">
        <v>44409.03</v>
      </c>
    </row>
    <row r="4687" spans="1:11" x14ac:dyDescent="0.25">
      <c r="A4687">
        <v>110844</v>
      </c>
      <c r="B4687" s="14">
        <v>44310.343546875003</v>
      </c>
      <c r="E4687" s="28">
        <v>110808</v>
      </c>
      <c r="F4687" s="29"/>
      <c r="G4687" s="29"/>
      <c r="H4687" s="29">
        <v>44342.500590277778</v>
      </c>
      <c r="I4687" s="29">
        <v>44352.115601851852</v>
      </c>
      <c r="J4687" s="29">
        <v>44378.649456018517</v>
      </c>
      <c r="K4687" s="29"/>
    </row>
    <row r="4688" spans="1:11" x14ac:dyDescent="0.25">
      <c r="A4688">
        <v>110864</v>
      </c>
      <c r="B4688" s="14">
        <v>44312.577857600307</v>
      </c>
      <c r="E4688" s="28">
        <v>110844</v>
      </c>
      <c r="F4688" s="29"/>
      <c r="G4688" s="29">
        <v>44310.343541666669</v>
      </c>
      <c r="H4688" s="29">
        <v>44320.915671296294</v>
      </c>
      <c r="I4688" s="29"/>
      <c r="J4688" s="29"/>
      <c r="K4688" s="29"/>
    </row>
    <row r="4689" spans="1:11" x14ac:dyDescent="0.25">
      <c r="A4689">
        <v>110934</v>
      </c>
      <c r="B4689" s="14">
        <v>44358.421708757713</v>
      </c>
      <c r="E4689" s="28">
        <v>110864</v>
      </c>
      <c r="F4689" s="29"/>
      <c r="G4689" s="29">
        <v>44312.5778587963</v>
      </c>
      <c r="H4689" s="29">
        <v>44318.515543981484</v>
      </c>
      <c r="I4689" s="29"/>
      <c r="J4689" s="29"/>
      <c r="K4689" s="29"/>
    </row>
    <row r="4690" spans="1:11" x14ac:dyDescent="0.25">
      <c r="A4690">
        <v>110992</v>
      </c>
      <c r="B4690" s="14">
        <v>44311.620737847225</v>
      </c>
      <c r="E4690" s="28">
        <v>110934</v>
      </c>
      <c r="F4690" s="29"/>
      <c r="G4690" s="29"/>
      <c r="H4690" s="29"/>
      <c r="I4690" s="29">
        <v>44358.421712962961</v>
      </c>
      <c r="J4690" s="29">
        <v>44381.552777777775</v>
      </c>
      <c r="K4690" s="29">
        <v>44412.454074074078</v>
      </c>
    </row>
    <row r="4691" spans="1:11" x14ac:dyDescent="0.25">
      <c r="A4691">
        <v>111044</v>
      </c>
      <c r="B4691" s="14">
        <v>44303.608197415124</v>
      </c>
      <c r="E4691" s="28">
        <v>110992</v>
      </c>
      <c r="F4691" s="29"/>
      <c r="G4691" s="29">
        <v>44311.620740740742</v>
      </c>
      <c r="H4691" s="29">
        <v>44322.797118055554</v>
      </c>
      <c r="I4691" s="29">
        <v>44351.502615740741</v>
      </c>
      <c r="J4691" s="29">
        <v>44388.468402777777</v>
      </c>
      <c r="K4691" s="29">
        <v>44422.434652777774</v>
      </c>
    </row>
    <row r="4692" spans="1:11" x14ac:dyDescent="0.25">
      <c r="A4692">
        <v>111056</v>
      </c>
      <c r="B4692" s="14">
        <v>44392.720656944446</v>
      </c>
      <c r="E4692" s="28">
        <v>111044</v>
      </c>
      <c r="F4692" s="29"/>
      <c r="G4692" s="29">
        <v>44303.608194444445</v>
      </c>
      <c r="H4692" s="29">
        <v>44318.692337962966</v>
      </c>
      <c r="I4692" s="29">
        <v>44365.090995370374</v>
      </c>
      <c r="J4692" s="29">
        <v>44383.095995370371</v>
      </c>
      <c r="K4692" s="29">
        <v>44419.836354166669</v>
      </c>
    </row>
    <row r="4693" spans="1:11" x14ac:dyDescent="0.25">
      <c r="A4693">
        <v>111066</v>
      </c>
      <c r="B4693" s="14">
        <v>44344.939508101852</v>
      </c>
      <c r="E4693" s="28">
        <v>111056</v>
      </c>
      <c r="F4693" s="29"/>
      <c r="G4693" s="29"/>
      <c r="H4693" s="29"/>
      <c r="I4693" s="29"/>
      <c r="J4693" s="29">
        <v>44392.720659722225</v>
      </c>
      <c r="K4693" s="29">
        <v>44415.924537037034</v>
      </c>
    </row>
    <row r="4694" spans="1:11" x14ac:dyDescent="0.25">
      <c r="A4694">
        <v>111073</v>
      </c>
      <c r="B4694" s="14">
        <v>44376.456902932099</v>
      </c>
      <c r="E4694" s="28">
        <v>111066</v>
      </c>
      <c r="F4694" s="29"/>
      <c r="G4694" s="29"/>
      <c r="H4694" s="29">
        <v>44344.939502314817</v>
      </c>
      <c r="I4694" s="29">
        <v>44349.81490740741</v>
      </c>
      <c r="J4694" s="29">
        <v>44384.742094907408</v>
      </c>
      <c r="K4694" s="29"/>
    </row>
    <row r="4695" spans="1:11" x14ac:dyDescent="0.25">
      <c r="A4695">
        <v>111115</v>
      </c>
      <c r="B4695" s="14">
        <v>44387.493850540122</v>
      </c>
      <c r="E4695" s="28">
        <v>111073</v>
      </c>
      <c r="F4695" s="29"/>
      <c r="G4695" s="29"/>
      <c r="H4695" s="29"/>
      <c r="I4695" s="29">
        <v>44376.45689814815</v>
      </c>
      <c r="J4695" s="29">
        <v>44379.664004629631</v>
      </c>
      <c r="K4695" s="29">
        <v>44418.974999999999</v>
      </c>
    </row>
    <row r="4696" spans="1:11" x14ac:dyDescent="0.25">
      <c r="A4696">
        <v>111153</v>
      </c>
      <c r="B4696" s="14">
        <v>44346.49559008488</v>
      </c>
      <c r="E4696" s="28">
        <v>111115</v>
      </c>
      <c r="F4696" s="29"/>
      <c r="G4696" s="29"/>
      <c r="H4696" s="29"/>
      <c r="I4696" s="29"/>
      <c r="J4696" s="29">
        <v>44387.493854166663</v>
      </c>
      <c r="K4696" s="29">
        <v>44418.764745370368</v>
      </c>
    </row>
    <row r="4697" spans="1:11" x14ac:dyDescent="0.25">
      <c r="A4697">
        <v>111178</v>
      </c>
      <c r="B4697" s="14">
        <v>44327.25233333333</v>
      </c>
      <c r="E4697" s="28">
        <v>111153</v>
      </c>
      <c r="F4697" s="29"/>
      <c r="G4697" s="29"/>
      <c r="H4697" s="29">
        <v>44346.49559027778</v>
      </c>
      <c r="I4697" s="29">
        <v>44358.838784722226</v>
      </c>
      <c r="J4697" s="29">
        <v>44407.825833333336</v>
      </c>
      <c r="K4697" s="29">
        <v>44413.686678240738</v>
      </c>
    </row>
    <row r="4698" spans="1:11" x14ac:dyDescent="0.25">
      <c r="A4698">
        <v>111190</v>
      </c>
      <c r="B4698" s="14">
        <v>44357.61426535494</v>
      </c>
      <c r="E4698" s="28">
        <v>111178</v>
      </c>
      <c r="F4698" s="29"/>
      <c r="G4698" s="29"/>
      <c r="H4698" s="29">
        <v>44327.252337962964</v>
      </c>
      <c r="I4698" s="29"/>
      <c r="J4698" s="29"/>
      <c r="K4698" s="29"/>
    </row>
    <row r="4699" spans="1:11" x14ac:dyDescent="0.25">
      <c r="A4699">
        <v>111259</v>
      </c>
      <c r="B4699" s="14">
        <v>44344.731983834878</v>
      </c>
      <c r="E4699" s="28">
        <v>111190</v>
      </c>
      <c r="F4699" s="29"/>
      <c r="G4699" s="29"/>
      <c r="H4699" s="29"/>
      <c r="I4699" s="29">
        <v>44357.614270833335</v>
      </c>
      <c r="J4699" s="29"/>
      <c r="K4699" s="29"/>
    </row>
    <row r="4700" spans="1:11" x14ac:dyDescent="0.25">
      <c r="A4700">
        <v>111261</v>
      </c>
      <c r="B4700" s="14">
        <v>44342.9775339892</v>
      </c>
      <c r="E4700" s="28">
        <v>111259</v>
      </c>
      <c r="F4700" s="29"/>
      <c r="G4700" s="29"/>
      <c r="H4700" s="29">
        <v>44344.731979166667</v>
      </c>
      <c r="I4700" s="29">
        <v>44360.220706018517</v>
      </c>
      <c r="J4700" s="29">
        <v>44386.931018518517</v>
      </c>
      <c r="K4700" s="29">
        <v>44410.858194444445</v>
      </c>
    </row>
    <row r="4701" spans="1:11" x14ac:dyDescent="0.25">
      <c r="A4701">
        <v>111265</v>
      </c>
      <c r="B4701" s="14">
        <v>44341.476724922839</v>
      </c>
      <c r="E4701" s="28">
        <v>111261</v>
      </c>
      <c r="F4701" s="29"/>
      <c r="G4701" s="29"/>
      <c r="H4701" s="29">
        <v>44342.977534722224</v>
      </c>
      <c r="I4701" s="29">
        <v>44352.858460648145</v>
      </c>
      <c r="J4701" s="29"/>
      <c r="K4701" s="29"/>
    </row>
    <row r="4702" spans="1:11" x14ac:dyDescent="0.25">
      <c r="A4702">
        <v>111281</v>
      </c>
      <c r="B4702" s="14">
        <v>44343.794686072528</v>
      </c>
      <c r="E4702" s="28">
        <v>111265</v>
      </c>
      <c r="F4702" s="29"/>
      <c r="G4702" s="29"/>
      <c r="H4702" s="29">
        <v>44341.476724537039</v>
      </c>
      <c r="I4702" s="29">
        <v>44348.505856481483</v>
      </c>
      <c r="J4702" s="29"/>
      <c r="K4702" s="29"/>
    </row>
    <row r="4703" spans="1:11" x14ac:dyDescent="0.25">
      <c r="A4703">
        <v>111305</v>
      </c>
      <c r="B4703" s="14">
        <v>44317.658359220681</v>
      </c>
      <c r="E4703" s="28">
        <v>111281</v>
      </c>
      <c r="F4703" s="29"/>
      <c r="G4703" s="29"/>
      <c r="H4703" s="29">
        <v>44343.794687499998</v>
      </c>
      <c r="I4703" s="29">
        <v>44356.019606481481</v>
      </c>
      <c r="J4703" s="29">
        <v>44381.945798611108</v>
      </c>
      <c r="K4703" s="29"/>
    </row>
    <row r="4704" spans="1:11" x14ac:dyDescent="0.25">
      <c r="A4704">
        <v>111307</v>
      </c>
      <c r="B4704" s="14">
        <v>44359.388195447529</v>
      </c>
      <c r="E4704" s="28">
        <v>111305</v>
      </c>
      <c r="F4704" s="29"/>
      <c r="G4704" s="29"/>
      <c r="H4704" s="29">
        <v>44317.658356481479</v>
      </c>
      <c r="I4704" s="29">
        <v>44351.833113425928</v>
      </c>
      <c r="J4704" s="29">
        <v>44388.723715277774</v>
      </c>
      <c r="K4704" s="29"/>
    </row>
    <row r="4705" spans="1:11" x14ac:dyDescent="0.25">
      <c r="A4705">
        <v>111383</v>
      </c>
      <c r="B4705" s="14">
        <v>44286.609006481478</v>
      </c>
      <c r="E4705" s="28">
        <v>111307</v>
      </c>
      <c r="F4705" s="29"/>
      <c r="G4705" s="29"/>
      <c r="H4705" s="29"/>
      <c r="I4705" s="29">
        <v>44359.388194444444</v>
      </c>
      <c r="J4705" s="29">
        <v>44379.859814814816</v>
      </c>
      <c r="K4705" s="29">
        <v>44409.395127314812</v>
      </c>
    </row>
    <row r="4706" spans="1:11" x14ac:dyDescent="0.25">
      <c r="A4706">
        <v>111454</v>
      </c>
      <c r="B4706" s="14">
        <v>44341.767582523149</v>
      </c>
      <c r="E4706" s="28">
        <v>111383</v>
      </c>
      <c r="F4706" s="29">
        <v>44286.60900462963</v>
      </c>
      <c r="G4706" s="29">
        <v>44302.578263888892</v>
      </c>
      <c r="H4706" s="29">
        <v>44317.380856481483</v>
      </c>
      <c r="I4706" s="29"/>
      <c r="J4706" s="29"/>
      <c r="K4706" s="29"/>
    </row>
    <row r="4707" spans="1:11" x14ac:dyDescent="0.25">
      <c r="A4707">
        <v>111488</v>
      </c>
      <c r="B4707" s="14">
        <v>44373.599333333332</v>
      </c>
      <c r="E4707" s="28">
        <v>111454</v>
      </c>
      <c r="F4707" s="29"/>
      <c r="G4707" s="29"/>
      <c r="H4707" s="29">
        <v>44341.767581018517</v>
      </c>
      <c r="I4707" s="29">
        <v>44352.555613425924</v>
      </c>
      <c r="J4707" s="29">
        <v>44379.498969907407</v>
      </c>
      <c r="K4707" s="29">
        <v>44409.395416666666</v>
      </c>
    </row>
    <row r="4708" spans="1:11" x14ac:dyDescent="0.25">
      <c r="A4708">
        <v>111518</v>
      </c>
      <c r="B4708" s="14">
        <v>44370.788618132719</v>
      </c>
      <c r="E4708" s="28">
        <v>111488</v>
      </c>
      <c r="F4708" s="29"/>
      <c r="G4708" s="29"/>
      <c r="H4708" s="29"/>
      <c r="I4708" s="29">
        <v>44373.599328703705</v>
      </c>
      <c r="J4708" s="29">
        <v>44381.715798611112</v>
      </c>
      <c r="K4708" s="29">
        <v>44417.602534722224</v>
      </c>
    </row>
    <row r="4709" spans="1:11" x14ac:dyDescent="0.25">
      <c r="A4709">
        <v>111525</v>
      </c>
      <c r="B4709" s="14">
        <v>44345.780122993827</v>
      </c>
      <c r="E4709" s="28">
        <v>111518</v>
      </c>
      <c r="F4709" s="29"/>
      <c r="G4709" s="29"/>
      <c r="H4709" s="29"/>
      <c r="I4709" s="29">
        <v>44370.788622685184</v>
      </c>
      <c r="J4709" s="29">
        <v>44382.227337962962</v>
      </c>
      <c r="K4709" s="29">
        <v>44409.148900462962</v>
      </c>
    </row>
    <row r="4710" spans="1:11" x14ac:dyDescent="0.25">
      <c r="A4710">
        <v>111546</v>
      </c>
      <c r="B4710" s="14">
        <v>44312.349333333332</v>
      </c>
      <c r="E4710" s="28">
        <v>111525</v>
      </c>
      <c r="F4710" s="29"/>
      <c r="G4710" s="29"/>
      <c r="H4710" s="29">
        <v>44345.780127314814</v>
      </c>
      <c r="I4710" s="29">
        <v>44348.674942129626</v>
      </c>
      <c r="J4710" s="29">
        <v>44391.844849537039</v>
      </c>
      <c r="K4710" s="29">
        <v>44409.926018518519</v>
      </c>
    </row>
    <row r="4711" spans="1:11" x14ac:dyDescent="0.25">
      <c r="A4711">
        <v>111570</v>
      </c>
      <c r="B4711" s="14">
        <v>44344.474333333332</v>
      </c>
      <c r="E4711" s="28">
        <v>111546</v>
      </c>
      <c r="F4711" s="29"/>
      <c r="G4711" s="29">
        <v>44312.349328703705</v>
      </c>
      <c r="H4711" s="29">
        <v>44318.798032407409</v>
      </c>
      <c r="I4711" s="29"/>
      <c r="J4711" s="29"/>
      <c r="K4711" s="29"/>
    </row>
    <row r="4712" spans="1:11" x14ac:dyDescent="0.25">
      <c r="A4712">
        <v>111603</v>
      </c>
      <c r="B4712" s="14">
        <v>44311.17566666667</v>
      </c>
      <c r="E4712" s="28">
        <v>111570</v>
      </c>
      <c r="F4712" s="29"/>
      <c r="G4712" s="29"/>
      <c r="H4712" s="29">
        <v>44344.474328703705</v>
      </c>
      <c r="I4712" s="29">
        <v>44357.720659722225</v>
      </c>
      <c r="J4712" s="29">
        <v>44380.804803240739</v>
      </c>
      <c r="K4712" s="29">
        <v>44409.835543981484</v>
      </c>
    </row>
    <row r="4713" spans="1:11" x14ac:dyDescent="0.25">
      <c r="A4713">
        <v>111640</v>
      </c>
      <c r="B4713" s="14">
        <v>44307.772032368826</v>
      </c>
      <c r="E4713" s="28">
        <v>111603</v>
      </c>
      <c r="F4713" s="29"/>
      <c r="G4713" s="29">
        <v>44311.175671296296</v>
      </c>
      <c r="H4713" s="29">
        <v>44317.791921296295</v>
      </c>
      <c r="I4713" s="29">
        <v>44356.115069444444</v>
      </c>
      <c r="J4713" s="29"/>
      <c r="K4713" s="29">
        <v>44413.906331018516</v>
      </c>
    </row>
    <row r="4714" spans="1:11" x14ac:dyDescent="0.25">
      <c r="A4714">
        <v>111664</v>
      </c>
      <c r="B4714" s="14">
        <v>44310.089666666667</v>
      </c>
      <c r="E4714" s="28">
        <v>111640</v>
      </c>
      <c r="F4714" s="29"/>
      <c r="G4714" s="29">
        <v>44307.772037037037</v>
      </c>
      <c r="H4714" s="29">
        <v>44324.679803240739</v>
      </c>
      <c r="I4714" s="29"/>
      <c r="J4714" s="29"/>
      <c r="K4714" s="29"/>
    </row>
    <row r="4715" spans="1:11" x14ac:dyDescent="0.25">
      <c r="A4715">
        <v>111687</v>
      </c>
      <c r="B4715" s="14">
        <v>44304.641368942903</v>
      </c>
      <c r="E4715" s="28">
        <v>111664</v>
      </c>
      <c r="F4715" s="29"/>
      <c r="G4715" s="29">
        <v>44310.08966435185</v>
      </c>
      <c r="H4715" s="29"/>
      <c r="I4715" s="29"/>
      <c r="J4715" s="29"/>
      <c r="K4715" s="29"/>
    </row>
    <row r="4716" spans="1:11" x14ac:dyDescent="0.25">
      <c r="A4716">
        <v>111695</v>
      </c>
      <c r="B4716" s="14">
        <v>44310.585543711422</v>
      </c>
      <c r="E4716" s="28">
        <v>111687</v>
      </c>
      <c r="F4716" s="29"/>
      <c r="G4716" s="29">
        <v>44304.641365740739</v>
      </c>
      <c r="H4716" s="29">
        <v>44332.329421296294</v>
      </c>
      <c r="I4716" s="29">
        <v>44352.704675925925</v>
      </c>
      <c r="J4716" s="29">
        <v>44380.574328703704</v>
      </c>
      <c r="K4716" s="29">
        <v>44413.787002314813</v>
      </c>
    </row>
    <row r="4717" spans="1:11" x14ac:dyDescent="0.25">
      <c r="A4717">
        <v>111714</v>
      </c>
      <c r="B4717" s="14">
        <v>44373.064973919754</v>
      </c>
      <c r="E4717" s="28">
        <v>111695</v>
      </c>
      <c r="F4717" s="29"/>
      <c r="G4717" s="29">
        <v>44310.585543981484</v>
      </c>
      <c r="H4717" s="29">
        <v>44317.729907407411</v>
      </c>
      <c r="I4717" s="29">
        <v>44358.935057870367</v>
      </c>
      <c r="J4717" s="29">
        <v>44382.624374999999</v>
      </c>
      <c r="K4717" s="29">
        <v>44419.747361111113</v>
      </c>
    </row>
    <row r="4718" spans="1:11" x14ac:dyDescent="0.25">
      <c r="A4718">
        <v>111758</v>
      </c>
      <c r="B4718" s="14">
        <v>44357.842420717592</v>
      </c>
      <c r="E4718" s="28">
        <v>111714</v>
      </c>
      <c r="F4718" s="29"/>
      <c r="G4718" s="29"/>
      <c r="H4718" s="29"/>
      <c r="I4718" s="29">
        <v>44373.064976851849</v>
      </c>
      <c r="J4718" s="29">
        <v>44405.560868055552</v>
      </c>
      <c r="K4718" s="29">
        <v>44416.096226851849</v>
      </c>
    </row>
    <row r="4719" spans="1:11" x14ac:dyDescent="0.25">
      <c r="A4719">
        <v>111764</v>
      </c>
      <c r="B4719" s="14">
        <v>44372.706093865738</v>
      </c>
      <c r="E4719" s="28">
        <v>111758</v>
      </c>
      <c r="F4719" s="29"/>
      <c r="G4719" s="29"/>
      <c r="H4719" s="29"/>
      <c r="I4719" s="29">
        <v>44357.842418981483</v>
      </c>
      <c r="J4719" s="29">
        <v>44387.382870370369</v>
      </c>
      <c r="K4719" s="29">
        <v>44409.853750000002</v>
      </c>
    </row>
    <row r="4720" spans="1:11" x14ac:dyDescent="0.25">
      <c r="A4720">
        <v>111799</v>
      </c>
      <c r="B4720" s="14">
        <v>44343.961352739199</v>
      </c>
      <c r="E4720" s="28">
        <v>111764</v>
      </c>
      <c r="F4720" s="29"/>
      <c r="G4720" s="29"/>
      <c r="H4720" s="29"/>
      <c r="I4720" s="29">
        <v>44372.706099537034</v>
      </c>
      <c r="J4720" s="29">
        <v>44381.710011574076</v>
      </c>
      <c r="K4720" s="29">
        <v>44413.020011574074</v>
      </c>
    </row>
    <row r="4721" spans="1:11" x14ac:dyDescent="0.25">
      <c r="A4721">
        <v>111806</v>
      </c>
      <c r="B4721" s="14">
        <v>44372.578262152776</v>
      </c>
      <c r="E4721" s="28">
        <v>111799</v>
      </c>
      <c r="F4721" s="29"/>
      <c r="G4721" s="29"/>
      <c r="H4721" s="29">
        <v>44343.961354166669</v>
      </c>
      <c r="I4721" s="29">
        <v>44354.150671296295</v>
      </c>
      <c r="J4721" s="29">
        <v>44381.64775462963</v>
      </c>
      <c r="K4721" s="29">
        <v>44410.864270833335</v>
      </c>
    </row>
    <row r="4722" spans="1:11" x14ac:dyDescent="0.25">
      <c r="A4722">
        <v>111843</v>
      </c>
      <c r="B4722" s="14">
        <v>44309.04873140432</v>
      </c>
      <c r="E4722" s="28">
        <v>111806</v>
      </c>
      <c r="F4722" s="29"/>
      <c r="G4722" s="29"/>
      <c r="H4722" s="29"/>
      <c r="I4722" s="29">
        <v>44372.578263888892</v>
      </c>
      <c r="J4722" s="29">
        <v>44380.482789351852</v>
      </c>
      <c r="K4722" s="29"/>
    </row>
    <row r="4723" spans="1:11" x14ac:dyDescent="0.25">
      <c r="A4723">
        <v>111850</v>
      </c>
      <c r="B4723" s="14">
        <v>44319.759087384256</v>
      </c>
      <c r="E4723" s="28">
        <v>111843</v>
      </c>
      <c r="F4723" s="29"/>
      <c r="G4723" s="29">
        <v>44309.048726851855</v>
      </c>
      <c r="H4723" s="29">
        <v>44324.974999999999</v>
      </c>
      <c r="I4723" s="29">
        <v>44351.870740740742</v>
      </c>
      <c r="J4723" s="29">
        <v>44381.54142361111</v>
      </c>
      <c r="K4723" s="29">
        <v>44410.78497685185</v>
      </c>
    </row>
    <row r="4724" spans="1:11" x14ac:dyDescent="0.25">
      <c r="A4724">
        <v>111882</v>
      </c>
      <c r="B4724" s="14">
        <v>44371.888132677472</v>
      </c>
      <c r="E4724" s="28">
        <v>111850</v>
      </c>
      <c r="F4724" s="29"/>
      <c r="G4724" s="29"/>
      <c r="H4724" s="29">
        <v>44319.759085648147</v>
      </c>
      <c r="I4724" s="29">
        <v>44360.513136574074</v>
      </c>
      <c r="J4724" s="29">
        <v>44381.662002314813</v>
      </c>
      <c r="K4724" s="29"/>
    </row>
    <row r="4725" spans="1:11" x14ac:dyDescent="0.25">
      <c r="A4725">
        <v>111903</v>
      </c>
      <c r="B4725" s="14">
        <v>44292.403504861111</v>
      </c>
      <c r="E4725" s="28">
        <v>111882</v>
      </c>
      <c r="F4725" s="29"/>
      <c r="G4725" s="29"/>
      <c r="H4725" s="29"/>
      <c r="I4725" s="29">
        <v>44371.888136574074</v>
      </c>
      <c r="J4725" s="29">
        <v>44383.663217592592</v>
      </c>
      <c r="K4725" s="29">
        <v>44411.67291666667</v>
      </c>
    </row>
    <row r="4726" spans="1:11" x14ac:dyDescent="0.25">
      <c r="A4726">
        <v>111924</v>
      </c>
      <c r="B4726" s="14">
        <v>44347.636333333336</v>
      </c>
      <c r="E4726" s="28">
        <v>111903</v>
      </c>
      <c r="F4726" s="29"/>
      <c r="G4726" s="29">
        <v>44292.403506944444</v>
      </c>
      <c r="H4726" s="29">
        <v>44323.630046296297</v>
      </c>
      <c r="I4726" s="29"/>
      <c r="J4726" s="29"/>
      <c r="K4726" s="29"/>
    </row>
    <row r="4727" spans="1:11" x14ac:dyDescent="0.25">
      <c r="A4727">
        <v>111932</v>
      </c>
      <c r="B4727" s="14">
        <v>44325.207831057101</v>
      </c>
      <c r="E4727" s="28">
        <v>111924</v>
      </c>
      <c r="F4727" s="29"/>
      <c r="G4727" s="29"/>
      <c r="H4727" s="29">
        <v>44347.636331018519</v>
      </c>
      <c r="I4727" s="29">
        <v>44351.589583333334</v>
      </c>
      <c r="J4727" s="29">
        <v>44387.903506944444</v>
      </c>
      <c r="K4727" s="29"/>
    </row>
    <row r="4728" spans="1:11" x14ac:dyDescent="0.25">
      <c r="A4728">
        <v>111957</v>
      </c>
      <c r="B4728" s="14">
        <v>44348.32664402006</v>
      </c>
      <c r="E4728" s="28">
        <v>111932</v>
      </c>
      <c r="F4728" s="29"/>
      <c r="G4728" s="29"/>
      <c r="H4728" s="29">
        <v>44325.207835648151</v>
      </c>
      <c r="I4728" s="29">
        <v>44353.712731481479</v>
      </c>
      <c r="J4728" s="29">
        <v>44382.66847222222</v>
      </c>
      <c r="K4728" s="29">
        <v>44409.694687499999</v>
      </c>
    </row>
    <row r="4729" spans="1:11" x14ac:dyDescent="0.25">
      <c r="A4729">
        <v>111983</v>
      </c>
      <c r="B4729" s="14">
        <v>44316.801563117282</v>
      </c>
      <c r="E4729" s="28">
        <v>111957</v>
      </c>
      <c r="F4729" s="29"/>
      <c r="G4729" s="29"/>
      <c r="H4729" s="29"/>
      <c r="I4729" s="29">
        <v>44348.326643518521</v>
      </c>
      <c r="J4729" s="29">
        <v>44397.583923611113</v>
      </c>
      <c r="K4729" s="29">
        <v>44410.445335648146</v>
      </c>
    </row>
    <row r="4730" spans="1:11" x14ac:dyDescent="0.25">
      <c r="A4730">
        <v>111998</v>
      </c>
      <c r="B4730" s="14">
        <v>44397.547113271605</v>
      </c>
      <c r="E4730" s="28">
        <v>111983</v>
      </c>
      <c r="F4730" s="29"/>
      <c r="G4730" s="29">
        <v>44316.801562499997</v>
      </c>
      <c r="H4730" s="29">
        <v>44324.259189814817</v>
      </c>
      <c r="I4730" s="29">
        <v>44377.879236111112</v>
      </c>
      <c r="J4730" s="29">
        <v>44378.696388888886</v>
      </c>
      <c r="K4730" s="29">
        <v>44414.681817129633</v>
      </c>
    </row>
    <row r="4731" spans="1:11" x14ac:dyDescent="0.25">
      <c r="A4731">
        <v>112017</v>
      </c>
      <c r="B4731" s="14">
        <v>44360.476724922839</v>
      </c>
      <c r="E4731" s="28">
        <v>111998</v>
      </c>
      <c r="F4731" s="29"/>
      <c r="G4731" s="29"/>
      <c r="H4731" s="29"/>
      <c r="I4731" s="29"/>
      <c r="J4731" s="29">
        <v>44397.547118055554</v>
      </c>
      <c r="K4731" s="29">
        <v>44409.288703703707</v>
      </c>
    </row>
    <row r="4732" spans="1:11" x14ac:dyDescent="0.25">
      <c r="A4732">
        <v>112038</v>
      </c>
      <c r="B4732" s="14">
        <v>44310.642178009257</v>
      </c>
      <c r="E4732" s="28">
        <v>112017</v>
      </c>
      <c r="F4732" s="29"/>
      <c r="G4732" s="29"/>
      <c r="H4732" s="29"/>
      <c r="I4732" s="29">
        <v>44360.476724537039</v>
      </c>
      <c r="J4732" s="29">
        <v>44379.611666666664</v>
      </c>
      <c r="K4732" s="29"/>
    </row>
    <row r="4733" spans="1:11" x14ac:dyDescent="0.25">
      <c r="A4733">
        <v>112070</v>
      </c>
      <c r="B4733" s="14">
        <v>44344.422666666665</v>
      </c>
      <c r="E4733" s="28">
        <v>112038</v>
      </c>
      <c r="F4733" s="29"/>
      <c r="G4733" s="29">
        <v>44310.642175925925</v>
      </c>
      <c r="H4733" s="29">
        <v>44317.553182870368</v>
      </c>
      <c r="I4733" s="29"/>
      <c r="J4733" s="29"/>
      <c r="K4733" s="29"/>
    </row>
    <row r="4734" spans="1:11" x14ac:dyDescent="0.25">
      <c r="A4734">
        <v>112085</v>
      </c>
      <c r="B4734" s="14">
        <v>44343.827453086422</v>
      </c>
      <c r="E4734" s="28">
        <v>112070</v>
      </c>
      <c r="F4734" s="29"/>
      <c r="G4734" s="29"/>
      <c r="H4734" s="29">
        <v>44344.422662037039</v>
      </c>
      <c r="I4734" s="29">
        <v>44351.501805555556</v>
      </c>
      <c r="J4734" s="29">
        <v>44380.334699074076</v>
      </c>
      <c r="K4734" s="29">
        <v>44420.678182870368</v>
      </c>
    </row>
    <row r="4735" spans="1:11" x14ac:dyDescent="0.25">
      <c r="A4735">
        <v>112109</v>
      </c>
      <c r="B4735" s="14">
        <v>44373.629233024694</v>
      </c>
      <c r="E4735" s="28">
        <v>112085</v>
      </c>
      <c r="F4735" s="29"/>
      <c r="G4735" s="29"/>
      <c r="H4735" s="29">
        <v>44343.827453703707</v>
      </c>
      <c r="I4735" s="29">
        <v>44351.641365740739</v>
      </c>
      <c r="J4735" s="29">
        <v>44388.710949074077</v>
      </c>
      <c r="K4735" s="29">
        <v>44423.294328703705</v>
      </c>
    </row>
    <row r="4736" spans="1:11" x14ac:dyDescent="0.25">
      <c r="A4736">
        <v>112112</v>
      </c>
      <c r="B4736" s="14">
        <v>44328.677372183643</v>
      </c>
      <c r="E4736" s="28">
        <v>112109</v>
      </c>
      <c r="F4736" s="29"/>
      <c r="G4736" s="29"/>
      <c r="H4736" s="29"/>
      <c r="I4736" s="29">
        <v>44373.629236111112</v>
      </c>
      <c r="J4736" s="29">
        <v>44381.70689814815</v>
      </c>
      <c r="K4736" s="29">
        <v>44415.723078703704</v>
      </c>
    </row>
    <row r="4737" spans="1:11" x14ac:dyDescent="0.25">
      <c r="A4737">
        <v>112149</v>
      </c>
      <c r="B4737" s="14">
        <v>44345.775200655866</v>
      </c>
      <c r="E4737" s="28">
        <v>112112</v>
      </c>
      <c r="F4737" s="29"/>
      <c r="G4737" s="29"/>
      <c r="H4737" s="29">
        <v>44328.677372685182</v>
      </c>
      <c r="I4737" s="29">
        <v>44355.675752314812</v>
      </c>
      <c r="J4737" s="29"/>
      <c r="K4737" s="29"/>
    </row>
    <row r="4738" spans="1:11" x14ac:dyDescent="0.25">
      <c r="A4738">
        <v>112162</v>
      </c>
      <c r="B4738" s="14">
        <v>44286.674135918212</v>
      </c>
      <c r="E4738" s="28">
        <v>112149</v>
      </c>
      <c r="F4738" s="29"/>
      <c r="G4738" s="29"/>
      <c r="H4738" s="29">
        <v>44345.775196759256</v>
      </c>
      <c r="I4738" s="29">
        <v>44348.692743055559</v>
      </c>
      <c r="J4738" s="29"/>
      <c r="K4738" s="29"/>
    </row>
    <row r="4739" spans="1:11" x14ac:dyDescent="0.25">
      <c r="A4739">
        <v>112166</v>
      </c>
      <c r="B4739" s="14">
        <v>44306.613456327163</v>
      </c>
      <c r="E4739" s="28">
        <v>112162</v>
      </c>
      <c r="F4739" s="29">
        <v>44286.674131944441</v>
      </c>
      <c r="G4739" s="29">
        <v>44297.585138888891</v>
      </c>
      <c r="H4739" s="29"/>
      <c r="I4739" s="29"/>
      <c r="J4739" s="29"/>
      <c r="K4739" s="29"/>
    </row>
    <row r="4740" spans="1:11" x14ac:dyDescent="0.25">
      <c r="A4740">
        <v>112175</v>
      </c>
      <c r="B4740" s="14">
        <v>44373.388132677472</v>
      </c>
      <c r="E4740" s="28">
        <v>112166</v>
      </c>
      <c r="F4740" s="29"/>
      <c r="G4740" s="29">
        <v>44306.61346064815</v>
      </c>
      <c r="H4740" s="29"/>
      <c r="I4740" s="29"/>
      <c r="J4740" s="29"/>
      <c r="K4740" s="29"/>
    </row>
    <row r="4741" spans="1:11" x14ac:dyDescent="0.25">
      <c r="A4741">
        <v>112214</v>
      </c>
      <c r="B4741" s="14">
        <v>44314.619928819448</v>
      </c>
      <c r="E4741" s="28">
        <v>112175</v>
      </c>
      <c r="F4741" s="29"/>
      <c r="G4741" s="29"/>
      <c r="H4741" s="29"/>
      <c r="I4741" s="29">
        <v>44373.388136574074</v>
      </c>
      <c r="J4741" s="29">
        <v>44378.710138888891</v>
      </c>
      <c r="K4741" s="29">
        <v>44428.6955787037</v>
      </c>
    </row>
    <row r="4742" spans="1:11" x14ac:dyDescent="0.25">
      <c r="A4742">
        <v>112223</v>
      </c>
      <c r="B4742" s="14">
        <v>44388.215430169752</v>
      </c>
      <c r="E4742" s="28">
        <v>112214</v>
      </c>
      <c r="F4742" s="29"/>
      <c r="G4742" s="29">
        <v>44314.619930555556</v>
      </c>
      <c r="H4742" s="29">
        <v>44317.339178240742</v>
      </c>
      <c r="I4742" s="29"/>
      <c r="J4742" s="29"/>
      <c r="K4742" s="29"/>
    </row>
    <row r="4743" spans="1:11" x14ac:dyDescent="0.25">
      <c r="A4743">
        <v>112283</v>
      </c>
      <c r="B4743" s="14">
        <v>44389.833116512345</v>
      </c>
      <c r="E4743" s="28">
        <v>112223</v>
      </c>
      <c r="F4743" s="29"/>
      <c r="G4743" s="29"/>
      <c r="H4743" s="29"/>
      <c r="I4743" s="29"/>
      <c r="J4743" s="29">
        <v>44388.215428240743</v>
      </c>
      <c r="K4743" s="29"/>
    </row>
    <row r="4744" spans="1:11" x14ac:dyDescent="0.25">
      <c r="A4744">
        <v>112322</v>
      </c>
      <c r="B4744" s="14">
        <v>44338.240668981482</v>
      </c>
      <c r="E4744" s="28">
        <v>112283</v>
      </c>
      <c r="F4744" s="29"/>
      <c r="G4744" s="29"/>
      <c r="H4744" s="29"/>
      <c r="I4744" s="29"/>
      <c r="J4744" s="29">
        <v>44389.833113425928</v>
      </c>
      <c r="K4744" s="29">
        <v>44410.564502314817</v>
      </c>
    </row>
    <row r="4745" spans="1:11" x14ac:dyDescent="0.25">
      <c r="A4745">
        <v>112323</v>
      </c>
      <c r="B4745" s="14">
        <v>44315.615883487655</v>
      </c>
      <c r="E4745" s="28">
        <v>112322</v>
      </c>
      <c r="F4745" s="29"/>
      <c r="G4745" s="29"/>
      <c r="H4745" s="29">
        <v>44338.240671296298</v>
      </c>
      <c r="I4745" s="29">
        <v>44349.879236111112</v>
      </c>
      <c r="J4745" s="29">
        <v>44380.384375000001</v>
      </c>
      <c r="K4745" s="29">
        <v>44415.625289351854</v>
      </c>
    </row>
    <row r="4746" spans="1:11" x14ac:dyDescent="0.25">
      <c r="A4746">
        <v>112325</v>
      </c>
      <c r="B4746" s="14">
        <v>44309.704880246914</v>
      </c>
      <c r="E4746" s="28">
        <v>112323</v>
      </c>
      <c r="F4746" s="29"/>
      <c r="G4746" s="29">
        <v>44315.615879629629</v>
      </c>
      <c r="H4746" s="29">
        <v>44319.703263888892</v>
      </c>
      <c r="I4746" s="29">
        <v>44351.691932870373</v>
      </c>
      <c r="J4746" s="29">
        <v>44407.233668981484</v>
      </c>
      <c r="K4746" s="29">
        <v>44413.826238425929</v>
      </c>
    </row>
    <row r="4747" spans="1:11" x14ac:dyDescent="0.25">
      <c r="A4747">
        <v>112383</v>
      </c>
      <c r="B4747" s="14">
        <v>44352.726724922839</v>
      </c>
      <c r="E4747" s="28">
        <v>112325</v>
      </c>
      <c r="F4747" s="29"/>
      <c r="G4747" s="29">
        <v>44309.704884259256</v>
      </c>
      <c r="H4747" s="29">
        <v>44332.17765046296</v>
      </c>
      <c r="I4747" s="29">
        <v>44349.53497685185</v>
      </c>
      <c r="J4747" s="29"/>
      <c r="K4747" s="29"/>
    </row>
    <row r="4748" spans="1:11" x14ac:dyDescent="0.25">
      <c r="A4748">
        <v>112390</v>
      </c>
      <c r="B4748" s="14">
        <v>44343.595666666668</v>
      </c>
      <c r="E4748" s="28">
        <v>112383</v>
      </c>
      <c r="F4748" s="29"/>
      <c r="G4748" s="29"/>
      <c r="H4748" s="29"/>
      <c r="I4748" s="29">
        <v>44352.726724537039</v>
      </c>
      <c r="J4748" s="29">
        <v>44383.958113425928</v>
      </c>
      <c r="K4748" s="29"/>
    </row>
    <row r="4749" spans="1:11" x14ac:dyDescent="0.25">
      <c r="A4749">
        <v>112421</v>
      </c>
      <c r="B4749" s="14">
        <v>44408.867906134263</v>
      </c>
      <c r="E4749" s="28">
        <v>112390</v>
      </c>
      <c r="F4749" s="29"/>
      <c r="G4749" s="29"/>
      <c r="H4749" s="29">
        <v>44343.595671296294</v>
      </c>
      <c r="I4749" s="29">
        <v>44351.530671296299</v>
      </c>
      <c r="J4749" s="29">
        <v>44385.642581018517</v>
      </c>
      <c r="K4749" s="29">
        <v>44415.393391203703</v>
      </c>
    </row>
    <row r="4750" spans="1:11" x14ac:dyDescent="0.25">
      <c r="A4750">
        <v>112464</v>
      </c>
      <c r="B4750" s="14">
        <v>44379.88772816358</v>
      </c>
      <c r="E4750" s="28">
        <v>112421</v>
      </c>
      <c r="F4750" s="29"/>
      <c r="G4750" s="29"/>
      <c r="H4750" s="29"/>
      <c r="I4750" s="29"/>
      <c r="J4750" s="29">
        <v>44408.867905092593</v>
      </c>
      <c r="K4750" s="29">
        <v>44426.678587962961</v>
      </c>
    </row>
    <row r="4751" spans="1:11" x14ac:dyDescent="0.25">
      <c r="A4751">
        <v>112508</v>
      </c>
      <c r="B4751" s="14">
        <v>44318.928990277775</v>
      </c>
      <c r="E4751" s="28">
        <v>112464</v>
      </c>
      <c r="F4751" s="29"/>
      <c r="G4751" s="29"/>
      <c r="H4751" s="29"/>
      <c r="I4751" s="29"/>
      <c r="J4751" s="29">
        <v>44379.887731481482</v>
      </c>
      <c r="K4751" s="29">
        <v>44419.573807870373</v>
      </c>
    </row>
    <row r="4752" spans="1:11" x14ac:dyDescent="0.25">
      <c r="A4752">
        <v>112519</v>
      </c>
      <c r="B4752" s="14">
        <v>44376.725333333336</v>
      </c>
      <c r="E4752" s="28">
        <v>112508</v>
      </c>
      <c r="F4752" s="29"/>
      <c r="G4752" s="29"/>
      <c r="H4752" s="29">
        <v>44318.928993055553</v>
      </c>
      <c r="I4752" s="29">
        <v>44355.775266203702</v>
      </c>
      <c r="J4752" s="29"/>
      <c r="K4752" s="29"/>
    </row>
    <row r="4753" spans="1:11" x14ac:dyDescent="0.25">
      <c r="A4753">
        <v>112535</v>
      </c>
      <c r="B4753" s="14">
        <v>44373.193666666666</v>
      </c>
      <c r="E4753" s="28">
        <v>112519</v>
      </c>
      <c r="F4753" s="29"/>
      <c r="G4753" s="29"/>
      <c r="H4753" s="29"/>
      <c r="I4753" s="29">
        <v>44376.725335648145</v>
      </c>
      <c r="J4753" s="29">
        <v>44382.926157407404</v>
      </c>
      <c r="K4753" s="29">
        <v>44409.985324074078</v>
      </c>
    </row>
    <row r="4754" spans="1:11" x14ac:dyDescent="0.25">
      <c r="A4754">
        <v>112546</v>
      </c>
      <c r="B4754" s="14">
        <v>44315.788618132719</v>
      </c>
      <c r="E4754" s="28">
        <v>112535</v>
      </c>
      <c r="F4754" s="29"/>
      <c r="G4754" s="29"/>
      <c r="H4754" s="29"/>
      <c r="I4754" s="29">
        <v>44373.193668981483</v>
      </c>
      <c r="J4754" s="29">
        <v>44381.263541666667</v>
      </c>
      <c r="K4754" s="29"/>
    </row>
    <row r="4755" spans="1:11" x14ac:dyDescent="0.25">
      <c r="A4755">
        <v>112580</v>
      </c>
      <c r="B4755" s="14">
        <v>44345.643391589503</v>
      </c>
      <c r="E4755" s="28">
        <v>112546</v>
      </c>
      <c r="F4755" s="29"/>
      <c r="G4755" s="29">
        <v>44315.788622685184</v>
      </c>
      <c r="H4755" s="29">
        <v>44323.354328703703</v>
      </c>
      <c r="I4755" s="29"/>
      <c r="J4755" s="29"/>
      <c r="K4755" s="29"/>
    </row>
    <row r="4756" spans="1:11" x14ac:dyDescent="0.25">
      <c r="A4756">
        <v>112585</v>
      </c>
      <c r="B4756" s="14">
        <v>44314.864669907409</v>
      </c>
      <c r="E4756" s="28">
        <v>112580</v>
      </c>
      <c r="F4756" s="29"/>
      <c r="G4756" s="29"/>
      <c r="H4756" s="29">
        <v>44345.643391203703</v>
      </c>
      <c r="I4756" s="29">
        <v>44354.653101851851</v>
      </c>
      <c r="J4756" s="29">
        <v>44383.559247685182</v>
      </c>
      <c r="K4756" s="29">
        <v>44423.683842592596</v>
      </c>
    </row>
    <row r="4757" spans="1:11" x14ac:dyDescent="0.25">
      <c r="A4757">
        <v>112617</v>
      </c>
      <c r="B4757" s="14">
        <v>44393.57664402006</v>
      </c>
      <c r="E4757" s="28">
        <v>112585</v>
      </c>
      <c r="F4757" s="29"/>
      <c r="G4757" s="29">
        <v>44314.864664351851</v>
      </c>
      <c r="H4757" s="29">
        <v>44335.634895833333</v>
      </c>
      <c r="I4757" s="29">
        <v>44352.989270833335</v>
      </c>
      <c r="J4757" s="29">
        <v>44379.534571759257</v>
      </c>
      <c r="K4757" s="29">
        <v>44413.615474537037</v>
      </c>
    </row>
    <row r="4758" spans="1:11" x14ac:dyDescent="0.25">
      <c r="A4758">
        <v>112620</v>
      </c>
      <c r="B4758" s="14">
        <v>44332.912809066358</v>
      </c>
      <c r="E4758" s="28">
        <v>112617</v>
      </c>
      <c r="F4758" s="29"/>
      <c r="G4758" s="29"/>
      <c r="H4758" s="29"/>
      <c r="I4758" s="29"/>
      <c r="J4758" s="29">
        <v>44393.576643518521</v>
      </c>
      <c r="K4758" s="29">
        <v>44410.452048611114</v>
      </c>
    </row>
    <row r="4759" spans="1:11" x14ac:dyDescent="0.25">
      <c r="A4759">
        <v>112651</v>
      </c>
      <c r="B4759" s="14">
        <v>44309.92858576389</v>
      </c>
      <c r="E4759" s="28">
        <v>112620</v>
      </c>
      <c r="F4759" s="29"/>
      <c r="G4759" s="29"/>
      <c r="H4759" s="29">
        <v>44332.912812499999</v>
      </c>
      <c r="I4759" s="29">
        <v>44364.909571759257</v>
      </c>
      <c r="J4759" s="29">
        <v>44394.44059027778</v>
      </c>
      <c r="K4759" s="29">
        <v>44410.572997685187</v>
      </c>
    </row>
    <row r="4760" spans="1:11" x14ac:dyDescent="0.25">
      <c r="A4760">
        <v>112660</v>
      </c>
      <c r="B4760" s="14">
        <v>44331.875187692902</v>
      </c>
      <c r="E4760" s="28">
        <v>112651</v>
      </c>
      <c r="F4760" s="29"/>
      <c r="G4760" s="29">
        <v>44309.928587962961</v>
      </c>
      <c r="H4760" s="29">
        <v>44321.634085648147</v>
      </c>
      <c r="I4760" s="29">
        <v>44364.402696759258</v>
      </c>
      <c r="J4760" s="29">
        <v>44387.611435185187</v>
      </c>
      <c r="K4760" s="29"/>
    </row>
    <row r="4761" spans="1:11" x14ac:dyDescent="0.25">
      <c r="A4761">
        <v>112663</v>
      </c>
      <c r="B4761" s="14">
        <v>44317.642987075618</v>
      </c>
      <c r="E4761" s="28">
        <v>112660</v>
      </c>
      <c r="F4761" s="29"/>
      <c r="G4761" s="29"/>
      <c r="H4761" s="29">
        <v>44331.875185185185</v>
      </c>
      <c r="I4761" s="29">
        <v>44348.087997685187</v>
      </c>
      <c r="J4761" s="29"/>
      <c r="K4761" s="29"/>
    </row>
    <row r="4762" spans="1:11" x14ac:dyDescent="0.25">
      <c r="A4762">
        <v>112680</v>
      </c>
      <c r="B4762" s="14">
        <v>44340.444362461421</v>
      </c>
      <c r="E4762" s="28">
        <v>112663</v>
      </c>
      <c r="F4762" s="29"/>
      <c r="G4762" s="29"/>
      <c r="H4762" s="29">
        <v>44317.64298611111</v>
      </c>
      <c r="I4762" s="29">
        <v>44363.562083333331</v>
      </c>
      <c r="J4762" s="29">
        <v>44379.827453703707</v>
      </c>
      <c r="K4762" s="29">
        <v>44415.670497685183</v>
      </c>
    </row>
    <row r="4763" spans="1:11" x14ac:dyDescent="0.25">
      <c r="A4763">
        <v>112687</v>
      </c>
      <c r="B4763" s="14">
        <v>44292.870737847225</v>
      </c>
      <c r="E4763" s="28">
        <v>112680</v>
      </c>
      <c r="F4763" s="29"/>
      <c r="G4763" s="29"/>
      <c r="H4763" s="29">
        <v>44340.444363425922</v>
      </c>
      <c r="I4763" s="29">
        <v>44352.653101851851</v>
      </c>
      <c r="J4763" s="29">
        <v>44383.973483796297</v>
      </c>
      <c r="K4763" s="29">
        <v>44415.899652777778</v>
      </c>
    </row>
    <row r="4764" spans="1:11" x14ac:dyDescent="0.25">
      <c r="A4764">
        <v>112700</v>
      </c>
      <c r="B4764" s="14">
        <v>44374.581902932099</v>
      </c>
      <c r="E4764" s="28">
        <v>112687</v>
      </c>
      <c r="F4764" s="29"/>
      <c r="G4764" s="29">
        <v>44292.870740740742</v>
      </c>
      <c r="H4764" s="29">
        <v>44327.011516203704</v>
      </c>
      <c r="I4764" s="29">
        <v>44350.749374999999</v>
      </c>
      <c r="J4764" s="29">
        <v>44379.974293981482</v>
      </c>
      <c r="K4764" s="29"/>
    </row>
    <row r="4765" spans="1:11" x14ac:dyDescent="0.25">
      <c r="A4765">
        <v>112708</v>
      </c>
      <c r="B4765" s="14">
        <v>44310.592825231484</v>
      </c>
      <c r="E4765" s="28">
        <v>112700</v>
      </c>
      <c r="F4765" s="29"/>
      <c r="G4765" s="29"/>
      <c r="H4765" s="29"/>
      <c r="I4765" s="29">
        <v>44374.58189814815</v>
      </c>
      <c r="J4765" s="29">
        <v>44378.929803240739</v>
      </c>
      <c r="K4765" s="29">
        <v>44412.74695601852</v>
      </c>
    </row>
    <row r="4766" spans="1:11" x14ac:dyDescent="0.25">
      <c r="A4766">
        <v>112724</v>
      </c>
      <c r="B4766" s="14">
        <v>44326.585139158953</v>
      </c>
      <c r="E4766" s="28">
        <v>112708</v>
      </c>
      <c r="F4766" s="29"/>
      <c r="G4766" s="29">
        <v>44310.592824074076</v>
      </c>
      <c r="H4766" s="29">
        <v>44331.819143518522</v>
      </c>
      <c r="I4766" s="29">
        <v>44348.591203703705</v>
      </c>
      <c r="J4766" s="29">
        <v>44378.600914351853</v>
      </c>
      <c r="K4766" s="29"/>
    </row>
    <row r="4767" spans="1:11" x14ac:dyDescent="0.25">
      <c r="A4767">
        <v>112795</v>
      </c>
      <c r="B4767" s="14">
        <v>44322.75787380401</v>
      </c>
      <c r="E4767" s="28">
        <v>112724</v>
      </c>
      <c r="F4767" s="29"/>
      <c r="G4767" s="29"/>
      <c r="H4767" s="29">
        <v>44326.585138888891</v>
      </c>
      <c r="I4767" s="29">
        <v>44348.695173611108</v>
      </c>
      <c r="J4767" s="29">
        <v>44380.625590277778</v>
      </c>
      <c r="K4767" s="29"/>
    </row>
    <row r="4768" spans="1:11" x14ac:dyDescent="0.25">
      <c r="A4768">
        <v>112821</v>
      </c>
      <c r="B4768" s="14">
        <v>44398.675754050928</v>
      </c>
      <c r="E4768" s="28">
        <v>112795</v>
      </c>
      <c r="F4768" s="29"/>
      <c r="G4768" s="29"/>
      <c r="H4768" s="29">
        <v>44322.757870370369</v>
      </c>
      <c r="I4768" s="29"/>
      <c r="J4768" s="29"/>
      <c r="K4768" s="29"/>
    </row>
    <row r="4769" spans="1:11" x14ac:dyDescent="0.25">
      <c r="A4769">
        <v>112874</v>
      </c>
      <c r="B4769" s="14">
        <v>44311.740478973763</v>
      </c>
      <c r="E4769" s="28">
        <v>112821</v>
      </c>
      <c r="F4769" s="29"/>
      <c r="G4769" s="29"/>
      <c r="H4769" s="29"/>
      <c r="I4769" s="29"/>
      <c r="J4769" s="29">
        <v>44398.675752314812</v>
      </c>
      <c r="K4769" s="29">
        <v>44423.272835648146</v>
      </c>
    </row>
    <row r="4770" spans="1:11" x14ac:dyDescent="0.25">
      <c r="A4770">
        <v>112905</v>
      </c>
      <c r="B4770" s="14">
        <v>44379.530527507719</v>
      </c>
      <c r="E4770" s="28">
        <v>112874</v>
      </c>
      <c r="F4770" s="29"/>
      <c r="G4770" s="29">
        <v>44311.740474537037</v>
      </c>
      <c r="H4770" s="29">
        <v>44318.672523148147</v>
      </c>
      <c r="I4770" s="29"/>
      <c r="J4770" s="29"/>
      <c r="K4770" s="29"/>
    </row>
    <row r="4771" spans="1:11" x14ac:dyDescent="0.25">
      <c r="A4771">
        <v>112914</v>
      </c>
      <c r="B4771" s="14">
        <v>44305.319766975306</v>
      </c>
      <c r="E4771" s="28">
        <v>112905</v>
      </c>
      <c r="F4771" s="29"/>
      <c r="G4771" s="29"/>
      <c r="H4771" s="29"/>
      <c r="I4771" s="29"/>
      <c r="J4771" s="29">
        <v>44379.530532407407</v>
      </c>
      <c r="K4771" s="29">
        <v>44409.677847222221</v>
      </c>
    </row>
    <row r="4772" spans="1:11" x14ac:dyDescent="0.25">
      <c r="A4772">
        <v>112939</v>
      </c>
      <c r="B4772" s="14">
        <v>44375.124000000003</v>
      </c>
      <c r="E4772" s="28">
        <v>112914</v>
      </c>
      <c r="F4772" s="29"/>
      <c r="G4772" s="29">
        <v>44305.319768518515</v>
      </c>
      <c r="H4772" s="29">
        <v>44323.822997685187</v>
      </c>
      <c r="I4772" s="29">
        <v>44354.145671296297</v>
      </c>
      <c r="J4772" s="29"/>
      <c r="K4772" s="29"/>
    </row>
    <row r="4773" spans="1:11" x14ac:dyDescent="0.25">
      <c r="A4773">
        <v>112945</v>
      </c>
      <c r="B4773" s="14">
        <v>44314.680203896605</v>
      </c>
      <c r="E4773" s="28">
        <v>112939</v>
      </c>
      <c r="F4773" s="29"/>
      <c r="G4773" s="29"/>
      <c r="H4773" s="29"/>
      <c r="I4773" s="29">
        <v>44375.12400462963</v>
      </c>
      <c r="J4773" s="29">
        <v>44400.961354166669</v>
      </c>
      <c r="K4773" s="29"/>
    </row>
    <row r="4774" spans="1:11" x14ac:dyDescent="0.25">
      <c r="A4774">
        <v>112969</v>
      </c>
      <c r="B4774" s="14">
        <v>44303.935514390432</v>
      </c>
      <c r="E4774" s="28">
        <v>112945</v>
      </c>
      <c r="F4774" s="29"/>
      <c r="G4774" s="29">
        <v>44314.680208333331</v>
      </c>
      <c r="H4774" s="29">
        <v>44324.964988425927</v>
      </c>
      <c r="I4774" s="29"/>
      <c r="J4774" s="29"/>
      <c r="K4774" s="29"/>
    </row>
    <row r="4775" spans="1:11" x14ac:dyDescent="0.25">
      <c r="A4775">
        <v>112997</v>
      </c>
      <c r="B4775" s="14">
        <v>44373.521627854941</v>
      </c>
      <c r="E4775" s="28">
        <v>112969</v>
      </c>
      <c r="F4775" s="29"/>
      <c r="G4775" s="29">
        <v>44303.93550925926</v>
      </c>
      <c r="H4775" s="29">
        <v>44321.508680555555</v>
      </c>
      <c r="I4775" s="29">
        <v>44352.068240740744</v>
      </c>
      <c r="J4775" s="29"/>
      <c r="K4775" s="29"/>
    </row>
    <row r="4776" spans="1:11" x14ac:dyDescent="0.25">
      <c r="A4776">
        <v>113058</v>
      </c>
      <c r="B4776" s="14">
        <v>44316.610624614201</v>
      </c>
      <c r="E4776" s="28">
        <v>112997</v>
      </c>
      <c r="F4776" s="29"/>
      <c r="G4776" s="29"/>
      <c r="H4776" s="29"/>
      <c r="I4776" s="29">
        <v>44373.521631944444</v>
      </c>
      <c r="J4776" s="29">
        <v>44380.642754629633</v>
      </c>
      <c r="K4776" s="29">
        <v>44416.008680555555</v>
      </c>
    </row>
    <row r="4777" spans="1:11" x14ac:dyDescent="0.25">
      <c r="A4777">
        <v>113059</v>
      </c>
      <c r="B4777" s="14">
        <v>44400.628423958333</v>
      </c>
      <c r="E4777" s="28">
        <v>113058</v>
      </c>
      <c r="F4777" s="29"/>
      <c r="G4777" s="29">
        <v>44316.610625000001</v>
      </c>
      <c r="H4777" s="29">
        <v>44325.596064814818</v>
      </c>
      <c r="I4777" s="29"/>
      <c r="J4777" s="29"/>
      <c r="K4777" s="29"/>
    </row>
    <row r="4778" spans="1:11" x14ac:dyDescent="0.25">
      <c r="A4778">
        <v>113076</v>
      </c>
      <c r="B4778" s="14">
        <v>44310.254371759256</v>
      </c>
      <c r="E4778" s="28">
        <v>113059</v>
      </c>
      <c r="F4778" s="29"/>
      <c r="G4778" s="29"/>
      <c r="H4778" s="29"/>
      <c r="I4778" s="29"/>
      <c r="J4778" s="29">
        <v>44400.628425925926</v>
      </c>
      <c r="K4778" s="29">
        <v>44409.127905092595</v>
      </c>
    </row>
    <row r="4779" spans="1:11" x14ac:dyDescent="0.25">
      <c r="A4779">
        <v>113092</v>
      </c>
      <c r="B4779" s="14">
        <v>44296.010300964503</v>
      </c>
      <c r="E4779" s="28">
        <v>113076</v>
      </c>
      <c r="F4779" s="29"/>
      <c r="G4779" s="29">
        <v>44310.254374999997</v>
      </c>
      <c r="H4779" s="29">
        <v>44318.774050925924</v>
      </c>
      <c r="I4779" s="29"/>
      <c r="J4779" s="29"/>
      <c r="K4779" s="29"/>
    </row>
    <row r="4780" spans="1:11" x14ac:dyDescent="0.25">
      <c r="A4780">
        <v>113145</v>
      </c>
      <c r="B4780" s="14">
        <v>44342.748569598763</v>
      </c>
      <c r="E4780" s="28">
        <v>113092</v>
      </c>
      <c r="F4780" s="29"/>
      <c r="G4780" s="29">
        <v>44296.010300925926</v>
      </c>
      <c r="H4780" s="29"/>
      <c r="I4780" s="29"/>
      <c r="J4780" s="29"/>
      <c r="K4780" s="29"/>
    </row>
    <row r="4781" spans="1:11" x14ac:dyDescent="0.25">
      <c r="A4781">
        <v>113203</v>
      </c>
      <c r="B4781" s="14">
        <v>44428.578262152776</v>
      </c>
      <c r="E4781" s="28">
        <v>113145</v>
      </c>
      <c r="F4781" s="29"/>
      <c r="G4781" s="29"/>
      <c r="H4781" s="29">
        <v>44342.748564814814</v>
      </c>
      <c r="I4781" s="29">
        <v>44358.706493055557</v>
      </c>
      <c r="J4781" s="29"/>
      <c r="K4781" s="29"/>
    </row>
    <row r="4782" spans="1:11" x14ac:dyDescent="0.25">
      <c r="A4782">
        <v>113254</v>
      </c>
      <c r="B4782" s="14">
        <v>44323.695576041668</v>
      </c>
      <c r="E4782" s="28">
        <v>113203</v>
      </c>
      <c r="F4782" s="29"/>
      <c r="G4782" s="29"/>
      <c r="H4782" s="29"/>
      <c r="I4782" s="29"/>
      <c r="J4782" s="29"/>
      <c r="K4782" s="29">
        <v>44428.578263888892</v>
      </c>
    </row>
    <row r="4783" spans="1:11" x14ac:dyDescent="0.25">
      <c r="A4783">
        <v>113261</v>
      </c>
      <c r="B4783" s="14">
        <v>44341.870737847225</v>
      </c>
      <c r="E4783" s="28">
        <v>113254</v>
      </c>
      <c r="F4783" s="29"/>
      <c r="G4783" s="29"/>
      <c r="H4783" s="29">
        <v>44323.6955787037</v>
      </c>
      <c r="I4783" s="29">
        <v>44373.419814814813</v>
      </c>
      <c r="J4783" s="29">
        <v>44381.464189814818</v>
      </c>
      <c r="K4783" s="29">
        <v>44417.613055555557</v>
      </c>
    </row>
    <row r="4784" spans="1:11" x14ac:dyDescent="0.25">
      <c r="A4784">
        <v>113278</v>
      </c>
      <c r="B4784" s="14">
        <v>44328.735220061732</v>
      </c>
      <c r="E4784" s="28">
        <v>113261</v>
      </c>
      <c r="F4784" s="29"/>
      <c r="G4784" s="29"/>
      <c r="H4784" s="29">
        <v>44341.870740740742</v>
      </c>
      <c r="I4784" s="29">
        <v>44348.456493055557</v>
      </c>
      <c r="J4784" s="29">
        <v>44391.736435185187</v>
      </c>
      <c r="K4784" s="29"/>
    </row>
    <row r="4785" spans="1:11" x14ac:dyDescent="0.25">
      <c r="A4785">
        <v>113298</v>
      </c>
      <c r="B4785" s="14">
        <v>44342.68546277006</v>
      </c>
      <c r="E4785" s="28">
        <v>113278</v>
      </c>
      <c r="F4785" s="29"/>
      <c r="G4785" s="29"/>
      <c r="H4785" s="29">
        <v>44328.735219907408</v>
      </c>
      <c r="I4785" s="29"/>
      <c r="J4785" s="29"/>
      <c r="K4785" s="29"/>
    </row>
    <row r="4786" spans="1:11" x14ac:dyDescent="0.25">
      <c r="A4786">
        <v>113305</v>
      </c>
      <c r="B4786" s="14">
        <v>44382.922922337966</v>
      </c>
      <c r="E4786" s="28">
        <v>113298</v>
      </c>
      <c r="F4786" s="29"/>
      <c r="G4786" s="29"/>
      <c r="H4786" s="29">
        <v>44342.68546296296</v>
      </c>
      <c r="I4786" s="29">
        <v>44367.7809375</v>
      </c>
      <c r="J4786" s="29">
        <v>44390.80196759259</v>
      </c>
      <c r="K4786" s="29"/>
    </row>
    <row r="4787" spans="1:11" x14ac:dyDescent="0.25">
      <c r="A4787">
        <v>113313</v>
      </c>
      <c r="B4787" s="14">
        <v>44286.58958900463</v>
      </c>
      <c r="E4787" s="28">
        <v>113305</v>
      </c>
      <c r="F4787" s="29"/>
      <c r="G4787" s="29"/>
      <c r="H4787" s="29"/>
      <c r="I4787" s="29"/>
      <c r="J4787" s="29">
        <v>44382.92291666667</v>
      </c>
      <c r="K4787" s="29">
        <v>44416.583518518521</v>
      </c>
    </row>
    <row r="4788" spans="1:11" x14ac:dyDescent="0.25">
      <c r="A4788">
        <v>113314</v>
      </c>
      <c r="B4788" s="14">
        <v>44330.630851118825</v>
      </c>
      <c r="E4788" s="28">
        <v>113313</v>
      </c>
      <c r="F4788" s="29">
        <v>44286.589583333334</v>
      </c>
      <c r="G4788" s="29">
        <v>44287.799942129626</v>
      </c>
      <c r="H4788" s="29"/>
      <c r="I4788" s="29"/>
      <c r="J4788" s="29"/>
      <c r="K4788" s="29"/>
    </row>
    <row r="4789" spans="1:11" x14ac:dyDescent="0.25">
      <c r="A4789">
        <v>113332</v>
      </c>
      <c r="B4789" s="14">
        <v>44359.442744328706</v>
      </c>
      <c r="E4789" s="28">
        <v>113314</v>
      </c>
      <c r="F4789" s="29"/>
      <c r="G4789" s="29"/>
      <c r="H4789" s="29">
        <v>44330.630856481483</v>
      </c>
      <c r="I4789" s="29">
        <v>44360.499780092592</v>
      </c>
      <c r="J4789" s="29"/>
      <c r="K4789" s="29"/>
    </row>
    <row r="4790" spans="1:11" x14ac:dyDescent="0.25">
      <c r="A4790">
        <v>113349</v>
      </c>
      <c r="B4790" s="14">
        <v>44350.746546913579</v>
      </c>
      <c r="E4790" s="28">
        <v>113332</v>
      </c>
      <c r="F4790" s="29"/>
      <c r="G4790" s="29"/>
      <c r="H4790" s="29"/>
      <c r="I4790" s="29">
        <v>44359.442743055559</v>
      </c>
      <c r="J4790" s="29">
        <v>44381.799490740741</v>
      </c>
      <c r="K4790" s="29">
        <v>44412.554398148146</v>
      </c>
    </row>
    <row r="4791" spans="1:11" x14ac:dyDescent="0.25">
      <c r="A4791">
        <v>113393</v>
      </c>
      <c r="B4791" s="14">
        <v>44302.863051774693</v>
      </c>
      <c r="E4791" s="28">
        <v>113349</v>
      </c>
      <c r="F4791" s="29"/>
      <c r="G4791" s="29"/>
      <c r="H4791" s="29"/>
      <c r="I4791" s="29">
        <v>44350.746550925927</v>
      </c>
      <c r="J4791" s="29">
        <v>44380.4531712963</v>
      </c>
      <c r="K4791" s="29">
        <v>44414.764328703706</v>
      </c>
    </row>
    <row r="4792" spans="1:11" x14ac:dyDescent="0.25">
      <c r="A4792">
        <v>113444</v>
      </c>
      <c r="B4792" s="14">
        <v>44309.817744328706</v>
      </c>
      <c r="E4792" s="28">
        <v>113393</v>
      </c>
      <c r="F4792" s="29"/>
      <c r="G4792" s="29">
        <v>44302.863055555557</v>
      </c>
      <c r="H4792" s="29"/>
      <c r="I4792" s="29"/>
      <c r="J4792" s="29"/>
      <c r="K4792" s="29"/>
    </row>
    <row r="4793" spans="1:11" x14ac:dyDescent="0.25">
      <c r="A4793">
        <v>113449</v>
      </c>
      <c r="B4793" s="14">
        <v>44315.545899691358</v>
      </c>
      <c r="E4793" s="28">
        <v>113444</v>
      </c>
      <c r="F4793" s="29"/>
      <c r="G4793" s="29">
        <v>44309.817743055559</v>
      </c>
      <c r="H4793" s="29">
        <v>44318.516250000001</v>
      </c>
      <c r="I4793" s="29">
        <v>44374.819363425922</v>
      </c>
      <c r="J4793" s="29">
        <v>44401.864664351851</v>
      </c>
      <c r="K4793" s="29">
        <v>44414.931018518517</v>
      </c>
    </row>
    <row r="4794" spans="1:11" x14ac:dyDescent="0.25">
      <c r="A4794">
        <v>113452</v>
      </c>
      <c r="B4794" s="14">
        <v>44374.458925578707</v>
      </c>
      <c r="E4794" s="28">
        <v>113449</v>
      </c>
      <c r="F4794" s="29"/>
      <c r="G4794" s="29">
        <v>44315.545902777776</v>
      </c>
      <c r="H4794" s="29">
        <v>44317.93677083333</v>
      </c>
      <c r="I4794" s="29"/>
      <c r="J4794" s="29"/>
      <c r="K4794" s="29"/>
    </row>
    <row r="4795" spans="1:11" x14ac:dyDescent="0.25">
      <c r="A4795">
        <v>113493</v>
      </c>
      <c r="B4795" s="14">
        <v>44312.089993518515</v>
      </c>
      <c r="E4795" s="28">
        <v>113452</v>
      </c>
      <c r="F4795" s="29"/>
      <c r="G4795" s="29"/>
      <c r="H4795" s="29"/>
      <c r="I4795" s="29">
        <v>44374.458923611113</v>
      </c>
      <c r="J4795" s="29">
        <v>44379.687083333331</v>
      </c>
      <c r="K4795" s="29"/>
    </row>
    <row r="4796" spans="1:11" x14ac:dyDescent="0.25">
      <c r="A4796">
        <v>113523</v>
      </c>
      <c r="B4796" s="14">
        <v>44317.264931172838</v>
      </c>
      <c r="E4796" s="28">
        <v>113493</v>
      </c>
      <c r="F4796" s="29"/>
      <c r="G4796" s="29">
        <v>44312.089988425927</v>
      </c>
      <c r="H4796" s="29">
        <v>44319.002615740741</v>
      </c>
      <c r="I4796" s="29">
        <v>44353.008877314816</v>
      </c>
      <c r="J4796" s="29">
        <v>44380.041446759256</v>
      </c>
      <c r="K4796" s="29">
        <v>44416.320509259262</v>
      </c>
    </row>
    <row r="4797" spans="1:11" x14ac:dyDescent="0.25">
      <c r="A4797">
        <v>113540</v>
      </c>
      <c r="B4797" s="14">
        <v>44287.573003240737</v>
      </c>
      <c r="E4797" s="28">
        <v>113523</v>
      </c>
      <c r="F4797" s="29"/>
      <c r="G4797" s="29"/>
      <c r="H4797" s="29">
        <v>44317.264930555553</v>
      </c>
      <c r="I4797" s="29">
        <v>44363.243668981479</v>
      </c>
      <c r="J4797" s="29"/>
      <c r="K4797" s="29"/>
    </row>
    <row r="4798" spans="1:11" x14ac:dyDescent="0.25">
      <c r="A4798">
        <v>113551</v>
      </c>
      <c r="B4798" s="14">
        <v>44318.492666666665</v>
      </c>
      <c r="E4798" s="28">
        <v>113540</v>
      </c>
      <c r="F4798" s="29"/>
      <c r="G4798" s="29">
        <v>44287.572997685187</v>
      </c>
      <c r="H4798" s="29">
        <v>44317.886921296296</v>
      </c>
      <c r="I4798" s="29">
        <v>44351.872361111113</v>
      </c>
      <c r="J4798" s="29">
        <v>44386.720254629632</v>
      </c>
      <c r="K4798" s="29">
        <v>44425.289004629631</v>
      </c>
    </row>
    <row r="4799" spans="1:11" x14ac:dyDescent="0.25">
      <c r="A4799">
        <v>113590</v>
      </c>
      <c r="B4799" s="14">
        <v>44316.740883487655</v>
      </c>
      <c r="E4799" s="28">
        <v>113551</v>
      </c>
      <c r="F4799" s="29"/>
      <c r="G4799" s="29"/>
      <c r="H4799" s="29">
        <v>44318.492662037039</v>
      </c>
      <c r="I4799" s="29"/>
      <c r="J4799" s="29"/>
      <c r="K4799" s="29"/>
    </row>
    <row r="4800" spans="1:11" x14ac:dyDescent="0.25">
      <c r="A4800">
        <v>113595</v>
      </c>
      <c r="B4800" s="14">
        <v>44376.532954706789</v>
      </c>
      <c r="E4800" s="28">
        <v>113590</v>
      </c>
      <c r="F4800" s="29"/>
      <c r="G4800" s="29">
        <v>44316.740879629629</v>
      </c>
      <c r="H4800" s="29">
        <v>44317.025057870371</v>
      </c>
      <c r="I4800" s="29">
        <v>44348.699004629627</v>
      </c>
      <c r="J4800" s="29"/>
      <c r="K4800" s="29"/>
    </row>
    <row r="4801" spans="1:11" x14ac:dyDescent="0.25">
      <c r="A4801">
        <v>113619</v>
      </c>
      <c r="B4801" s="14">
        <v>44342.750187692902</v>
      </c>
      <c r="E4801" s="28">
        <v>113595</v>
      </c>
      <c r="F4801" s="29"/>
      <c r="G4801" s="29"/>
      <c r="H4801" s="29"/>
      <c r="I4801" s="29">
        <v>44376.532951388886</v>
      </c>
      <c r="J4801" s="29">
        <v>44378.916446759256</v>
      </c>
      <c r="K4801" s="29">
        <v>44423.615474537037</v>
      </c>
    </row>
    <row r="4802" spans="1:11" x14ac:dyDescent="0.25">
      <c r="A4802">
        <v>113632</v>
      </c>
      <c r="B4802" s="14">
        <v>44315.542258912035</v>
      </c>
      <c r="E4802" s="28">
        <v>113619</v>
      </c>
      <c r="F4802" s="29"/>
      <c r="G4802" s="29"/>
      <c r="H4802" s="29">
        <v>44342.750185185185</v>
      </c>
      <c r="I4802" s="29">
        <v>44354.619120370371</v>
      </c>
      <c r="J4802" s="29">
        <v>44398.476724537039</v>
      </c>
      <c r="K4802" s="29">
        <v>44412.623969907407</v>
      </c>
    </row>
    <row r="4803" spans="1:11" x14ac:dyDescent="0.25">
      <c r="A4803">
        <v>113635</v>
      </c>
      <c r="B4803" s="14">
        <v>44406.44962137346</v>
      </c>
      <c r="E4803" s="28">
        <v>113632</v>
      </c>
      <c r="F4803" s="29"/>
      <c r="G4803" s="29">
        <v>44315.542256944442</v>
      </c>
      <c r="H4803" s="29">
        <v>44319.925752314812</v>
      </c>
      <c r="I4803" s="29">
        <v>44352.55400462963</v>
      </c>
      <c r="J4803" s="29">
        <v>44379.873969907407</v>
      </c>
      <c r="K4803" s="29">
        <v>44413.919282407405</v>
      </c>
    </row>
    <row r="4804" spans="1:11" x14ac:dyDescent="0.25">
      <c r="A4804">
        <v>113651</v>
      </c>
      <c r="B4804" s="14">
        <v>44307.507064737656</v>
      </c>
      <c r="E4804" s="28">
        <v>113635</v>
      </c>
      <c r="F4804" s="29"/>
      <c r="G4804" s="29"/>
      <c r="H4804" s="29"/>
      <c r="I4804" s="29"/>
      <c r="J4804" s="29">
        <v>44406.449618055558</v>
      </c>
      <c r="K4804" s="29"/>
    </row>
    <row r="4805" spans="1:11" x14ac:dyDescent="0.25">
      <c r="A4805">
        <v>113655</v>
      </c>
      <c r="B4805" s="14">
        <v>44308.792663425927</v>
      </c>
      <c r="E4805" s="28">
        <v>113651</v>
      </c>
      <c r="F4805" s="29"/>
      <c r="G4805" s="29">
        <v>44307.507060185184</v>
      </c>
      <c r="H4805" s="29"/>
      <c r="I4805" s="29"/>
      <c r="J4805" s="29"/>
      <c r="K4805" s="29"/>
    </row>
    <row r="4806" spans="1:11" x14ac:dyDescent="0.25">
      <c r="A4806">
        <v>113661</v>
      </c>
      <c r="B4806" s="14">
        <v>44313.000187692902</v>
      </c>
      <c r="E4806" s="28">
        <v>113655</v>
      </c>
      <c r="F4806" s="29"/>
      <c r="G4806" s="29">
        <v>44308.792662037034</v>
      </c>
      <c r="H4806" s="29"/>
      <c r="I4806" s="29"/>
      <c r="J4806" s="29"/>
      <c r="K4806" s="29"/>
    </row>
    <row r="4807" spans="1:11" x14ac:dyDescent="0.25">
      <c r="A4807">
        <v>113665</v>
      </c>
      <c r="B4807" s="14">
        <v>44376.38287380401</v>
      </c>
      <c r="E4807" s="28">
        <v>113661</v>
      </c>
      <c r="F4807" s="29"/>
      <c r="G4807" s="29">
        <v>44313.000185185185</v>
      </c>
      <c r="H4807" s="29">
        <v>44322.844849537039</v>
      </c>
      <c r="I4807" s="29"/>
      <c r="J4807" s="29"/>
      <c r="K4807" s="29"/>
    </row>
    <row r="4808" spans="1:11" x14ac:dyDescent="0.25">
      <c r="A4808">
        <v>113673</v>
      </c>
      <c r="B4808" s="14">
        <v>44342.668877044751</v>
      </c>
      <c r="E4808" s="28">
        <v>113665</v>
      </c>
      <c r="F4808" s="29"/>
      <c r="G4808" s="29"/>
      <c r="H4808" s="29"/>
      <c r="I4808" s="29">
        <v>44376.382870370369</v>
      </c>
      <c r="J4808" s="29">
        <v>44380.079664351855</v>
      </c>
      <c r="K4808" s="29">
        <v>44414.515555555554</v>
      </c>
    </row>
    <row r="4809" spans="1:11" x14ac:dyDescent="0.25">
      <c r="A4809">
        <v>113696</v>
      </c>
      <c r="B4809" s="14">
        <v>44380.802372183643</v>
      </c>
      <c r="E4809" s="28">
        <v>113673</v>
      </c>
      <c r="F4809" s="29"/>
      <c r="G4809" s="29"/>
      <c r="H4809" s="29">
        <v>44342.668877314813</v>
      </c>
      <c r="I4809" s="29">
        <v>44364.714189814818</v>
      </c>
      <c r="J4809" s="29">
        <v>44379.774050925924</v>
      </c>
      <c r="K4809" s="29">
        <v>44411.943958333337</v>
      </c>
    </row>
    <row r="4810" spans="1:11" x14ac:dyDescent="0.25">
      <c r="A4810">
        <v>113729</v>
      </c>
      <c r="B4810" s="14">
        <v>44319.047922337966</v>
      </c>
      <c r="E4810" s="28">
        <v>113696</v>
      </c>
      <c r="F4810" s="29"/>
      <c r="G4810" s="29"/>
      <c r="H4810" s="29"/>
      <c r="I4810" s="29"/>
      <c r="J4810" s="29">
        <v>44380.802372685182</v>
      </c>
      <c r="K4810" s="29">
        <v>44409.702048611114</v>
      </c>
    </row>
    <row r="4811" spans="1:11" x14ac:dyDescent="0.25">
      <c r="A4811">
        <v>113741</v>
      </c>
      <c r="B4811" s="14">
        <v>44388.429799344136</v>
      </c>
      <c r="E4811" s="28">
        <v>113729</v>
      </c>
      <c r="F4811" s="29"/>
      <c r="G4811" s="29"/>
      <c r="H4811" s="29">
        <v>44319.04791666667</v>
      </c>
      <c r="I4811" s="29"/>
      <c r="J4811" s="29"/>
      <c r="K4811" s="29"/>
    </row>
    <row r="4812" spans="1:11" x14ac:dyDescent="0.25">
      <c r="A4812">
        <v>113748</v>
      </c>
      <c r="B4812" s="14">
        <v>44308.58933333333</v>
      </c>
      <c r="E4812" s="28">
        <v>113741</v>
      </c>
      <c r="F4812" s="29"/>
      <c r="G4812" s="29"/>
      <c r="H4812" s="29"/>
      <c r="I4812" s="29"/>
      <c r="J4812" s="29">
        <v>44388.429803240739</v>
      </c>
      <c r="K4812" s="29">
        <v>44426.374780092592</v>
      </c>
    </row>
    <row r="4813" spans="1:11" x14ac:dyDescent="0.25">
      <c r="A4813">
        <v>113750</v>
      </c>
      <c r="B4813" s="14">
        <v>44347.162809066358</v>
      </c>
      <c r="E4813" s="28">
        <v>113748</v>
      </c>
      <c r="F4813" s="29"/>
      <c r="G4813" s="29">
        <v>44308.589328703703</v>
      </c>
      <c r="H4813" s="29">
        <v>44318.033761574072</v>
      </c>
      <c r="I4813" s="29"/>
      <c r="J4813" s="29"/>
      <c r="K4813" s="29"/>
    </row>
    <row r="4814" spans="1:11" x14ac:dyDescent="0.25">
      <c r="A4814">
        <v>113768</v>
      </c>
      <c r="B4814" s="14">
        <v>44346.764346257718</v>
      </c>
      <c r="E4814" s="28">
        <v>113750</v>
      </c>
      <c r="F4814" s="29"/>
      <c r="G4814" s="29"/>
      <c r="H4814" s="29">
        <v>44347.162812499999</v>
      </c>
      <c r="I4814" s="29">
        <v>44365.407141203701</v>
      </c>
      <c r="J4814" s="29"/>
      <c r="K4814" s="29"/>
    </row>
    <row r="4815" spans="1:11" x14ac:dyDescent="0.25">
      <c r="A4815">
        <v>113794</v>
      </c>
      <c r="B4815" s="14">
        <v>44344.768391589503</v>
      </c>
      <c r="E4815" s="28">
        <v>113768</v>
      </c>
      <c r="F4815" s="29"/>
      <c r="G4815" s="29"/>
      <c r="H4815" s="29">
        <v>44346.764351851853</v>
      </c>
      <c r="I4815" s="29">
        <v>44350.903506944444</v>
      </c>
      <c r="J4815" s="29">
        <v>44384.918067129627</v>
      </c>
      <c r="K4815" s="29">
        <v>44413.921307870369</v>
      </c>
    </row>
    <row r="4816" spans="1:11" x14ac:dyDescent="0.25">
      <c r="A4816">
        <v>113810</v>
      </c>
      <c r="B4816" s="14">
        <v>44295.990883487655</v>
      </c>
      <c r="E4816" s="28">
        <v>113794</v>
      </c>
      <c r="F4816" s="29"/>
      <c r="G4816" s="29"/>
      <c r="H4816" s="29">
        <v>44344.768391203703</v>
      </c>
      <c r="I4816" s="29">
        <v>44352.076261574075</v>
      </c>
      <c r="J4816" s="29">
        <v>44380.477129629631</v>
      </c>
      <c r="K4816" s="29">
        <v>44426.7425</v>
      </c>
    </row>
    <row r="4817" spans="1:11" x14ac:dyDescent="0.25">
      <c r="A4817">
        <v>113882</v>
      </c>
      <c r="B4817" s="14">
        <v>44342.305999999997</v>
      </c>
      <c r="E4817" s="28">
        <v>113810</v>
      </c>
      <c r="F4817" s="29"/>
      <c r="G4817" s="29">
        <v>44295.990879629629</v>
      </c>
      <c r="H4817" s="29">
        <v>44323.898645833331</v>
      </c>
      <c r="I4817" s="29">
        <v>44356.931018518517</v>
      </c>
      <c r="J4817" s="29">
        <v>44381.981168981481</v>
      </c>
      <c r="K4817" s="29">
        <v>44411.879236111112</v>
      </c>
    </row>
    <row r="4818" spans="1:11" x14ac:dyDescent="0.25">
      <c r="A4818">
        <v>113956</v>
      </c>
      <c r="B4818" s="14">
        <v>44289.365074421294</v>
      </c>
      <c r="E4818" s="28">
        <v>113882</v>
      </c>
      <c r="F4818" s="29"/>
      <c r="G4818" s="29"/>
      <c r="H4818" s="29">
        <v>44342.305995370371</v>
      </c>
      <c r="I4818" s="29">
        <v>44353.788217592592</v>
      </c>
      <c r="J4818" s="29">
        <v>44383.869120370371</v>
      </c>
      <c r="K4818" s="29">
        <v>44411.818958333337</v>
      </c>
    </row>
    <row r="4819" spans="1:11" x14ac:dyDescent="0.25">
      <c r="A4819">
        <v>113961</v>
      </c>
      <c r="B4819" s="14">
        <v>44312.162666666663</v>
      </c>
      <c r="E4819" s="28">
        <v>113956</v>
      </c>
      <c r="F4819" s="29"/>
      <c r="G4819" s="29">
        <v>44289.365069444444</v>
      </c>
      <c r="H4819" s="29">
        <v>44317.669282407405</v>
      </c>
      <c r="I4819" s="29">
        <v>44348.541446759256</v>
      </c>
      <c r="J4819" s="29"/>
      <c r="K4819" s="29"/>
    </row>
    <row r="4820" spans="1:11" x14ac:dyDescent="0.25">
      <c r="A4820">
        <v>114017</v>
      </c>
      <c r="B4820" s="14">
        <v>44341.731983834878</v>
      </c>
      <c r="E4820" s="28">
        <v>113961</v>
      </c>
      <c r="F4820" s="29"/>
      <c r="G4820" s="29">
        <v>44312.162662037037</v>
      </c>
      <c r="H4820" s="29">
        <v>44325.659571759257</v>
      </c>
      <c r="I4820" s="29">
        <v>44349.598078703704</v>
      </c>
      <c r="J4820" s="29">
        <v>44379.628831018519</v>
      </c>
      <c r="K4820" s="29">
        <v>44409.367997685185</v>
      </c>
    </row>
    <row r="4821" spans="1:11" x14ac:dyDescent="0.25">
      <c r="A4821">
        <v>114027</v>
      </c>
      <c r="B4821" s="14">
        <v>44405.733197415124</v>
      </c>
      <c r="E4821" s="28">
        <v>114017</v>
      </c>
      <c r="F4821" s="29"/>
      <c r="G4821" s="29"/>
      <c r="H4821" s="29">
        <v>44341.731979166667</v>
      </c>
      <c r="I4821" s="29">
        <v>44350.649456018517</v>
      </c>
      <c r="J4821" s="29">
        <v>44384.801562499997</v>
      </c>
      <c r="K4821" s="29">
        <v>44417.761111111111</v>
      </c>
    </row>
    <row r="4822" spans="1:11" x14ac:dyDescent="0.25">
      <c r="A4822">
        <v>114033</v>
      </c>
      <c r="B4822" s="14">
        <v>44313.417258912035</v>
      </c>
      <c r="E4822" s="28">
        <v>114027</v>
      </c>
      <c r="F4822" s="29"/>
      <c r="G4822" s="29"/>
      <c r="H4822" s="29"/>
      <c r="I4822" s="29"/>
      <c r="J4822" s="29">
        <v>44405.733194444445</v>
      </c>
      <c r="K4822" s="29">
        <v>44415.008275462962</v>
      </c>
    </row>
    <row r="4823" spans="1:11" x14ac:dyDescent="0.25">
      <c r="A4823">
        <v>114098</v>
      </c>
      <c r="B4823" s="14">
        <v>44366.945576041668</v>
      </c>
      <c r="E4823" s="28">
        <v>114033</v>
      </c>
      <c r="F4823" s="29"/>
      <c r="G4823" s="29">
        <v>44313.417256944442</v>
      </c>
      <c r="H4823" s="29">
        <v>44318.532141203701</v>
      </c>
      <c r="I4823" s="29">
        <v>44355.331493055557</v>
      </c>
      <c r="J4823" s="29">
        <v>44381.376805555556</v>
      </c>
      <c r="K4823" s="29">
        <v>44416.490069444444</v>
      </c>
    </row>
    <row r="4824" spans="1:11" x14ac:dyDescent="0.25">
      <c r="A4824">
        <v>114140</v>
      </c>
      <c r="B4824" s="14">
        <v>44373.367501620371</v>
      </c>
      <c r="E4824" s="28">
        <v>114098</v>
      </c>
      <c r="F4824" s="29"/>
      <c r="G4824" s="29"/>
      <c r="H4824" s="29"/>
      <c r="I4824" s="29">
        <v>44366.9455787037</v>
      </c>
      <c r="J4824" s="29"/>
      <c r="K4824" s="29">
        <v>44412.667256944442</v>
      </c>
    </row>
    <row r="4825" spans="1:11" x14ac:dyDescent="0.25">
      <c r="A4825">
        <v>114141</v>
      </c>
      <c r="B4825" s="14">
        <v>44316.664022646604</v>
      </c>
      <c r="E4825" s="28">
        <v>114140</v>
      </c>
      <c r="F4825" s="29"/>
      <c r="G4825" s="29"/>
      <c r="H4825" s="29"/>
      <c r="I4825" s="29">
        <v>44373.3675</v>
      </c>
      <c r="J4825" s="29">
        <v>44378.657141203701</v>
      </c>
      <c r="K4825" s="29">
        <v>44409.017337962963</v>
      </c>
    </row>
    <row r="4826" spans="1:11" x14ac:dyDescent="0.25">
      <c r="A4826">
        <v>114147</v>
      </c>
      <c r="B4826" s="14">
        <v>44340.997333333333</v>
      </c>
      <c r="E4826" s="28">
        <v>114141</v>
      </c>
      <c r="F4826" s="29"/>
      <c r="G4826" s="29">
        <v>44316.664027777777</v>
      </c>
      <c r="H4826" s="29">
        <v>44325.552349537036</v>
      </c>
      <c r="I4826" s="29">
        <v>44356.563703703701</v>
      </c>
      <c r="J4826" s="29">
        <v>44379.843634259261</v>
      </c>
      <c r="K4826" s="29">
        <v>44430.312893518516</v>
      </c>
    </row>
    <row r="4827" spans="1:11" x14ac:dyDescent="0.25">
      <c r="A4827">
        <v>114185</v>
      </c>
      <c r="B4827" s="14">
        <v>44377.541854359566</v>
      </c>
      <c r="E4827" s="28">
        <v>114147</v>
      </c>
      <c r="F4827" s="29"/>
      <c r="G4827" s="29"/>
      <c r="H4827" s="29">
        <v>44340.997337962966</v>
      </c>
      <c r="I4827" s="29">
        <v>44350.817743055559</v>
      </c>
      <c r="J4827" s="29"/>
      <c r="K4827" s="29"/>
    </row>
    <row r="4828" spans="1:11" x14ac:dyDescent="0.25">
      <c r="A4828">
        <v>114225</v>
      </c>
      <c r="B4828" s="14">
        <v>44377.777291280865</v>
      </c>
      <c r="E4828" s="28">
        <v>114185</v>
      </c>
      <c r="F4828" s="29"/>
      <c r="G4828" s="29"/>
      <c r="H4828" s="29"/>
      <c r="I4828" s="29">
        <v>44377.541851851849</v>
      </c>
      <c r="J4828" s="29">
        <v>44379.83797453704</v>
      </c>
      <c r="K4828" s="29">
        <v>44409.731168981481</v>
      </c>
    </row>
    <row r="4829" spans="1:11" x14ac:dyDescent="0.25">
      <c r="A4829">
        <v>114246</v>
      </c>
      <c r="B4829" s="14">
        <v>44305.670495138889</v>
      </c>
      <c r="E4829" s="28">
        <v>114225</v>
      </c>
      <c r="F4829" s="29"/>
      <c r="G4829" s="29"/>
      <c r="H4829" s="29"/>
      <c r="I4829" s="29">
        <v>44377.777291666665</v>
      </c>
      <c r="J4829" s="29">
        <v>44379.964988425927</v>
      </c>
      <c r="K4829" s="29"/>
    </row>
    <row r="4830" spans="1:11" x14ac:dyDescent="0.25">
      <c r="A4830">
        <v>114264</v>
      </c>
      <c r="B4830" s="14">
        <v>44308.533359220681</v>
      </c>
      <c r="E4830" s="28">
        <v>114246</v>
      </c>
      <c r="F4830" s="29"/>
      <c r="G4830" s="29">
        <v>44305.670497685183</v>
      </c>
      <c r="H4830" s="29">
        <v>44317.863055555557</v>
      </c>
      <c r="I4830" s="29">
        <v>44354.853344907409</v>
      </c>
      <c r="J4830" s="29">
        <v>44381.961759259262</v>
      </c>
      <c r="K4830" s="29"/>
    </row>
    <row r="4831" spans="1:11" x14ac:dyDescent="0.25">
      <c r="A4831">
        <v>114277</v>
      </c>
      <c r="B4831" s="14">
        <v>44395.104333333336</v>
      </c>
      <c r="E4831" s="28">
        <v>114264</v>
      </c>
      <c r="F4831" s="29"/>
      <c r="G4831" s="29">
        <v>44308.533356481479</v>
      </c>
      <c r="H4831" s="29">
        <v>44319.782546296294</v>
      </c>
      <c r="I4831" s="29">
        <v>44352.974085648151</v>
      </c>
      <c r="J4831" s="29">
        <v>44383.844039351854</v>
      </c>
      <c r="K4831" s="29"/>
    </row>
    <row r="4832" spans="1:11" x14ac:dyDescent="0.25">
      <c r="A4832">
        <v>114307</v>
      </c>
      <c r="B4832" s="14">
        <v>44373.961352739199</v>
      </c>
      <c r="E4832" s="28">
        <v>114277</v>
      </c>
      <c r="F4832" s="29"/>
      <c r="G4832" s="29"/>
      <c r="H4832" s="29"/>
      <c r="I4832" s="29"/>
      <c r="J4832" s="29">
        <v>44395.104328703703</v>
      </c>
      <c r="K4832" s="29"/>
    </row>
    <row r="4833" spans="1:11" x14ac:dyDescent="0.25">
      <c r="A4833">
        <v>114311</v>
      </c>
      <c r="B4833" s="14">
        <v>44375.83958900463</v>
      </c>
      <c r="E4833" s="28">
        <v>114307</v>
      </c>
      <c r="F4833" s="29"/>
      <c r="G4833" s="29"/>
      <c r="H4833" s="29"/>
      <c r="I4833" s="29">
        <v>44373.961354166669</v>
      </c>
      <c r="J4833" s="29">
        <v>44398.818958333337</v>
      </c>
      <c r="K4833" s="29">
        <v>44411.917997685188</v>
      </c>
    </row>
    <row r="4834" spans="1:11" x14ac:dyDescent="0.25">
      <c r="A4834">
        <v>114320</v>
      </c>
      <c r="B4834" s="14">
        <v>44340.655932021604</v>
      </c>
      <c r="E4834" s="28">
        <v>114311</v>
      </c>
      <c r="F4834" s="29"/>
      <c r="G4834" s="29"/>
      <c r="H4834" s="29"/>
      <c r="I4834" s="29">
        <v>44375.839583333334</v>
      </c>
      <c r="J4834" s="29">
        <v>44379.592013888891</v>
      </c>
      <c r="K4834" s="29">
        <v>44418.727939814817</v>
      </c>
    </row>
    <row r="4835" spans="1:11" x14ac:dyDescent="0.25">
      <c r="A4835">
        <v>114337</v>
      </c>
      <c r="B4835" s="14">
        <v>44399.636514544756</v>
      </c>
      <c r="E4835" s="28">
        <v>114320</v>
      </c>
      <c r="F4835" s="29"/>
      <c r="G4835" s="29"/>
      <c r="H4835" s="29">
        <v>44340.6559375</v>
      </c>
      <c r="I4835" s="29">
        <v>44351.667256944442</v>
      </c>
      <c r="J4835" s="29">
        <v>44378.803182870368</v>
      </c>
      <c r="K4835" s="29">
        <v>44410.964988425927</v>
      </c>
    </row>
    <row r="4836" spans="1:11" x14ac:dyDescent="0.25">
      <c r="A4836">
        <v>114338</v>
      </c>
      <c r="B4836" s="14">
        <v>44331.790236265435</v>
      </c>
      <c r="E4836" s="28">
        <v>114337</v>
      </c>
      <c r="F4836" s="29"/>
      <c r="G4836" s="29"/>
      <c r="H4836" s="29"/>
      <c r="I4836" s="29"/>
      <c r="J4836" s="29">
        <v>44399.636516203704</v>
      </c>
      <c r="K4836" s="29"/>
    </row>
    <row r="4837" spans="1:11" x14ac:dyDescent="0.25">
      <c r="A4837">
        <v>114343</v>
      </c>
      <c r="B4837" s="14">
        <v>44344.85941099537</v>
      </c>
      <c r="E4837" s="28">
        <v>114338</v>
      </c>
      <c r="F4837" s="29"/>
      <c r="G4837" s="29"/>
      <c r="H4837" s="29">
        <v>44331.790231481478</v>
      </c>
      <c r="I4837" s="29">
        <v>44367.706782407404</v>
      </c>
      <c r="J4837" s="29">
        <v>44387.91133101852</v>
      </c>
      <c r="K4837" s="29">
        <v>44409.787002314813</v>
      </c>
    </row>
    <row r="4838" spans="1:11" x14ac:dyDescent="0.25">
      <c r="A4838">
        <v>114353</v>
      </c>
      <c r="B4838" s="14">
        <v>44312.651886728396</v>
      </c>
      <c r="E4838" s="28">
        <v>114343</v>
      </c>
      <c r="F4838" s="29"/>
      <c r="G4838" s="29"/>
      <c r="H4838" s="29">
        <v>44344.859409722223</v>
      </c>
      <c r="I4838" s="29">
        <v>44348.492002314815</v>
      </c>
      <c r="J4838" s="29"/>
      <c r="K4838" s="29"/>
    </row>
    <row r="4839" spans="1:11" x14ac:dyDescent="0.25">
      <c r="A4839">
        <v>114366</v>
      </c>
      <c r="B4839" s="14">
        <v>44374.669281558643</v>
      </c>
      <c r="E4839" s="28">
        <v>114353</v>
      </c>
      <c r="F4839" s="29"/>
      <c r="G4839" s="29">
        <v>44312.651886574073</v>
      </c>
      <c r="H4839" s="29">
        <v>44325.810995370368</v>
      </c>
      <c r="I4839" s="29">
        <v>44351.55641203704</v>
      </c>
      <c r="J4839" s="29">
        <v>44379.606574074074</v>
      </c>
      <c r="K4839" s="29"/>
    </row>
    <row r="4840" spans="1:11" x14ac:dyDescent="0.25">
      <c r="A4840">
        <v>114371</v>
      </c>
      <c r="B4840" s="14">
        <v>44310.696789660491</v>
      </c>
      <c r="E4840" s="28">
        <v>114366</v>
      </c>
      <c r="F4840" s="29"/>
      <c r="G4840" s="29"/>
      <c r="H4840" s="29"/>
      <c r="I4840" s="29">
        <v>44374.669282407405</v>
      </c>
      <c r="J4840" s="29">
        <v>44386.852129629631</v>
      </c>
      <c r="K4840" s="29">
        <v>44409.310219907406</v>
      </c>
    </row>
    <row r="4841" spans="1:11" x14ac:dyDescent="0.25">
      <c r="A4841">
        <v>114377</v>
      </c>
      <c r="B4841" s="14">
        <v>44344.680203896605</v>
      </c>
      <c r="E4841" s="28">
        <v>114371</v>
      </c>
      <c r="F4841" s="29"/>
      <c r="G4841" s="29">
        <v>44310.696793981479</v>
      </c>
      <c r="H4841" s="29">
        <v>44325.060671296298</v>
      </c>
      <c r="I4841" s="29">
        <v>44367.618425925924</v>
      </c>
      <c r="J4841" s="29">
        <v>44388.582418981481</v>
      </c>
      <c r="K4841" s="29">
        <v>44414.467013888891</v>
      </c>
    </row>
    <row r="4842" spans="1:11" x14ac:dyDescent="0.25">
      <c r="A4842">
        <v>114395</v>
      </c>
      <c r="B4842" s="14">
        <v>44307.564103549383</v>
      </c>
      <c r="E4842" s="28">
        <v>114377</v>
      </c>
      <c r="F4842" s="29"/>
      <c r="G4842" s="29"/>
      <c r="H4842" s="29">
        <v>44344.680208333331</v>
      </c>
      <c r="I4842" s="29">
        <v>44354.58797453704</v>
      </c>
      <c r="J4842" s="29">
        <v>44383.057222222225</v>
      </c>
      <c r="K4842" s="29">
        <v>44416.546493055554</v>
      </c>
    </row>
    <row r="4843" spans="1:11" x14ac:dyDescent="0.25">
      <c r="A4843">
        <v>114461</v>
      </c>
      <c r="B4843" s="14">
        <v>44374.232306905862</v>
      </c>
      <c r="E4843" s="28">
        <v>114395</v>
      </c>
      <c r="F4843" s="29"/>
      <c r="G4843" s="29">
        <v>44307.564108796294</v>
      </c>
      <c r="H4843" s="29"/>
      <c r="I4843" s="29"/>
      <c r="J4843" s="29"/>
      <c r="K4843" s="29"/>
    </row>
    <row r="4844" spans="1:11" x14ac:dyDescent="0.25">
      <c r="A4844">
        <v>114474</v>
      </c>
      <c r="B4844" s="14">
        <v>44359.511110030864</v>
      </c>
      <c r="E4844" s="28">
        <v>114461</v>
      </c>
      <c r="F4844" s="29"/>
      <c r="G4844" s="29"/>
      <c r="H4844" s="29"/>
      <c r="I4844" s="29">
        <v>44374.232303240744</v>
      </c>
      <c r="J4844" s="29">
        <v>44388.76394675926</v>
      </c>
      <c r="K4844" s="29"/>
    </row>
    <row r="4845" spans="1:11" x14ac:dyDescent="0.25">
      <c r="A4845">
        <v>114520</v>
      </c>
      <c r="B4845" s="14">
        <v>44345.033356751541</v>
      </c>
      <c r="E4845" s="28">
        <v>114474</v>
      </c>
      <c r="F4845" s="29"/>
      <c r="G4845" s="29"/>
      <c r="H4845" s="29"/>
      <c r="I4845" s="29">
        <v>44359.511111111111</v>
      </c>
      <c r="J4845" s="29">
        <v>44381.650266203702</v>
      </c>
      <c r="K4845" s="29"/>
    </row>
    <row r="4846" spans="1:11" x14ac:dyDescent="0.25">
      <c r="A4846">
        <v>114528</v>
      </c>
      <c r="B4846" s="14">
        <v>44392.026333333335</v>
      </c>
      <c r="E4846" s="28">
        <v>114520</v>
      </c>
      <c r="F4846" s="29"/>
      <c r="G4846" s="29"/>
      <c r="H4846" s="29">
        <v>44345.033356481479</v>
      </c>
      <c r="I4846" s="29">
        <v>44351.466608796298</v>
      </c>
      <c r="J4846" s="29">
        <v>44381.73909722222</v>
      </c>
      <c r="K4846" s="29">
        <v>44424.639745370368</v>
      </c>
    </row>
    <row r="4847" spans="1:11" x14ac:dyDescent="0.25">
      <c r="A4847">
        <v>114542</v>
      </c>
      <c r="B4847" s="14">
        <v>44428.234333333334</v>
      </c>
      <c r="E4847" s="28">
        <v>114528</v>
      </c>
      <c r="F4847" s="29"/>
      <c r="G4847" s="29"/>
      <c r="H4847" s="29"/>
      <c r="I4847" s="29"/>
      <c r="J4847" s="29">
        <v>44392.026331018518</v>
      </c>
      <c r="K4847" s="29">
        <v>44409.869016203702</v>
      </c>
    </row>
    <row r="4848" spans="1:11" x14ac:dyDescent="0.25">
      <c r="A4848">
        <v>114546</v>
      </c>
      <c r="B4848" s="14">
        <v>44345.531723996915</v>
      </c>
      <c r="E4848" s="28">
        <v>114542</v>
      </c>
      <c r="F4848" s="29"/>
      <c r="G4848" s="29"/>
      <c r="H4848" s="29"/>
      <c r="I4848" s="29"/>
      <c r="J4848" s="29"/>
      <c r="K4848" s="29">
        <v>44428.2343287037</v>
      </c>
    </row>
    <row r="4849" spans="1:11" x14ac:dyDescent="0.25">
      <c r="A4849">
        <v>114563</v>
      </c>
      <c r="B4849" s="14">
        <v>44372.152333333332</v>
      </c>
      <c r="E4849" s="28">
        <v>114546</v>
      </c>
      <c r="F4849" s="29"/>
      <c r="G4849" s="29"/>
      <c r="H4849" s="29">
        <v>44345.531724537039</v>
      </c>
      <c r="I4849" s="29">
        <v>44353.797118055554</v>
      </c>
      <c r="J4849" s="29">
        <v>44379.586759259262</v>
      </c>
      <c r="K4849" s="29">
        <v>44409.826238425929</v>
      </c>
    </row>
    <row r="4850" spans="1:11" x14ac:dyDescent="0.25">
      <c r="A4850">
        <v>114579</v>
      </c>
      <c r="B4850" s="14">
        <v>44314.664427199074</v>
      </c>
      <c r="E4850" s="28">
        <v>114563</v>
      </c>
      <c r="F4850" s="29"/>
      <c r="G4850" s="29"/>
      <c r="H4850" s="29"/>
      <c r="I4850" s="29">
        <v>44372.152337962965</v>
      </c>
      <c r="J4850" s="29">
        <v>44383.494120370371</v>
      </c>
      <c r="K4850" s="29">
        <v>44410.835543981484</v>
      </c>
    </row>
    <row r="4851" spans="1:11" x14ac:dyDescent="0.25">
      <c r="A4851">
        <v>114584</v>
      </c>
      <c r="B4851" s="14">
        <v>44326.941935262344</v>
      </c>
      <c r="E4851" s="28">
        <v>114579</v>
      </c>
      <c r="F4851" s="29"/>
      <c r="G4851" s="29">
        <v>44314.66443287037</v>
      </c>
      <c r="H4851" s="29">
        <v>44321.709733796299</v>
      </c>
      <c r="I4851" s="29">
        <v>44356.554398148146</v>
      </c>
      <c r="J4851" s="29"/>
      <c r="K4851" s="29"/>
    </row>
    <row r="4852" spans="1:11" x14ac:dyDescent="0.25">
      <c r="A4852">
        <v>114604</v>
      </c>
      <c r="B4852" s="14">
        <v>44312.655122993827</v>
      </c>
      <c r="E4852" s="28">
        <v>114584</v>
      </c>
      <c r="F4852" s="29"/>
      <c r="G4852" s="29"/>
      <c r="H4852" s="29">
        <v>44326.941932870373</v>
      </c>
      <c r="I4852" s="29">
        <v>44352.422314814816</v>
      </c>
      <c r="J4852" s="29">
        <v>44380.534004629626</v>
      </c>
      <c r="K4852" s="29">
        <v>44409.34815972222</v>
      </c>
    </row>
    <row r="4853" spans="1:11" x14ac:dyDescent="0.25">
      <c r="A4853">
        <v>114687</v>
      </c>
      <c r="B4853" s="14">
        <v>44316.811271836421</v>
      </c>
      <c r="E4853" s="28">
        <v>114604</v>
      </c>
      <c r="F4853" s="29"/>
      <c r="G4853" s="29">
        <v>44312.655127314814</v>
      </c>
      <c r="H4853" s="29">
        <v>44328.553182870368</v>
      </c>
      <c r="I4853" s="29">
        <v>44358.800752314812</v>
      </c>
      <c r="J4853" s="29">
        <v>44379.852534722224</v>
      </c>
      <c r="K4853" s="29">
        <v>44411.915636574071</v>
      </c>
    </row>
    <row r="4854" spans="1:11" x14ac:dyDescent="0.25">
      <c r="A4854">
        <v>114783</v>
      </c>
      <c r="B4854" s="14">
        <v>44358.751401311725</v>
      </c>
      <c r="E4854" s="28">
        <v>114687</v>
      </c>
      <c r="F4854" s="29"/>
      <c r="G4854" s="29">
        <v>44316.811273148145</v>
      </c>
      <c r="H4854" s="29">
        <v>44321.973078703704</v>
      </c>
      <c r="I4854" s="29"/>
      <c r="J4854" s="29"/>
      <c r="K4854" s="29"/>
    </row>
    <row r="4855" spans="1:11" x14ac:dyDescent="0.25">
      <c r="A4855">
        <v>114786</v>
      </c>
      <c r="B4855" s="14">
        <v>44360.505446604941</v>
      </c>
      <c r="E4855" s="28">
        <v>114783</v>
      </c>
      <c r="F4855" s="29"/>
      <c r="G4855" s="29"/>
      <c r="H4855" s="29"/>
      <c r="I4855" s="29">
        <v>44358.751400462963</v>
      </c>
      <c r="J4855" s="29">
        <v>44394.968229166669</v>
      </c>
      <c r="K4855" s="29">
        <v>44413.675347222219</v>
      </c>
    </row>
    <row r="4856" spans="1:11" x14ac:dyDescent="0.25">
      <c r="A4856">
        <v>114864</v>
      </c>
      <c r="B4856" s="14">
        <v>44304.714184452161</v>
      </c>
      <c r="E4856" s="28">
        <v>114786</v>
      </c>
      <c r="F4856" s="29"/>
      <c r="G4856" s="29"/>
      <c r="H4856" s="29"/>
      <c r="I4856" s="29">
        <v>44360.50545138889</v>
      </c>
      <c r="J4856" s="29">
        <v>44383.814502314817</v>
      </c>
      <c r="K4856" s="29">
        <v>44415.069328703707</v>
      </c>
    </row>
    <row r="4857" spans="1:11" x14ac:dyDescent="0.25">
      <c r="A4857">
        <v>114877</v>
      </c>
      <c r="B4857" s="14">
        <v>44376.262666666669</v>
      </c>
      <c r="E4857" s="28">
        <v>114864</v>
      </c>
      <c r="F4857" s="29"/>
      <c r="G4857" s="29">
        <v>44304.714189814818</v>
      </c>
      <c r="H4857" s="29">
        <v>44330.761111111111</v>
      </c>
      <c r="I4857" s="29">
        <v>44355.617094907408</v>
      </c>
      <c r="J4857" s="29">
        <v>44397.575023148151</v>
      </c>
      <c r="K4857" s="29">
        <v>44415.520011574074</v>
      </c>
    </row>
    <row r="4858" spans="1:11" x14ac:dyDescent="0.25">
      <c r="A4858">
        <v>114916</v>
      </c>
      <c r="B4858" s="14">
        <v>44306.442744328706</v>
      </c>
      <c r="E4858" s="28">
        <v>114877</v>
      </c>
      <c r="F4858" s="29"/>
      <c r="G4858" s="29"/>
      <c r="H4858" s="29"/>
      <c r="I4858" s="29">
        <v>44376.262662037036</v>
      </c>
      <c r="J4858" s="29">
        <v>44382.632060185184</v>
      </c>
      <c r="K4858" s="29"/>
    </row>
    <row r="4859" spans="1:11" x14ac:dyDescent="0.25">
      <c r="A4859">
        <v>114942</v>
      </c>
      <c r="B4859" s="14">
        <v>44346.043877044751</v>
      </c>
      <c r="E4859" s="28">
        <v>114916</v>
      </c>
      <c r="F4859" s="29"/>
      <c r="G4859" s="29">
        <v>44306.442743055559</v>
      </c>
      <c r="H4859" s="29"/>
      <c r="I4859" s="29"/>
      <c r="J4859" s="29"/>
      <c r="K4859" s="29"/>
    </row>
    <row r="4860" spans="1:11" x14ac:dyDescent="0.25">
      <c r="A4860">
        <v>114946</v>
      </c>
      <c r="B4860" s="14">
        <v>44315.702857600307</v>
      </c>
      <c r="E4860" s="28">
        <v>114942</v>
      </c>
      <c r="F4860" s="29"/>
      <c r="G4860" s="29"/>
      <c r="H4860" s="29">
        <v>44346.043877314813</v>
      </c>
      <c r="I4860" s="29">
        <v>44352.940312500003</v>
      </c>
      <c r="J4860" s="29">
        <v>44387.557511574072</v>
      </c>
      <c r="K4860" s="29">
        <v>44414.700833333336</v>
      </c>
    </row>
    <row r="4861" spans="1:11" x14ac:dyDescent="0.25">
      <c r="A4861">
        <v>114973</v>
      </c>
      <c r="B4861" s="14">
        <v>44343.742906134263</v>
      </c>
      <c r="E4861" s="28">
        <v>114946</v>
      </c>
      <c r="F4861" s="29"/>
      <c r="G4861" s="29">
        <v>44315.7028587963</v>
      </c>
      <c r="H4861" s="29">
        <v>44339.50545138889</v>
      </c>
      <c r="I4861" s="29">
        <v>44350.681817129633</v>
      </c>
      <c r="J4861" s="29">
        <v>44380.778912037036</v>
      </c>
      <c r="K4861" s="29">
        <v>44413.380856481483</v>
      </c>
    </row>
    <row r="4862" spans="1:11" x14ac:dyDescent="0.25">
      <c r="A4862">
        <v>114978</v>
      </c>
      <c r="B4862" s="14">
        <v>44324.070406211416</v>
      </c>
      <c r="E4862" s="28">
        <v>114973</v>
      </c>
      <c r="F4862" s="29"/>
      <c r="G4862" s="29"/>
      <c r="H4862" s="29">
        <v>44343.742905092593</v>
      </c>
      <c r="I4862" s="29">
        <v>44355.953263888892</v>
      </c>
      <c r="J4862" s="29">
        <v>44384.584328703706</v>
      </c>
      <c r="K4862" s="29"/>
    </row>
    <row r="4863" spans="1:11" x14ac:dyDescent="0.25">
      <c r="A4863">
        <v>115057</v>
      </c>
      <c r="B4863" s="14">
        <v>44346.610431211418</v>
      </c>
      <c r="E4863" s="28">
        <v>114978</v>
      </c>
      <c r="F4863" s="29"/>
      <c r="G4863" s="29"/>
      <c r="H4863" s="29">
        <v>44324.070405092592</v>
      </c>
      <c r="I4863" s="29"/>
      <c r="J4863" s="29"/>
      <c r="K4863" s="29"/>
    </row>
    <row r="4864" spans="1:11" x14ac:dyDescent="0.25">
      <c r="A4864">
        <v>115104</v>
      </c>
      <c r="B4864" s="14">
        <v>44328.01</v>
      </c>
      <c r="E4864" s="28">
        <v>115057</v>
      </c>
      <c r="F4864" s="29"/>
      <c r="G4864" s="29"/>
      <c r="H4864" s="29">
        <v>44346.61042824074</v>
      </c>
      <c r="I4864" s="29">
        <v>44356.741284722222</v>
      </c>
      <c r="J4864" s="29">
        <v>44385.953263888892</v>
      </c>
      <c r="K4864" s="29">
        <v>44409.825428240743</v>
      </c>
    </row>
    <row r="4865" spans="1:11" x14ac:dyDescent="0.25">
      <c r="A4865">
        <v>115112</v>
      </c>
      <c r="B4865" s="14">
        <v>44292.895009722219</v>
      </c>
      <c r="E4865" s="28">
        <v>115104</v>
      </c>
      <c r="F4865" s="29"/>
      <c r="G4865" s="29"/>
      <c r="H4865" s="29">
        <v>44328.01</v>
      </c>
      <c r="I4865" s="29">
        <v>44353.462048611109</v>
      </c>
      <c r="J4865" s="29"/>
      <c r="K4865" s="29"/>
    </row>
    <row r="4866" spans="1:11" x14ac:dyDescent="0.25">
      <c r="A4866">
        <v>115131</v>
      </c>
      <c r="B4866" s="14">
        <v>44309.873974112656</v>
      </c>
      <c r="E4866" s="28">
        <v>115112</v>
      </c>
      <c r="F4866" s="29"/>
      <c r="G4866" s="29">
        <v>44292.895011574074</v>
      </c>
      <c r="H4866" s="29"/>
      <c r="I4866" s="29"/>
      <c r="J4866" s="29"/>
      <c r="K4866" s="29"/>
    </row>
    <row r="4867" spans="1:11" x14ac:dyDescent="0.25">
      <c r="A4867">
        <v>115142</v>
      </c>
      <c r="B4867" s="14">
        <v>44308.294000000002</v>
      </c>
      <c r="E4867" s="28">
        <v>115131</v>
      </c>
      <c r="F4867" s="29"/>
      <c r="G4867" s="29">
        <v>44309.873969907407</v>
      </c>
      <c r="H4867" s="29">
        <v>44323.75099537037</v>
      </c>
      <c r="I4867" s="29">
        <v>44367.458726851852</v>
      </c>
      <c r="J4867" s="29">
        <v>44378.88045138889</v>
      </c>
      <c r="K4867" s="29">
        <v>44421.956493055557</v>
      </c>
    </row>
    <row r="4868" spans="1:11" x14ac:dyDescent="0.25">
      <c r="A4868">
        <v>115209</v>
      </c>
      <c r="B4868" s="14">
        <v>44375.767582523149</v>
      </c>
      <c r="E4868" s="28">
        <v>115142</v>
      </c>
      <c r="F4868" s="29"/>
      <c r="G4868" s="29">
        <v>44308.294004629628</v>
      </c>
      <c r="H4868" s="29">
        <v>44320.697604166664</v>
      </c>
      <c r="I4868" s="29"/>
      <c r="J4868" s="29"/>
      <c r="K4868" s="29"/>
    </row>
    <row r="4869" spans="1:11" x14ac:dyDescent="0.25">
      <c r="A4869">
        <v>115264</v>
      </c>
      <c r="B4869" s="14">
        <v>44322.983601929009</v>
      </c>
      <c r="E4869" s="28">
        <v>115209</v>
      </c>
      <c r="F4869" s="29"/>
      <c r="G4869" s="29"/>
      <c r="H4869" s="29"/>
      <c r="I4869" s="29">
        <v>44375.767581018517</v>
      </c>
      <c r="J4869" s="29">
        <v>44386.440717592595</v>
      </c>
      <c r="K4869" s="29">
        <v>44410.767581018517</v>
      </c>
    </row>
    <row r="4870" spans="1:11" x14ac:dyDescent="0.25">
      <c r="A4870">
        <v>115301</v>
      </c>
      <c r="B4870" s="14">
        <v>44344.690317168213</v>
      </c>
      <c r="E4870" s="28">
        <v>115264</v>
      </c>
      <c r="F4870" s="29"/>
      <c r="G4870" s="29"/>
      <c r="H4870" s="29">
        <v>44322.983599537038</v>
      </c>
      <c r="I4870" s="29">
        <v>44349.045092592591</v>
      </c>
      <c r="J4870" s="29">
        <v>44380.134085648147</v>
      </c>
      <c r="K4870" s="29">
        <v>44409.521620370368</v>
      </c>
    </row>
    <row r="4871" spans="1:11" x14ac:dyDescent="0.25">
      <c r="A4871">
        <v>115302</v>
      </c>
      <c r="B4871" s="14">
        <v>44315.799540470682</v>
      </c>
      <c r="E4871" s="28">
        <v>115301</v>
      </c>
      <c r="F4871" s="29"/>
      <c r="G4871" s="29"/>
      <c r="H4871" s="29">
        <v>44344.690312500003</v>
      </c>
      <c r="I4871" s="29">
        <v>44354.952453703707</v>
      </c>
      <c r="J4871" s="29">
        <v>44379.758275462962</v>
      </c>
      <c r="K4871" s="29">
        <v>44411.76798611111</v>
      </c>
    </row>
    <row r="4872" spans="1:11" x14ac:dyDescent="0.25">
      <c r="A4872">
        <v>115355</v>
      </c>
      <c r="B4872" s="14">
        <v>44313.863051774693</v>
      </c>
      <c r="E4872" s="28">
        <v>115302</v>
      </c>
      <c r="F4872" s="29"/>
      <c r="G4872" s="29">
        <v>44315.799537037034</v>
      </c>
      <c r="H4872" s="29">
        <v>44323.815717592595</v>
      </c>
      <c r="I4872" s="29">
        <v>44352.76394675926</v>
      </c>
      <c r="J4872" s="29">
        <v>44395.870740740742</v>
      </c>
      <c r="K4872" s="29">
        <v>44410.561678240738</v>
      </c>
    </row>
    <row r="4873" spans="1:11" x14ac:dyDescent="0.25">
      <c r="A4873">
        <v>115358</v>
      </c>
      <c r="B4873" s="14">
        <v>44375.544281558643</v>
      </c>
      <c r="E4873" s="28">
        <v>115355</v>
      </c>
      <c r="F4873" s="29"/>
      <c r="G4873" s="29">
        <v>44313.863055555557</v>
      </c>
      <c r="H4873" s="29">
        <v>44330.604155092595</v>
      </c>
      <c r="I4873" s="29">
        <v>44349.668877314813</v>
      </c>
      <c r="J4873" s="29">
        <v>44381.510300925926</v>
      </c>
      <c r="K4873" s="29">
        <v>44412.790231481478</v>
      </c>
    </row>
    <row r="4874" spans="1:11" x14ac:dyDescent="0.25">
      <c r="A4874">
        <v>115378</v>
      </c>
      <c r="B4874" s="14">
        <v>44294.735624614201</v>
      </c>
      <c r="E4874" s="28">
        <v>115358</v>
      </c>
      <c r="F4874" s="29"/>
      <c r="G4874" s="29"/>
      <c r="H4874" s="29"/>
      <c r="I4874" s="29">
        <v>44375.544282407405</v>
      </c>
      <c r="J4874" s="29">
        <v>44385.482789351852</v>
      </c>
      <c r="K4874" s="29">
        <v>44417.60900462963</v>
      </c>
    </row>
    <row r="4875" spans="1:11" x14ac:dyDescent="0.25">
      <c r="A4875">
        <v>115433</v>
      </c>
      <c r="B4875" s="14">
        <v>44315.709734645061</v>
      </c>
      <c r="E4875" s="28">
        <v>115378</v>
      </c>
      <c r="F4875" s="29"/>
      <c r="G4875" s="29">
        <v>44294.735625000001</v>
      </c>
      <c r="H4875" s="29"/>
      <c r="I4875" s="29"/>
      <c r="J4875" s="29"/>
      <c r="K4875" s="29"/>
    </row>
    <row r="4876" spans="1:11" x14ac:dyDescent="0.25">
      <c r="A4876">
        <v>115465</v>
      </c>
      <c r="B4876" s="14">
        <v>44329.44355339506</v>
      </c>
      <c r="E4876" s="28">
        <v>115433</v>
      </c>
      <c r="F4876" s="29"/>
      <c r="G4876" s="29">
        <v>44315.709733796299</v>
      </c>
      <c r="H4876" s="29">
        <v>44332.914583333331</v>
      </c>
      <c r="I4876" s="29">
        <v>44348.890960648147</v>
      </c>
      <c r="J4876" s="29"/>
      <c r="K4876" s="29"/>
    </row>
    <row r="4877" spans="1:11" x14ac:dyDescent="0.25">
      <c r="A4877">
        <v>115478</v>
      </c>
      <c r="B4877" s="14">
        <v>44400.723084143516</v>
      </c>
      <c r="E4877" s="28">
        <v>115465</v>
      </c>
      <c r="F4877" s="29"/>
      <c r="G4877" s="29"/>
      <c r="H4877" s="29">
        <v>44329.443553240744</v>
      </c>
      <c r="I4877" s="29">
        <v>44350.314108796294</v>
      </c>
      <c r="J4877" s="29">
        <v>44389.359409722223</v>
      </c>
      <c r="K4877" s="29">
        <v>44415.327048611114</v>
      </c>
    </row>
    <row r="4878" spans="1:11" x14ac:dyDescent="0.25">
      <c r="A4878">
        <v>115502</v>
      </c>
      <c r="B4878" s="14">
        <v>44376.765155324072</v>
      </c>
      <c r="E4878" s="28">
        <v>115478</v>
      </c>
      <c r="F4878" s="29"/>
      <c r="G4878" s="29"/>
      <c r="H4878" s="29"/>
      <c r="I4878" s="29"/>
      <c r="J4878" s="29">
        <v>44400.723078703704</v>
      </c>
      <c r="K4878" s="29">
        <v>44411.037002314813</v>
      </c>
    </row>
    <row r="4879" spans="1:11" x14ac:dyDescent="0.25">
      <c r="A4879">
        <v>115522</v>
      </c>
      <c r="B4879" s="14">
        <v>44373.551967631174</v>
      </c>
      <c r="E4879" s="28">
        <v>115502</v>
      </c>
      <c r="F4879" s="29"/>
      <c r="G4879" s="29"/>
      <c r="H4879" s="29"/>
      <c r="I4879" s="29">
        <v>44376.765150462961</v>
      </c>
      <c r="J4879" s="29">
        <v>44381.070439814815</v>
      </c>
      <c r="K4879" s="29"/>
    </row>
    <row r="4880" spans="1:11" x14ac:dyDescent="0.25">
      <c r="A4880">
        <v>115535</v>
      </c>
      <c r="B4880" s="14">
        <v>44374.940855131172</v>
      </c>
      <c r="E4880" s="28">
        <v>115522</v>
      </c>
      <c r="F4880" s="29"/>
      <c r="G4880" s="29"/>
      <c r="H4880" s="29"/>
      <c r="I4880" s="29">
        <v>44373.55196759259</v>
      </c>
      <c r="J4880" s="29">
        <v>44397.78497685185</v>
      </c>
      <c r="K4880" s="29">
        <v>44416.576238425929</v>
      </c>
    </row>
    <row r="4881" spans="1:11" x14ac:dyDescent="0.25">
      <c r="A4881">
        <v>115546</v>
      </c>
      <c r="B4881" s="14">
        <v>44341.865074421294</v>
      </c>
      <c r="E4881" s="28">
        <v>115535</v>
      </c>
      <c r="F4881" s="29"/>
      <c r="G4881" s="29"/>
      <c r="H4881" s="29"/>
      <c r="I4881" s="29">
        <v>44374.94085648148</v>
      </c>
      <c r="J4881" s="29">
        <v>44397.01798611111</v>
      </c>
      <c r="K4881" s="29">
        <v>44434.807627314818</v>
      </c>
    </row>
    <row r="4882" spans="1:11" x14ac:dyDescent="0.25">
      <c r="A4882">
        <v>115556</v>
      </c>
      <c r="B4882" s="14">
        <v>44300.82462137346</v>
      </c>
      <c r="E4882" s="28">
        <v>115546</v>
      </c>
      <c r="F4882" s="29"/>
      <c r="G4882" s="29"/>
      <c r="H4882" s="29">
        <v>44341.865069444444</v>
      </c>
      <c r="I4882" s="29">
        <v>44353.764745370368</v>
      </c>
      <c r="J4882" s="29">
        <v>44383.821388888886</v>
      </c>
      <c r="K4882" s="29">
        <v>44409.654722222222</v>
      </c>
    </row>
    <row r="4883" spans="1:11" x14ac:dyDescent="0.25">
      <c r="A4883">
        <v>115558</v>
      </c>
      <c r="B4883" s="14">
        <v>44374.659168287035</v>
      </c>
      <c r="E4883" s="28">
        <v>115556</v>
      </c>
      <c r="F4883" s="29"/>
      <c r="G4883" s="29">
        <v>44300.824618055558</v>
      </c>
      <c r="H4883" s="29"/>
      <c r="I4883" s="29"/>
      <c r="J4883" s="29"/>
      <c r="K4883" s="29"/>
    </row>
    <row r="4884" spans="1:11" x14ac:dyDescent="0.25">
      <c r="A4884">
        <v>115605</v>
      </c>
      <c r="B4884" s="14">
        <v>44321.173333333332</v>
      </c>
      <c r="E4884" s="28">
        <v>115558</v>
      </c>
      <c r="F4884" s="29"/>
      <c r="G4884" s="29"/>
      <c r="H4884" s="29"/>
      <c r="I4884" s="29">
        <v>44374.659166666665</v>
      </c>
      <c r="J4884" s="29">
        <v>44381.733599537038</v>
      </c>
      <c r="K4884" s="29">
        <v>44422.91777777778</v>
      </c>
    </row>
    <row r="4885" spans="1:11" x14ac:dyDescent="0.25">
      <c r="A4885">
        <v>115687</v>
      </c>
      <c r="B4885" s="14">
        <v>44343.634896450618</v>
      </c>
      <c r="E4885" s="28">
        <v>115605</v>
      </c>
      <c r="F4885" s="29"/>
      <c r="G4885" s="29"/>
      <c r="H4885" s="29">
        <v>44321.173333333332</v>
      </c>
      <c r="I4885" s="29">
        <v>44356.041041666664</v>
      </c>
      <c r="J4885" s="29">
        <v>44387.844085648147</v>
      </c>
      <c r="K4885" s="29">
        <v>44414.798321759263</v>
      </c>
    </row>
    <row r="4886" spans="1:11" x14ac:dyDescent="0.25">
      <c r="A4886">
        <v>115699</v>
      </c>
      <c r="B4886" s="14">
        <v>44374.866288040124</v>
      </c>
      <c r="E4886" s="28">
        <v>115687</v>
      </c>
      <c r="F4886" s="29"/>
      <c r="G4886" s="29"/>
      <c r="H4886" s="29">
        <v>44343.634895833333</v>
      </c>
      <c r="I4886" s="29">
        <v>44348.479560185187</v>
      </c>
      <c r="J4886" s="29">
        <v>44387.640740740739</v>
      </c>
      <c r="K4886" s="29">
        <v>44419.536192129628</v>
      </c>
    </row>
    <row r="4887" spans="1:11" x14ac:dyDescent="0.25">
      <c r="A4887">
        <v>115702</v>
      </c>
      <c r="B4887" s="14">
        <v>44314.80318121142</v>
      </c>
      <c r="E4887" s="28">
        <v>115699</v>
      </c>
      <c r="F4887" s="29"/>
      <c r="G4887" s="29"/>
      <c r="H4887" s="29"/>
      <c r="I4887" s="29">
        <v>44374.866284722222</v>
      </c>
      <c r="J4887" s="29"/>
      <c r="K4887" s="29">
        <v>44409.728750000002</v>
      </c>
    </row>
    <row r="4888" spans="1:11" x14ac:dyDescent="0.25">
      <c r="A4888">
        <v>115730</v>
      </c>
      <c r="B4888" s="14">
        <v>44349.526886728396</v>
      </c>
      <c r="E4888" s="28">
        <v>115702</v>
      </c>
      <c r="F4888" s="29"/>
      <c r="G4888" s="29">
        <v>44314.803182870368</v>
      </c>
      <c r="H4888" s="29">
        <v>44321.701238425929</v>
      </c>
      <c r="I4888" s="29"/>
      <c r="J4888" s="29"/>
      <c r="K4888" s="29"/>
    </row>
    <row r="4889" spans="1:11" x14ac:dyDescent="0.25">
      <c r="A4889">
        <v>115755</v>
      </c>
      <c r="B4889" s="14">
        <v>44374.654718441358</v>
      </c>
      <c r="E4889" s="28">
        <v>115730</v>
      </c>
      <c r="F4889" s="29"/>
      <c r="G4889" s="29"/>
      <c r="H4889" s="29"/>
      <c r="I4889" s="29">
        <v>44349.526886574073</v>
      </c>
      <c r="J4889" s="29">
        <v>44380.615879629629</v>
      </c>
      <c r="K4889" s="29">
        <v>44415.572199074071</v>
      </c>
    </row>
    <row r="4890" spans="1:11" x14ac:dyDescent="0.25">
      <c r="A4890">
        <v>115757</v>
      </c>
      <c r="B4890" s="14">
        <v>44345.748974112656</v>
      </c>
      <c r="E4890" s="28">
        <v>115755</v>
      </c>
      <c r="F4890" s="29"/>
      <c r="G4890" s="29"/>
      <c r="H4890" s="29"/>
      <c r="I4890" s="29">
        <v>44374.654722222222</v>
      </c>
      <c r="J4890" s="29">
        <v>44394.900671296295</v>
      </c>
      <c r="K4890" s="29">
        <v>44422.798726851855</v>
      </c>
    </row>
    <row r="4891" spans="1:11" x14ac:dyDescent="0.25">
      <c r="A4891">
        <v>115798</v>
      </c>
      <c r="B4891" s="14">
        <v>44372.160381867281</v>
      </c>
      <c r="E4891" s="28">
        <v>115757</v>
      </c>
      <c r="F4891" s="29"/>
      <c r="G4891" s="29"/>
      <c r="H4891" s="29">
        <v>44345.748969907407</v>
      </c>
      <c r="I4891" s="29">
        <v>44351.606574074074</v>
      </c>
      <c r="J4891" s="29"/>
      <c r="K4891" s="29"/>
    </row>
    <row r="4892" spans="1:11" x14ac:dyDescent="0.25">
      <c r="A4892">
        <v>115831</v>
      </c>
      <c r="B4892" s="14">
        <v>44306.475106790123</v>
      </c>
      <c r="E4892" s="28">
        <v>115798</v>
      </c>
      <c r="F4892" s="29"/>
      <c r="G4892" s="29"/>
      <c r="H4892" s="29"/>
      <c r="I4892" s="29">
        <v>44372.160381944443</v>
      </c>
      <c r="J4892" s="29">
        <v>44388.307928240742</v>
      </c>
      <c r="K4892" s="29"/>
    </row>
    <row r="4893" spans="1:11" x14ac:dyDescent="0.25">
      <c r="A4893">
        <v>115838</v>
      </c>
      <c r="B4893" s="14">
        <v>44344.860999999997</v>
      </c>
      <c r="E4893" s="28">
        <v>115831</v>
      </c>
      <c r="F4893" s="29"/>
      <c r="G4893" s="29">
        <v>44306.475104166668</v>
      </c>
      <c r="H4893" s="29">
        <v>44318.720601851855</v>
      </c>
      <c r="I4893" s="29">
        <v>44348.990671296298</v>
      </c>
      <c r="J4893" s="29">
        <v>44384.711354166669</v>
      </c>
      <c r="K4893" s="29">
        <v>44428.797118055554</v>
      </c>
    </row>
    <row r="4894" spans="1:11" x14ac:dyDescent="0.25">
      <c r="A4894">
        <v>115841</v>
      </c>
      <c r="B4894" s="14">
        <v>44343.592825231484</v>
      </c>
      <c r="E4894" s="28">
        <v>115838</v>
      </c>
      <c r="F4894" s="29"/>
      <c r="G4894" s="29"/>
      <c r="H4894" s="29">
        <v>44344.860995370371</v>
      </c>
      <c r="I4894" s="29">
        <v>44350.493310185186</v>
      </c>
      <c r="J4894" s="29"/>
      <c r="K4894" s="29"/>
    </row>
    <row r="4895" spans="1:11" x14ac:dyDescent="0.25">
      <c r="A4895">
        <v>115888</v>
      </c>
      <c r="B4895" s="14">
        <v>44372.664427199074</v>
      </c>
      <c r="E4895" s="28">
        <v>115841</v>
      </c>
      <c r="F4895" s="29"/>
      <c r="G4895" s="29"/>
      <c r="H4895" s="29">
        <v>44343.592824074076</v>
      </c>
      <c r="I4895" s="29">
        <v>44350.057222222225</v>
      </c>
      <c r="J4895" s="29">
        <v>44378.717418981483</v>
      </c>
      <c r="K4895" s="29">
        <v>44410.602534722224</v>
      </c>
    </row>
    <row r="4896" spans="1:11" x14ac:dyDescent="0.25">
      <c r="A4896">
        <v>115909</v>
      </c>
      <c r="B4896" s="14">
        <v>44310.796708757713</v>
      </c>
      <c r="E4896" s="28">
        <v>115888</v>
      </c>
      <c r="F4896" s="29"/>
      <c r="G4896" s="29"/>
      <c r="H4896" s="29"/>
      <c r="I4896" s="29">
        <v>44372.66443287037</v>
      </c>
      <c r="J4896" s="29">
        <v>44381.58189814815</v>
      </c>
      <c r="K4896" s="29"/>
    </row>
    <row r="4897" spans="1:11" x14ac:dyDescent="0.25">
      <c r="A4897">
        <v>115939</v>
      </c>
      <c r="B4897" s="14">
        <v>44303.654718441358</v>
      </c>
      <c r="E4897" s="28">
        <v>115909</v>
      </c>
      <c r="F4897" s="29"/>
      <c r="G4897" s="29">
        <v>44310.796712962961</v>
      </c>
      <c r="H4897" s="29">
        <v>44329.937488425923</v>
      </c>
      <c r="I4897" s="29">
        <v>44351.651076388887</v>
      </c>
      <c r="J4897" s="29"/>
      <c r="K4897" s="29"/>
    </row>
    <row r="4898" spans="1:11" x14ac:dyDescent="0.25">
      <c r="A4898">
        <v>115984</v>
      </c>
      <c r="B4898" s="14">
        <v>44311.65067314815</v>
      </c>
      <c r="E4898" s="28">
        <v>115939</v>
      </c>
      <c r="F4898" s="29"/>
      <c r="G4898" s="29">
        <v>44303.654722222222</v>
      </c>
      <c r="H4898" s="29"/>
      <c r="I4898" s="29"/>
      <c r="J4898" s="29"/>
      <c r="K4898" s="29"/>
    </row>
    <row r="4899" spans="1:11" x14ac:dyDescent="0.25">
      <c r="A4899">
        <v>115992</v>
      </c>
      <c r="B4899" s="14">
        <v>44296.751401311725</v>
      </c>
      <c r="E4899" s="28">
        <v>115984</v>
      </c>
      <c r="F4899" s="29"/>
      <c r="G4899" s="29">
        <v>44311.650671296295</v>
      </c>
      <c r="H4899" s="29">
        <v>44322.475914351853</v>
      </c>
      <c r="I4899" s="29"/>
      <c r="J4899" s="29"/>
      <c r="K4899" s="29"/>
    </row>
    <row r="4900" spans="1:11" x14ac:dyDescent="0.25">
      <c r="A4900">
        <v>115993</v>
      </c>
      <c r="B4900" s="14">
        <v>44372.253423958333</v>
      </c>
      <c r="E4900" s="28">
        <v>115992</v>
      </c>
      <c r="F4900" s="29"/>
      <c r="G4900" s="29">
        <v>44296.751400462963</v>
      </c>
      <c r="H4900" s="29">
        <v>44329.58797453704</v>
      </c>
      <c r="I4900" s="29">
        <v>44352.567337962966</v>
      </c>
      <c r="J4900" s="29">
        <v>44389.697997685187</v>
      </c>
      <c r="K4900" s="29">
        <v>44411.97146990741</v>
      </c>
    </row>
    <row r="4901" spans="1:11" x14ac:dyDescent="0.25">
      <c r="A4901">
        <v>116017</v>
      </c>
      <c r="B4901" s="14">
        <v>44309.717825231484</v>
      </c>
      <c r="E4901" s="28">
        <v>115993</v>
      </c>
      <c r="F4901" s="29"/>
      <c r="G4901" s="29"/>
      <c r="H4901" s="29"/>
      <c r="I4901" s="29">
        <v>44372.253425925926</v>
      </c>
      <c r="J4901" s="29">
        <v>44380.599699074075</v>
      </c>
      <c r="K4901" s="29"/>
    </row>
    <row r="4902" spans="1:11" x14ac:dyDescent="0.25">
      <c r="A4902">
        <v>116021</v>
      </c>
      <c r="B4902" s="14">
        <v>44313.528909375003</v>
      </c>
      <c r="E4902" s="28">
        <v>116017</v>
      </c>
      <c r="F4902" s="29"/>
      <c r="G4902" s="29">
        <v>44309.717824074076</v>
      </c>
      <c r="H4902" s="29">
        <v>44327.505856481483</v>
      </c>
      <c r="I4902" s="29"/>
      <c r="J4902" s="29"/>
      <c r="K4902" s="29"/>
    </row>
    <row r="4903" spans="1:11" x14ac:dyDescent="0.25">
      <c r="A4903">
        <v>116025</v>
      </c>
      <c r="B4903" s="14">
        <v>44328.126401311725</v>
      </c>
      <c r="E4903" s="28">
        <v>116021</v>
      </c>
      <c r="F4903" s="29"/>
      <c r="G4903" s="29">
        <v>44313.528912037036</v>
      </c>
      <c r="H4903" s="29">
        <v>44317.2</v>
      </c>
      <c r="I4903" s="29">
        <v>44351.60496527778</v>
      </c>
      <c r="J4903" s="29">
        <v>44394.697199074071</v>
      </c>
      <c r="K4903" s="29"/>
    </row>
    <row r="4904" spans="1:11" x14ac:dyDescent="0.25">
      <c r="A4904">
        <v>116044</v>
      </c>
      <c r="B4904" s="14">
        <v>44374.806821990744</v>
      </c>
      <c r="E4904" s="28">
        <v>116025</v>
      </c>
      <c r="F4904" s="29"/>
      <c r="G4904" s="29"/>
      <c r="H4904" s="29">
        <v>44328.126400462963</v>
      </c>
      <c r="I4904" s="29">
        <v>44352.738055555557</v>
      </c>
      <c r="J4904" s="29">
        <v>44383.684652777774</v>
      </c>
      <c r="K4904" s="29">
        <v>44422.493298611109</v>
      </c>
    </row>
    <row r="4905" spans="1:11" x14ac:dyDescent="0.25">
      <c r="A4905">
        <v>116084</v>
      </c>
      <c r="B4905" s="14">
        <v>44303.44477677469</v>
      </c>
      <c r="E4905" s="28">
        <v>116044</v>
      </c>
      <c r="F4905" s="29"/>
      <c r="G4905" s="29"/>
      <c r="H4905" s="29"/>
      <c r="I4905" s="29">
        <v>44374.806817129633</v>
      </c>
      <c r="J4905" s="29">
        <v>44378.635300925926</v>
      </c>
      <c r="K4905" s="29"/>
    </row>
    <row r="4906" spans="1:11" x14ac:dyDescent="0.25">
      <c r="A4906">
        <v>116098</v>
      </c>
      <c r="B4906" s="14">
        <v>44296.867906134263</v>
      </c>
      <c r="E4906" s="28">
        <v>116084</v>
      </c>
      <c r="F4906" s="29"/>
      <c r="G4906" s="29">
        <v>44303.444780092592</v>
      </c>
      <c r="H4906" s="29">
        <v>44324.660509259258</v>
      </c>
      <c r="I4906" s="29"/>
      <c r="J4906" s="29"/>
      <c r="K4906" s="29"/>
    </row>
    <row r="4907" spans="1:11" x14ac:dyDescent="0.25">
      <c r="A4907">
        <v>116108</v>
      </c>
      <c r="B4907" s="14">
        <v>44342.935867322529</v>
      </c>
      <c r="E4907" s="28">
        <v>116098</v>
      </c>
      <c r="F4907" s="29"/>
      <c r="G4907" s="29">
        <v>44296.867905092593</v>
      </c>
      <c r="H4907" s="29"/>
      <c r="I4907" s="29"/>
      <c r="J4907" s="29"/>
      <c r="K4907" s="29"/>
    </row>
    <row r="4908" spans="1:11" x14ac:dyDescent="0.25">
      <c r="A4908">
        <v>116132</v>
      </c>
      <c r="B4908" s="14">
        <v>44315.498165046294</v>
      </c>
      <c r="E4908" s="28">
        <v>116108</v>
      </c>
      <c r="F4908" s="29"/>
      <c r="G4908" s="29"/>
      <c r="H4908" s="29">
        <v>44342.935868055552</v>
      </c>
      <c r="I4908" s="29">
        <v>44353.837164351855</v>
      </c>
      <c r="J4908" s="29"/>
      <c r="K4908" s="29"/>
    </row>
    <row r="4909" spans="1:11" x14ac:dyDescent="0.25">
      <c r="A4909">
        <v>116143</v>
      </c>
      <c r="B4909" s="14">
        <v>44300.567339814814</v>
      </c>
      <c r="E4909" s="28">
        <v>116132</v>
      </c>
      <c r="F4909" s="29"/>
      <c r="G4909" s="29">
        <v>44315.498159722221</v>
      </c>
      <c r="H4909" s="29">
        <v>44327.656736111108</v>
      </c>
      <c r="I4909" s="29"/>
      <c r="J4909" s="29"/>
      <c r="K4909" s="29"/>
    </row>
    <row r="4910" spans="1:11" x14ac:dyDescent="0.25">
      <c r="A4910">
        <v>116212</v>
      </c>
      <c r="B4910" s="14">
        <v>44294.695576041668</v>
      </c>
      <c r="E4910" s="28">
        <v>116143</v>
      </c>
      <c r="F4910" s="29"/>
      <c r="G4910" s="29">
        <v>44300.567337962966</v>
      </c>
      <c r="H4910" s="29"/>
      <c r="I4910" s="29"/>
      <c r="J4910" s="29"/>
      <c r="K4910" s="29"/>
    </row>
    <row r="4911" spans="1:11" x14ac:dyDescent="0.25">
      <c r="A4911">
        <v>116263</v>
      </c>
      <c r="B4911" s="14">
        <v>44310.820154436726</v>
      </c>
      <c r="E4911" s="28">
        <v>116212</v>
      </c>
      <c r="F4911" s="29"/>
      <c r="G4911" s="29">
        <v>44294.6955787037</v>
      </c>
      <c r="H4911" s="29"/>
      <c r="I4911" s="29"/>
      <c r="J4911" s="29"/>
      <c r="K4911" s="29"/>
    </row>
    <row r="4912" spans="1:11" x14ac:dyDescent="0.25">
      <c r="A4912">
        <v>116285</v>
      </c>
      <c r="B4912" s="14">
        <v>44323.737242708332</v>
      </c>
      <c r="E4912" s="28">
        <v>116263</v>
      </c>
      <c r="F4912" s="29"/>
      <c r="G4912" s="29">
        <v>44310.820150462961</v>
      </c>
      <c r="H4912" s="29">
        <v>44326.026076388887</v>
      </c>
      <c r="I4912" s="29">
        <v>44348.610219907408</v>
      </c>
      <c r="J4912" s="29">
        <v>44381.393564814818</v>
      </c>
      <c r="K4912" s="29">
        <v>44412.032997685186</v>
      </c>
    </row>
    <row r="4913" spans="1:11" x14ac:dyDescent="0.25">
      <c r="A4913">
        <v>116306</v>
      </c>
      <c r="B4913" s="14">
        <v>44309.7194433642</v>
      </c>
      <c r="E4913" s="28">
        <v>116285</v>
      </c>
      <c r="F4913" s="29"/>
      <c r="G4913" s="29"/>
      <c r="H4913" s="29">
        <v>44323.737245370372</v>
      </c>
      <c r="I4913" s="29"/>
      <c r="J4913" s="29"/>
      <c r="K4913" s="29"/>
    </row>
    <row r="4914" spans="1:11" x14ac:dyDescent="0.25">
      <c r="A4914">
        <v>116368</v>
      </c>
      <c r="B4914" s="14">
        <v>44298.635705516972</v>
      </c>
      <c r="E4914" s="28">
        <v>116306</v>
      </c>
      <c r="F4914" s="29"/>
      <c r="G4914" s="29">
        <v>44309.719444444447</v>
      </c>
      <c r="H4914" s="29">
        <v>44318.865069444444</v>
      </c>
      <c r="I4914" s="29">
        <v>44359.85050925926</v>
      </c>
      <c r="J4914" s="29">
        <v>44380.622361111113</v>
      </c>
      <c r="K4914" s="29">
        <v>44412.790636574071</v>
      </c>
    </row>
    <row r="4915" spans="1:11" x14ac:dyDescent="0.25">
      <c r="A4915">
        <v>116433</v>
      </c>
      <c r="B4915" s="14">
        <v>44373.759491898149</v>
      </c>
      <c r="E4915" s="28">
        <v>116368</v>
      </c>
      <c r="F4915" s="29"/>
      <c r="G4915" s="29">
        <v>44298.635706018518</v>
      </c>
      <c r="H4915" s="29">
        <v>44319.60496527778</v>
      </c>
      <c r="I4915" s="29">
        <v>44353.65997685185</v>
      </c>
      <c r="J4915" s="29">
        <v>44397.629236111112</v>
      </c>
      <c r="K4915" s="29"/>
    </row>
    <row r="4916" spans="1:11" x14ac:dyDescent="0.25">
      <c r="A4916">
        <v>116435</v>
      </c>
      <c r="B4916" s="14">
        <v>44387.651077662034</v>
      </c>
      <c r="E4916" s="28">
        <v>116433</v>
      </c>
      <c r="F4916" s="29"/>
      <c r="G4916" s="29"/>
      <c r="H4916" s="29"/>
      <c r="I4916" s="29">
        <v>44373.75949074074</v>
      </c>
      <c r="J4916" s="29"/>
      <c r="K4916" s="29"/>
    </row>
    <row r="4917" spans="1:11" x14ac:dyDescent="0.25">
      <c r="A4917">
        <v>116440</v>
      </c>
      <c r="B4917" s="14">
        <v>44346.752666666667</v>
      </c>
      <c r="E4917" s="28">
        <v>116435</v>
      </c>
      <c r="F4917" s="29"/>
      <c r="G4917" s="29"/>
      <c r="H4917" s="29"/>
      <c r="I4917" s="29"/>
      <c r="J4917" s="29">
        <v>44387.651076388887</v>
      </c>
      <c r="K4917" s="29">
        <v>44412.744930555556</v>
      </c>
    </row>
    <row r="4918" spans="1:11" x14ac:dyDescent="0.25">
      <c r="A4918">
        <v>116493</v>
      </c>
      <c r="B4918" s="14">
        <v>44360.707711998453</v>
      </c>
      <c r="E4918" s="28">
        <v>116440</v>
      </c>
      <c r="F4918" s="29"/>
      <c r="G4918" s="29"/>
      <c r="H4918" s="29">
        <v>44346.752662037034</v>
      </c>
      <c r="I4918" s="29">
        <v>44350.763136574074</v>
      </c>
      <c r="J4918" s="29"/>
      <c r="K4918" s="29"/>
    </row>
    <row r="4919" spans="1:11" x14ac:dyDescent="0.25">
      <c r="A4919">
        <v>116531</v>
      </c>
      <c r="B4919" s="14">
        <v>44374.034974228394</v>
      </c>
      <c r="E4919" s="28">
        <v>116493</v>
      </c>
      <c r="F4919" s="29"/>
      <c r="G4919" s="29"/>
      <c r="H4919" s="29"/>
      <c r="I4919" s="29">
        <v>44360.707708333335</v>
      </c>
      <c r="J4919" s="29">
        <v>44390.858194444445</v>
      </c>
      <c r="K4919" s="29">
        <v>44415.950428240743</v>
      </c>
    </row>
    <row r="4920" spans="1:11" x14ac:dyDescent="0.25">
      <c r="A4920">
        <v>116555</v>
      </c>
      <c r="B4920" s="14">
        <v>44364.670899691358</v>
      </c>
      <c r="E4920" s="28">
        <v>116531</v>
      </c>
      <c r="F4920" s="29"/>
      <c r="G4920" s="29"/>
      <c r="H4920" s="29"/>
      <c r="I4920" s="29">
        <v>44374.03497685185</v>
      </c>
      <c r="J4920" s="29">
        <v>44379.653101851851</v>
      </c>
      <c r="K4920" s="29">
        <v>44411.295671296299</v>
      </c>
    </row>
    <row r="4921" spans="1:11" x14ac:dyDescent="0.25">
      <c r="A4921">
        <v>116580</v>
      </c>
      <c r="B4921" s="14">
        <v>44372.139333333333</v>
      </c>
      <c r="E4921" s="28">
        <v>116555</v>
      </c>
      <c r="F4921" s="29"/>
      <c r="G4921" s="29"/>
      <c r="H4921" s="29"/>
      <c r="I4921" s="29">
        <v>44364.670902777776</v>
      </c>
      <c r="J4921" s="29">
        <v>44390.71297453704</v>
      </c>
      <c r="K4921" s="29"/>
    </row>
    <row r="4922" spans="1:11" x14ac:dyDescent="0.25">
      <c r="A4922">
        <v>116584</v>
      </c>
      <c r="B4922" s="14">
        <v>44316.738860841047</v>
      </c>
      <c r="E4922" s="28">
        <v>116580</v>
      </c>
      <c r="F4922" s="29"/>
      <c r="G4922" s="29"/>
      <c r="H4922" s="29"/>
      <c r="I4922" s="29">
        <v>44372.139328703706</v>
      </c>
      <c r="J4922" s="29">
        <v>44391.662407407406</v>
      </c>
      <c r="K4922" s="29">
        <v>44423.362337962964</v>
      </c>
    </row>
    <row r="4923" spans="1:11" x14ac:dyDescent="0.25">
      <c r="A4923">
        <v>116600</v>
      </c>
      <c r="B4923" s="14">
        <v>44343.79064077932</v>
      </c>
      <c r="E4923" s="28">
        <v>116584</v>
      </c>
      <c r="F4923" s="29"/>
      <c r="G4923" s="29">
        <v>44316.738865740743</v>
      </c>
      <c r="H4923" s="29">
        <v>44325.716203703705</v>
      </c>
      <c r="I4923" s="29">
        <v>44351.696793981479</v>
      </c>
      <c r="J4923" s="29">
        <v>44386.560868055552</v>
      </c>
      <c r="K4923" s="29"/>
    </row>
    <row r="4924" spans="1:11" x14ac:dyDescent="0.25">
      <c r="A4924">
        <v>116632</v>
      </c>
      <c r="B4924" s="14">
        <v>44305.517178009257</v>
      </c>
      <c r="E4924" s="28">
        <v>116600</v>
      </c>
      <c r="F4924" s="29"/>
      <c r="G4924" s="29"/>
      <c r="H4924" s="29">
        <v>44343.790636574071</v>
      </c>
      <c r="I4924" s="29">
        <v>44348.43141203704</v>
      </c>
      <c r="J4924" s="29">
        <v>44380.125671296293</v>
      </c>
      <c r="K4924" s="29">
        <v>44411.525266203702</v>
      </c>
    </row>
    <row r="4925" spans="1:11" x14ac:dyDescent="0.25">
      <c r="A4925">
        <v>116645</v>
      </c>
      <c r="B4925" s="14">
        <v>44296.863456327163</v>
      </c>
      <c r="E4925" s="28">
        <v>116632</v>
      </c>
      <c r="F4925" s="29"/>
      <c r="G4925" s="29">
        <v>44305.517175925925</v>
      </c>
      <c r="H4925" s="29">
        <v>44323.209664351853</v>
      </c>
      <c r="I4925" s="29"/>
      <c r="J4925" s="29"/>
      <c r="K4925" s="29"/>
    </row>
    <row r="4926" spans="1:11" x14ac:dyDescent="0.25">
      <c r="A4926">
        <v>116688</v>
      </c>
      <c r="B4926" s="14">
        <v>44341.498974112656</v>
      </c>
      <c r="E4926" s="28">
        <v>116645</v>
      </c>
      <c r="F4926" s="29"/>
      <c r="G4926" s="29">
        <v>44296.86346064815</v>
      </c>
      <c r="H4926" s="29"/>
      <c r="I4926" s="29"/>
      <c r="J4926" s="29"/>
      <c r="K4926" s="29"/>
    </row>
    <row r="4927" spans="1:11" x14ac:dyDescent="0.25">
      <c r="A4927">
        <v>116718</v>
      </c>
      <c r="B4927" s="14">
        <v>44398.630446604941</v>
      </c>
      <c r="E4927" s="28">
        <v>116688</v>
      </c>
      <c r="F4927" s="29"/>
      <c r="G4927" s="29"/>
      <c r="H4927" s="29">
        <v>44341.498969907407</v>
      </c>
      <c r="I4927" s="29">
        <v>44349.487650462965</v>
      </c>
      <c r="J4927" s="29">
        <v>44379.880856481483</v>
      </c>
      <c r="K4927" s="29">
        <v>44409.693148148152</v>
      </c>
    </row>
    <row r="4928" spans="1:11" x14ac:dyDescent="0.25">
      <c r="A4928">
        <v>116727</v>
      </c>
      <c r="B4928" s="14">
        <v>44346.845656944446</v>
      </c>
      <c r="E4928" s="28">
        <v>116718</v>
      </c>
      <c r="F4928" s="29"/>
      <c r="G4928" s="29"/>
      <c r="H4928" s="29"/>
      <c r="I4928" s="29"/>
      <c r="J4928" s="29">
        <v>44398.63045138889</v>
      </c>
      <c r="K4928" s="29">
        <v>44415.587997685187</v>
      </c>
    </row>
    <row r="4929" spans="1:11" x14ac:dyDescent="0.25">
      <c r="A4929">
        <v>116736</v>
      </c>
      <c r="B4929" s="14">
        <v>44374.052278202158</v>
      </c>
      <c r="E4929" s="28">
        <v>116727</v>
      </c>
      <c r="F4929" s="29"/>
      <c r="G4929" s="29"/>
      <c r="H4929" s="29">
        <v>44346.845659722225</v>
      </c>
      <c r="I4929" s="29">
        <v>44355.933032407411</v>
      </c>
      <c r="J4929" s="29">
        <v>44381.865069444444</v>
      </c>
      <c r="K4929" s="29">
        <v>44410.756655092591</v>
      </c>
    </row>
    <row r="4930" spans="1:11" x14ac:dyDescent="0.25">
      <c r="A4930">
        <v>116751</v>
      </c>
      <c r="B4930" s="14">
        <v>44323.957307445984</v>
      </c>
      <c r="E4930" s="28">
        <v>116736</v>
      </c>
      <c r="F4930" s="29"/>
      <c r="G4930" s="29"/>
      <c r="H4930" s="29"/>
      <c r="I4930" s="29">
        <v>44374.05228009259</v>
      </c>
      <c r="J4930" s="29">
        <v>44378.08189814815</v>
      </c>
      <c r="K4930" s="29">
        <v>44414.255046296297</v>
      </c>
    </row>
    <row r="4931" spans="1:11" x14ac:dyDescent="0.25">
      <c r="A4931">
        <v>116778</v>
      </c>
      <c r="B4931" s="14">
        <v>44315.754233024694</v>
      </c>
      <c r="E4931" s="28">
        <v>116751</v>
      </c>
      <c r="F4931" s="29"/>
      <c r="G4931" s="29"/>
      <c r="H4931" s="29">
        <v>44323.957303240742</v>
      </c>
      <c r="I4931" s="29"/>
      <c r="J4931" s="29"/>
      <c r="K4931" s="29"/>
    </row>
    <row r="4932" spans="1:11" x14ac:dyDescent="0.25">
      <c r="A4932">
        <v>116803</v>
      </c>
      <c r="B4932" s="14">
        <v>44343.694766975306</v>
      </c>
      <c r="E4932" s="28">
        <v>116778</v>
      </c>
      <c r="F4932" s="29"/>
      <c r="G4932" s="29">
        <v>44315.754236111112</v>
      </c>
      <c r="H4932" s="29">
        <v>44323.812488425923</v>
      </c>
      <c r="I4932" s="29"/>
      <c r="J4932" s="29"/>
      <c r="K4932" s="29"/>
    </row>
    <row r="4933" spans="1:11" x14ac:dyDescent="0.25">
      <c r="A4933">
        <v>116809</v>
      </c>
      <c r="B4933" s="14">
        <v>44334.746546913579</v>
      </c>
      <c r="E4933" s="28">
        <v>116803</v>
      </c>
      <c r="F4933" s="29"/>
      <c r="G4933" s="29"/>
      <c r="H4933" s="29">
        <v>44343.694768518515</v>
      </c>
      <c r="I4933" s="29">
        <v>44360.752164351848</v>
      </c>
      <c r="J4933" s="29"/>
      <c r="K4933" s="29"/>
    </row>
    <row r="4934" spans="1:11" x14ac:dyDescent="0.25">
      <c r="A4934">
        <v>116815</v>
      </c>
      <c r="B4934" s="14">
        <v>44397.684333333331</v>
      </c>
      <c r="E4934" s="28">
        <v>116809</v>
      </c>
      <c r="F4934" s="29"/>
      <c r="G4934" s="29"/>
      <c r="H4934" s="29">
        <v>44334.746550925927</v>
      </c>
      <c r="I4934" s="29">
        <v>44350.848483796297</v>
      </c>
      <c r="J4934" s="29">
        <v>44392.011921296296</v>
      </c>
      <c r="K4934" s="29"/>
    </row>
    <row r="4935" spans="1:11" x14ac:dyDescent="0.25">
      <c r="A4935">
        <v>116914</v>
      </c>
      <c r="B4935" s="14">
        <v>44384.801158564813</v>
      </c>
      <c r="E4935" s="28">
        <v>116815</v>
      </c>
      <c r="F4935" s="29"/>
      <c r="G4935" s="29"/>
      <c r="H4935" s="29"/>
      <c r="I4935" s="29"/>
      <c r="J4935" s="29">
        <v>44397.684328703705</v>
      </c>
      <c r="K4935" s="29">
        <v>44421.892175925925</v>
      </c>
    </row>
    <row r="4936" spans="1:11" x14ac:dyDescent="0.25">
      <c r="A4936">
        <v>116962</v>
      </c>
      <c r="B4936" s="14">
        <v>44290.608666666667</v>
      </c>
      <c r="E4936" s="28">
        <v>116914</v>
      </c>
      <c r="F4936" s="29"/>
      <c r="G4936" s="29"/>
      <c r="H4936" s="29"/>
      <c r="I4936" s="29"/>
      <c r="J4936" s="29">
        <v>44384.801157407404</v>
      </c>
      <c r="K4936" s="29"/>
    </row>
    <row r="4937" spans="1:11" x14ac:dyDescent="0.25">
      <c r="A4937">
        <v>117008</v>
      </c>
      <c r="B4937" s="14">
        <v>44312.948407754629</v>
      </c>
      <c r="E4937" s="28">
        <v>116962</v>
      </c>
      <c r="F4937" s="29"/>
      <c r="G4937" s="29">
        <v>44290.608668981484</v>
      </c>
      <c r="H4937" s="29">
        <v>44319.831099537034</v>
      </c>
      <c r="I4937" s="29">
        <v>44361.674131944441</v>
      </c>
      <c r="J4937" s="29">
        <v>44378.970254629632</v>
      </c>
      <c r="K4937" s="29">
        <v>44409.772835648146</v>
      </c>
    </row>
    <row r="4938" spans="1:11" x14ac:dyDescent="0.25">
      <c r="A4938">
        <v>117012</v>
      </c>
      <c r="B4938" s="14">
        <v>44317.904385493828</v>
      </c>
      <c r="E4938" s="28">
        <v>117008</v>
      </c>
      <c r="F4938" s="29"/>
      <c r="G4938" s="29">
        <v>44312.94840277778</v>
      </c>
      <c r="H4938" s="29">
        <v>44319.775266203702</v>
      </c>
      <c r="I4938" s="29">
        <v>44350.977534722224</v>
      </c>
      <c r="J4938" s="29"/>
      <c r="K4938" s="29"/>
    </row>
    <row r="4939" spans="1:11" x14ac:dyDescent="0.25">
      <c r="A4939">
        <v>117027</v>
      </c>
      <c r="B4939" s="14">
        <v>44373.462508024691</v>
      </c>
      <c r="E4939" s="28">
        <v>117012</v>
      </c>
      <c r="F4939" s="29"/>
      <c r="G4939" s="29"/>
      <c r="H4939" s="29">
        <v>44317.904386574075</v>
      </c>
      <c r="I4939" s="29">
        <v>44351.810057870367</v>
      </c>
      <c r="J4939" s="29">
        <v>44394.811678240738</v>
      </c>
      <c r="K4939" s="29">
        <v>44410.661192129628</v>
      </c>
    </row>
    <row r="4940" spans="1:11" x14ac:dyDescent="0.25">
      <c r="A4940">
        <v>117079</v>
      </c>
      <c r="B4940" s="14">
        <v>44309.769200655865</v>
      </c>
      <c r="E4940" s="28">
        <v>117027</v>
      </c>
      <c r="F4940" s="29"/>
      <c r="G4940" s="29"/>
      <c r="H4940" s="29"/>
      <c r="I4940" s="29">
        <v>44373.462511574071</v>
      </c>
      <c r="J4940" s="29">
        <v>44382.660787037035</v>
      </c>
      <c r="K4940" s="29">
        <v>44415.757870370369</v>
      </c>
    </row>
    <row r="4941" spans="1:11" x14ac:dyDescent="0.25">
      <c r="A4941">
        <v>117109</v>
      </c>
      <c r="B4941" s="14">
        <v>44309.708116512345</v>
      </c>
      <c r="E4941" s="28">
        <v>117079</v>
      </c>
      <c r="F4941" s="29"/>
      <c r="G4941" s="29">
        <v>44309.769201388888</v>
      </c>
      <c r="H4941" s="29">
        <v>44324.321817129632</v>
      </c>
      <c r="I4941" s="29">
        <v>44350.651076388887</v>
      </c>
      <c r="J4941" s="29">
        <v>44385.984409722223</v>
      </c>
      <c r="K4941" s="29">
        <v>44430.105439814812</v>
      </c>
    </row>
    <row r="4942" spans="1:11" x14ac:dyDescent="0.25">
      <c r="A4942">
        <v>117139</v>
      </c>
      <c r="B4942" s="14">
        <v>44291.563699035491</v>
      </c>
      <c r="E4942" s="28">
        <v>117109</v>
      </c>
      <c r="F4942" s="29"/>
      <c r="G4942" s="29">
        <v>44309.708113425928</v>
      </c>
      <c r="H4942" s="29">
        <v>44319.65148148148</v>
      </c>
      <c r="I4942" s="29">
        <v>44352.725914351853</v>
      </c>
      <c r="J4942" s="29"/>
      <c r="K4942" s="29"/>
    </row>
    <row r="4943" spans="1:11" x14ac:dyDescent="0.25">
      <c r="A4943">
        <v>117145</v>
      </c>
      <c r="B4943" s="14">
        <v>44384.597679591046</v>
      </c>
      <c r="E4943" s="28">
        <v>117139</v>
      </c>
      <c r="F4943" s="29"/>
      <c r="G4943" s="29">
        <v>44291.563703703701</v>
      </c>
      <c r="H4943" s="29">
        <v>44320.924537037034</v>
      </c>
      <c r="I4943" s="29">
        <v>44348.87599537037</v>
      </c>
      <c r="J4943" s="29">
        <v>44378.966608796298</v>
      </c>
      <c r="K4943" s="29"/>
    </row>
    <row r="4944" spans="1:11" x14ac:dyDescent="0.25">
      <c r="A4944">
        <v>117166</v>
      </c>
      <c r="B4944" s="14">
        <v>44326.911190933643</v>
      </c>
      <c r="E4944" s="28">
        <v>117145</v>
      </c>
      <c r="F4944" s="29"/>
      <c r="G4944" s="29"/>
      <c r="H4944" s="29"/>
      <c r="I4944" s="29"/>
      <c r="J4944" s="29">
        <v>44384.597685185188</v>
      </c>
      <c r="K4944" s="29">
        <v>44409.047523148147</v>
      </c>
    </row>
    <row r="4945" spans="1:11" x14ac:dyDescent="0.25">
      <c r="A4945">
        <v>117196</v>
      </c>
      <c r="B4945" s="14">
        <v>44341.907145640434</v>
      </c>
      <c r="E4945" s="28">
        <v>117166</v>
      </c>
      <c r="F4945" s="29"/>
      <c r="G4945" s="29"/>
      <c r="H4945" s="29">
        <v>44326.911192129628</v>
      </c>
      <c r="I4945" s="29"/>
      <c r="J4945" s="29"/>
      <c r="K4945" s="29"/>
    </row>
    <row r="4946" spans="1:11" x14ac:dyDescent="0.25">
      <c r="A4946">
        <v>117203</v>
      </c>
      <c r="B4946" s="14">
        <v>44398.638941743826</v>
      </c>
      <c r="E4946" s="28">
        <v>117196</v>
      </c>
      <c r="F4946" s="29"/>
      <c r="G4946" s="29"/>
      <c r="H4946" s="29">
        <v>44341.907141203701</v>
      </c>
      <c r="I4946" s="29">
        <v>44348.675752314812</v>
      </c>
      <c r="J4946" s="29">
        <v>44387.483194444445</v>
      </c>
      <c r="K4946" s="29">
        <v>44413.688703703701</v>
      </c>
    </row>
    <row r="4947" spans="1:11" x14ac:dyDescent="0.25">
      <c r="A4947">
        <v>117234</v>
      </c>
      <c r="B4947" s="14">
        <v>44345.628423958333</v>
      </c>
      <c r="E4947" s="28">
        <v>117203</v>
      </c>
      <c r="F4947" s="29"/>
      <c r="G4947" s="29"/>
      <c r="H4947" s="29"/>
      <c r="I4947" s="29"/>
      <c r="J4947" s="29">
        <v>44398.63894675926</v>
      </c>
      <c r="K4947" s="29">
        <v>44409.740879629629</v>
      </c>
    </row>
    <row r="4948" spans="1:11" x14ac:dyDescent="0.25">
      <c r="A4948">
        <v>117265</v>
      </c>
      <c r="B4948" s="14">
        <v>44341.559653742283</v>
      </c>
      <c r="E4948" s="28">
        <v>117234</v>
      </c>
      <c r="F4948" s="29"/>
      <c r="G4948" s="29"/>
      <c r="H4948" s="29">
        <v>44345.628425925926</v>
      </c>
      <c r="I4948" s="29">
        <v>44352.586354166669</v>
      </c>
      <c r="J4948" s="29">
        <v>44378.6559375</v>
      </c>
      <c r="K4948" s="29"/>
    </row>
    <row r="4949" spans="1:11" x14ac:dyDescent="0.25">
      <c r="A4949">
        <v>117333</v>
      </c>
      <c r="B4949" s="14">
        <v>44372.676563117282</v>
      </c>
      <c r="E4949" s="28">
        <v>117265</v>
      </c>
      <c r="F4949" s="29"/>
      <c r="G4949" s="29"/>
      <c r="H4949" s="29">
        <v>44341.559652777774</v>
      </c>
      <c r="I4949" s="29">
        <v>44352.598483796297</v>
      </c>
      <c r="J4949" s="29"/>
      <c r="K4949" s="29"/>
    </row>
    <row r="4950" spans="1:11" x14ac:dyDescent="0.25">
      <c r="A4950">
        <v>117374</v>
      </c>
      <c r="B4950" s="14">
        <v>44374.573656442903</v>
      </c>
      <c r="E4950" s="28">
        <v>117333</v>
      </c>
      <c r="F4950" s="29"/>
      <c r="G4950" s="29"/>
      <c r="H4950" s="29"/>
      <c r="I4950" s="29">
        <v>44372.676562499997</v>
      </c>
      <c r="J4950" s="29">
        <v>44379.885995370372</v>
      </c>
      <c r="K4950" s="29"/>
    </row>
    <row r="4951" spans="1:11" x14ac:dyDescent="0.25">
      <c r="A4951">
        <v>117377</v>
      </c>
      <c r="B4951" s="14">
        <v>44316.029313927473</v>
      </c>
      <c r="E4951" s="28">
        <v>117374</v>
      </c>
      <c r="F4951" s="29"/>
      <c r="G4951" s="29"/>
      <c r="H4951" s="29"/>
      <c r="I4951" s="29">
        <v>44374.573657407411</v>
      </c>
      <c r="J4951" s="29">
        <v>44384.924131944441</v>
      </c>
      <c r="K4951" s="29">
        <v>44413.937083333331</v>
      </c>
    </row>
    <row r="4952" spans="1:11" x14ac:dyDescent="0.25">
      <c r="A4952">
        <v>117399</v>
      </c>
      <c r="B4952" s="14">
        <v>44315.672922337966</v>
      </c>
      <c r="E4952" s="28">
        <v>117377</v>
      </c>
      <c r="F4952" s="29"/>
      <c r="G4952" s="29">
        <v>44316.029317129629</v>
      </c>
      <c r="H4952" s="29">
        <v>44326.862650462965</v>
      </c>
      <c r="I4952" s="29">
        <v>44355.956493055557</v>
      </c>
      <c r="J4952" s="29">
        <v>44379.959733796299</v>
      </c>
      <c r="K4952" s="29"/>
    </row>
    <row r="4953" spans="1:11" x14ac:dyDescent="0.25">
      <c r="A4953">
        <v>117409</v>
      </c>
      <c r="B4953" s="14">
        <v>44373.995333333332</v>
      </c>
      <c r="E4953" s="28">
        <v>117399</v>
      </c>
      <c r="F4953" s="29"/>
      <c r="G4953" s="29">
        <v>44315.67291666667</v>
      </c>
      <c r="H4953" s="29">
        <v>44320.737650462965</v>
      </c>
      <c r="I4953" s="29"/>
      <c r="J4953" s="29"/>
      <c r="K4953" s="29"/>
    </row>
    <row r="4954" spans="1:11" x14ac:dyDescent="0.25">
      <c r="A4954">
        <v>117463</v>
      </c>
      <c r="B4954" s="14">
        <v>44311.613391512343</v>
      </c>
      <c r="E4954" s="28">
        <v>117409</v>
      </c>
      <c r="F4954" s="29"/>
      <c r="G4954" s="29"/>
      <c r="H4954" s="29"/>
      <c r="I4954" s="29">
        <v>44373.995335648149</v>
      </c>
      <c r="J4954" s="29">
        <v>44386.98400462963</v>
      </c>
      <c r="K4954" s="29">
        <v>44415.402604166666</v>
      </c>
    </row>
    <row r="4955" spans="1:11" x14ac:dyDescent="0.25">
      <c r="A4955">
        <v>117464</v>
      </c>
      <c r="B4955" s="14">
        <v>44375.35833333333</v>
      </c>
      <c r="E4955" s="28">
        <v>117463</v>
      </c>
      <c r="F4955" s="29"/>
      <c r="G4955" s="29">
        <v>44311.613391203704</v>
      </c>
      <c r="H4955" s="29">
        <v>44320.77648148148</v>
      </c>
      <c r="I4955" s="29">
        <v>44355.632465277777</v>
      </c>
      <c r="J4955" s="29">
        <v>44388.697199074071</v>
      </c>
      <c r="K4955" s="29">
        <v>44414.959328703706</v>
      </c>
    </row>
    <row r="4956" spans="1:11" x14ac:dyDescent="0.25">
      <c r="A4956">
        <v>117497</v>
      </c>
      <c r="B4956" s="14">
        <v>44312.974702276231</v>
      </c>
      <c r="E4956" s="28">
        <v>117464</v>
      </c>
      <c r="F4956" s="29"/>
      <c r="G4956" s="29"/>
      <c r="H4956" s="29"/>
      <c r="I4956" s="29">
        <v>44375.35833333333</v>
      </c>
      <c r="J4956" s="29">
        <v>44380.555833333332</v>
      </c>
      <c r="K4956" s="29">
        <v>44412.838784722226</v>
      </c>
    </row>
    <row r="4957" spans="1:11" x14ac:dyDescent="0.25">
      <c r="A4957">
        <v>117510</v>
      </c>
      <c r="B4957" s="14">
        <v>44337.524864081788</v>
      </c>
      <c r="E4957" s="28">
        <v>117497</v>
      </c>
      <c r="F4957" s="29"/>
      <c r="G4957" s="29">
        <v>44312.974699074075</v>
      </c>
      <c r="H4957" s="29">
        <v>44323.537812499999</v>
      </c>
      <c r="I4957" s="29">
        <v>44351.935868055552</v>
      </c>
      <c r="J4957" s="29">
        <v>44382.612337962964</v>
      </c>
      <c r="K4957" s="29">
        <v>44409.683437500003</v>
      </c>
    </row>
    <row r="4958" spans="1:11" x14ac:dyDescent="0.25">
      <c r="A4958">
        <v>117512</v>
      </c>
      <c r="B4958" s="14">
        <v>44317.62478317901</v>
      </c>
      <c r="E4958" s="28">
        <v>117510</v>
      </c>
      <c r="F4958" s="29"/>
      <c r="G4958" s="29"/>
      <c r="H4958" s="29">
        <v>44337.524861111109</v>
      </c>
      <c r="I4958" s="29">
        <v>44354.926157407404</v>
      </c>
      <c r="J4958" s="29">
        <v>44380.98233796296</v>
      </c>
      <c r="K4958" s="29">
        <v>44414.804803240739</v>
      </c>
    </row>
    <row r="4959" spans="1:11" x14ac:dyDescent="0.25">
      <c r="A4959">
        <v>117517</v>
      </c>
      <c r="B4959" s="14">
        <v>44340.542663425927</v>
      </c>
      <c r="E4959" s="28">
        <v>117512</v>
      </c>
      <c r="F4959" s="29"/>
      <c r="G4959" s="29"/>
      <c r="H4959" s="29">
        <v>44317.624780092592</v>
      </c>
      <c r="I4959" s="29">
        <v>44353.708923611113</v>
      </c>
      <c r="J4959" s="29"/>
      <c r="K4959" s="29"/>
    </row>
    <row r="4960" spans="1:11" x14ac:dyDescent="0.25">
      <c r="A4960">
        <v>117524</v>
      </c>
      <c r="B4960" s="14">
        <v>44373.674540470682</v>
      </c>
      <c r="E4960" s="28">
        <v>117517</v>
      </c>
      <c r="F4960" s="29"/>
      <c r="G4960" s="29"/>
      <c r="H4960" s="29">
        <v>44340.542662037034</v>
      </c>
      <c r="I4960" s="29">
        <v>44355.955289351848</v>
      </c>
      <c r="J4960" s="29"/>
      <c r="K4960" s="29">
        <v>44414.62195601852</v>
      </c>
    </row>
    <row r="4961" spans="1:11" x14ac:dyDescent="0.25">
      <c r="A4961">
        <v>117542</v>
      </c>
      <c r="B4961" s="14">
        <v>44302.36</v>
      </c>
      <c r="E4961" s="28">
        <v>117524</v>
      </c>
      <c r="F4961" s="29"/>
      <c r="G4961" s="29"/>
      <c r="H4961" s="29"/>
      <c r="I4961" s="29">
        <v>44373.674537037034</v>
      </c>
      <c r="J4961" s="29">
        <v>44379.52244212963</v>
      </c>
      <c r="K4961" s="29">
        <v>44416.543414351851</v>
      </c>
    </row>
    <row r="4962" spans="1:11" x14ac:dyDescent="0.25">
      <c r="A4962">
        <v>117566</v>
      </c>
      <c r="B4962" s="14">
        <v>44324.490666666665</v>
      </c>
      <c r="E4962" s="28">
        <v>117542</v>
      </c>
      <c r="F4962" s="29"/>
      <c r="G4962" s="29">
        <v>44302.36</v>
      </c>
      <c r="H4962" s="29">
        <v>44325.229074074072</v>
      </c>
      <c r="I4962" s="29"/>
      <c r="J4962" s="29"/>
      <c r="K4962" s="29"/>
    </row>
    <row r="4963" spans="1:11" x14ac:dyDescent="0.25">
      <c r="A4963">
        <v>117599</v>
      </c>
      <c r="B4963" s="14">
        <v>44373.337137962961</v>
      </c>
      <c r="E4963" s="28">
        <v>117566</v>
      </c>
      <c r="F4963" s="29"/>
      <c r="G4963" s="29"/>
      <c r="H4963" s="29">
        <v>44324.490671296298</v>
      </c>
      <c r="I4963" s="29"/>
      <c r="J4963" s="29"/>
      <c r="K4963" s="29"/>
    </row>
    <row r="4964" spans="1:11" x14ac:dyDescent="0.25">
      <c r="A4964">
        <v>117640</v>
      </c>
      <c r="B4964" s="14">
        <v>44328.635705516972</v>
      </c>
      <c r="E4964" s="28">
        <v>117599</v>
      </c>
      <c r="F4964" s="29"/>
      <c r="G4964" s="29"/>
      <c r="H4964" s="29"/>
      <c r="I4964" s="29">
        <v>44373.337141203701</v>
      </c>
      <c r="J4964" s="29">
        <v>44380.430428240739</v>
      </c>
      <c r="K4964" s="29">
        <v>44410.355995370373</v>
      </c>
    </row>
    <row r="4965" spans="1:11" x14ac:dyDescent="0.25">
      <c r="A4965">
        <v>117653</v>
      </c>
      <c r="B4965" s="14">
        <v>44289.234687345677</v>
      </c>
      <c r="E4965" s="28">
        <v>117640</v>
      </c>
      <c r="F4965" s="29"/>
      <c r="G4965" s="29"/>
      <c r="H4965" s="29">
        <v>44328.635706018518</v>
      </c>
      <c r="I4965" s="29">
        <v>44357.109814814816</v>
      </c>
      <c r="J4965" s="29">
        <v>44380.656909722224</v>
      </c>
      <c r="K4965" s="29"/>
    </row>
    <row r="4966" spans="1:11" x14ac:dyDescent="0.25">
      <c r="A4966">
        <v>117679</v>
      </c>
      <c r="B4966" s="14">
        <v>44358.846061496915</v>
      </c>
      <c r="E4966" s="28">
        <v>117653</v>
      </c>
      <c r="F4966" s="29"/>
      <c r="G4966" s="29">
        <v>44289.2346875</v>
      </c>
      <c r="H4966" s="29">
        <v>44332.692499999997</v>
      </c>
      <c r="I4966" s="29"/>
      <c r="J4966" s="29"/>
      <c r="K4966" s="29"/>
    </row>
    <row r="4967" spans="1:11" x14ac:dyDescent="0.25">
      <c r="A4967">
        <v>117682</v>
      </c>
      <c r="B4967" s="14">
        <v>44345.592016165123</v>
      </c>
      <c r="E4967" s="28">
        <v>117679</v>
      </c>
      <c r="F4967" s="29"/>
      <c r="G4967" s="29"/>
      <c r="H4967" s="29"/>
      <c r="I4967" s="29">
        <v>44358.846064814818</v>
      </c>
      <c r="J4967" s="29">
        <v>44390.478750000002</v>
      </c>
      <c r="K4967" s="29"/>
    </row>
    <row r="4968" spans="1:11" x14ac:dyDescent="0.25">
      <c r="A4968">
        <v>117685</v>
      </c>
      <c r="B4968" s="14">
        <v>44316.799135918212</v>
      </c>
      <c r="E4968" s="28">
        <v>117682</v>
      </c>
      <c r="F4968" s="29"/>
      <c r="G4968" s="29"/>
      <c r="H4968" s="29">
        <v>44345.592013888891</v>
      </c>
      <c r="I4968" s="29">
        <v>44351.635706018518</v>
      </c>
      <c r="J4968" s="29">
        <v>44382.570983796293</v>
      </c>
      <c r="K4968" s="29">
        <v>44411.574212962965</v>
      </c>
    </row>
    <row r="4969" spans="1:11" x14ac:dyDescent="0.25">
      <c r="A4969">
        <v>117696</v>
      </c>
      <c r="B4969" s="14">
        <v>44296.068483526236</v>
      </c>
      <c r="E4969" s="28">
        <v>117685</v>
      </c>
      <c r="F4969" s="29"/>
      <c r="G4969" s="29">
        <v>44316.799131944441</v>
      </c>
      <c r="H4969" s="29">
        <v>44319.931817129633</v>
      </c>
      <c r="I4969" s="29">
        <v>44351.764004629629</v>
      </c>
      <c r="J4969" s="29">
        <v>44394.596875000003</v>
      </c>
      <c r="K4969" s="29"/>
    </row>
    <row r="4970" spans="1:11" x14ac:dyDescent="0.25">
      <c r="A4970">
        <v>117718</v>
      </c>
      <c r="B4970" s="14">
        <v>44327.748569598763</v>
      </c>
      <c r="E4970" s="28">
        <v>117696</v>
      </c>
      <c r="F4970" s="29"/>
      <c r="G4970" s="29">
        <v>44296.068483796298</v>
      </c>
      <c r="H4970" s="29">
        <v>44320.28466435185</v>
      </c>
      <c r="I4970" s="29"/>
      <c r="J4970" s="29"/>
      <c r="K4970" s="29"/>
    </row>
    <row r="4971" spans="1:11" x14ac:dyDescent="0.25">
      <c r="A4971">
        <v>117748</v>
      </c>
      <c r="B4971" s="14">
        <v>44317.603343055554</v>
      </c>
      <c r="E4971" s="28">
        <v>117718</v>
      </c>
      <c r="F4971" s="29"/>
      <c r="G4971" s="29"/>
      <c r="H4971" s="29">
        <v>44327.748564814814</v>
      </c>
      <c r="I4971" s="29">
        <v>44365.007465277777</v>
      </c>
      <c r="J4971" s="29">
        <v>44383.792256944442</v>
      </c>
      <c r="K4971" s="29"/>
    </row>
    <row r="4972" spans="1:11" x14ac:dyDescent="0.25">
      <c r="A4972">
        <v>117759</v>
      </c>
      <c r="B4972" s="14">
        <v>44344.676158564813</v>
      </c>
      <c r="E4972" s="28">
        <v>117748</v>
      </c>
      <c r="F4972" s="29"/>
      <c r="G4972" s="29"/>
      <c r="H4972" s="29">
        <v>44317.603344907409</v>
      </c>
      <c r="I4972" s="29">
        <v>44348.750590277778</v>
      </c>
      <c r="J4972" s="29"/>
      <c r="K4972" s="29"/>
    </row>
    <row r="4973" spans="1:11" x14ac:dyDescent="0.25">
      <c r="A4973">
        <v>117761</v>
      </c>
      <c r="B4973" s="14">
        <v>44396.476320408954</v>
      </c>
      <c r="E4973" s="28">
        <v>117759</v>
      </c>
      <c r="F4973" s="29"/>
      <c r="G4973" s="29"/>
      <c r="H4973" s="29">
        <v>44344.676157407404</v>
      </c>
      <c r="I4973" s="29">
        <v>44366.015046296299</v>
      </c>
      <c r="J4973" s="29"/>
      <c r="K4973" s="29"/>
    </row>
    <row r="4974" spans="1:11" x14ac:dyDescent="0.25">
      <c r="A4974">
        <v>117767</v>
      </c>
      <c r="B4974" s="14">
        <v>44305.946789660491</v>
      </c>
      <c r="E4974" s="28">
        <v>117761</v>
      </c>
      <c r="F4974" s="29"/>
      <c r="G4974" s="29"/>
      <c r="H4974" s="29"/>
      <c r="I4974" s="29"/>
      <c r="J4974" s="29">
        <v>44396.476319444446</v>
      </c>
      <c r="K4974" s="29">
        <v>44414.887337962966</v>
      </c>
    </row>
    <row r="4975" spans="1:11" x14ac:dyDescent="0.25">
      <c r="A4975">
        <v>117768</v>
      </c>
      <c r="B4975" s="14">
        <v>44310.85496118827</v>
      </c>
      <c r="E4975" s="28">
        <v>117767</v>
      </c>
      <c r="F4975" s="29"/>
      <c r="G4975" s="29">
        <v>44305.946793981479</v>
      </c>
      <c r="H4975" s="29"/>
      <c r="I4975" s="29"/>
      <c r="J4975" s="29"/>
      <c r="K4975" s="29"/>
    </row>
    <row r="4976" spans="1:11" x14ac:dyDescent="0.25">
      <c r="A4976">
        <v>117800</v>
      </c>
      <c r="B4976" s="14">
        <v>44329.892582523149</v>
      </c>
      <c r="E4976" s="28">
        <v>117768</v>
      </c>
      <c r="F4976" s="29"/>
      <c r="G4976" s="29">
        <v>44310.85496527778</v>
      </c>
      <c r="H4976" s="29">
        <v>44317.583819444444</v>
      </c>
      <c r="I4976" s="29">
        <v>44353.301550925928</v>
      </c>
      <c r="J4976" s="29"/>
      <c r="K4976" s="29"/>
    </row>
    <row r="4977" spans="1:11" x14ac:dyDescent="0.25">
      <c r="A4977">
        <v>117806</v>
      </c>
      <c r="B4977" s="14">
        <v>44296.474257638889</v>
      </c>
      <c r="E4977" s="28">
        <v>117800</v>
      </c>
      <c r="F4977" s="29"/>
      <c r="G4977" s="29"/>
      <c r="H4977" s="29">
        <v>44329.892581018517</v>
      </c>
      <c r="I4977" s="29"/>
      <c r="J4977" s="29"/>
      <c r="K4977" s="29"/>
    </row>
    <row r="4978" spans="1:11" x14ac:dyDescent="0.25">
      <c r="A4978">
        <v>117816</v>
      </c>
      <c r="B4978" s="14">
        <v>44364.084734645061</v>
      </c>
      <c r="E4978" s="28">
        <v>117806</v>
      </c>
      <c r="F4978" s="29"/>
      <c r="G4978" s="29">
        <v>44296.474259259259</v>
      </c>
      <c r="H4978" s="29"/>
      <c r="I4978" s="29"/>
      <c r="J4978" s="29"/>
      <c r="K4978" s="29"/>
    </row>
    <row r="4979" spans="1:11" x14ac:dyDescent="0.25">
      <c r="A4979">
        <v>117867</v>
      </c>
      <c r="B4979" s="14">
        <v>44377.458521026238</v>
      </c>
      <c r="E4979" s="28">
        <v>117816</v>
      </c>
      <c r="F4979" s="29"/>
      <c r="G4979" s="29"/>
      <c r="H4979" s="29"/>
      <c r="I4979" s="29">
        <v>44364.084733796299</v>
      </c>
      <c r="J4979" s="29">
        <v>44385.968229166669</v>
      </c>
      <c r="K4979" s="29">
        <v>44412.709328703706</v>
      </c>
    </row>
    <row r="4980" spans="1:11" x14ac:dyDescent="0.25">
      <c r="A4980">
        <v>117899</v>
      </c>
      <c r="B4980" s="14">
        <v>44297.25800347222</v>
      </c>
      <c r="E4980" s="28">
        <v>117867</v>
      </c>
      <c r="F4980" s="29"/>
      <c r="G4980" s="29"/>
      <c r="H4980" s="29"/>
      <c r="I4980" s="29">
        <v>44377.458518518521</v>
      </c>
      <c r="J4980" s="29">
        <v>44379.659166666665</v>
      </c>
      <c r="K4980" s="29">
        <v>44416.942337962966</v>
      </c>
    </row>
    <row r="4981" spans="1:11" x14ac:dyDescent="0.25">
      <c r="A4981">
        <v>117912</v>
      </c>
      <c r="B4981" s="14">
        <v>44389.67373140432</v>
      </c>
      <c r="E4981" s="28">
        <v>117899</v>
      </c>
      <c r="F4981" s="29"/>
      <c r="G4981" s="29">
        <v>44297.258009259262</v>
      </c>
      <c r="H4981" s="29">
        <v>44317.304699074077</v>
      </c>
      <c r="I4981" s="29">
        <v>44355.789826388886</v>
      </c>
      <c r="J4981" s="29">
        <v>44381.809247685182</v>
      </c>
      <c r="K4981" s="29"/>
    </row>
    <row r="4982" spans="1:11" x14ac:dyDescent="0.25">
      <c r="A4982">
        <v>118036</v>
      </c>
      <c r="B4982" s="14">
        <v>44346.19861446759</v>
      </c>
      <c r="E4982" s="28">
        <v>117912</v>
      </c>
      <c r="F4982" s="29"/>
      <c r="G4982" s="29"/>
      <c r="H4982" s="29"/>
      <c r="I4982" s="29"/>
      <c r="J4982" s="29">
        <v>44389.673726851855</v>
      </c>
      <c r="K4982" s="29"/>
    </row>
    <row r="4983" spans="1:11" x14ac:dyDescent="0.25">
      <c r="A4983">
        <v>118110</v>
      </c>
      <c r="B4983" s="14">
        <v>44300.707711998453</v>
      </c>
      <c r="E4983" s="28">
        <v>118036</v>
      </c>
      <c r="F4983" s="29"/>
      <c r="G4983" s="29"/>
      <c r="H4983" s="29">
        <v>44346.198611111111</v>
      </c>
      <c r="I4983" s="29">
        <v>44353.919189814813</v>
      </c>
      <c r="J4983" s="29">
        <v>44388.720254629632</v>
      </c>
      <c r="K4983" s="29">
        <v>44412.189004629632</v>
      </c>
    </row>
    <row r="4984" spans="1:11" x14ac:dyDescent="0.25">
      <c r="A4984">
        <v>118126</v>
      </c>
      <c r="B4984" s="14">
        <v>44311.620333333332</v>
      </c>
      <c r="E4984" s="28">
        <v>118110</v>
      </c>
      <c r="F4984" s="29"/>
      <c r="G4984" s="29">
        <v>44300.707708333335</v>
      </c>
      <c r="H4984" s="29">
        <v>44325.740069444444</v>
      </c>
      <c r="I4984" s="29"/>
      <c r="J4984" s="29"/>
      <c r="K4984" s="29"/>
    </row>
    <row r="4985" spans="1:11" x14ac:dyDescent="0.25">
      <c r="A4985">
        <v>118167</v>
      </c>
      <c r="B4985" s="14">
        <v>44366.461352739199</v>
      </c>
      <c r="E4985" s="28">
        <v>118126</v>
      </c>
      <c r="F4985" s="29"/>
      <c r="G4985" s="29">
        <v>44311.620335648149</v>
      </c>
      <c r="H4985" s="29">
        <v>44321.9455787037</v>
      </c>
      <c r="I4985" s="29">
        <v>44363.824212962965</v>
      </c>
      <c r="J4985" s="29">
        <v>44399.23133101852</v>
      </c>
      <c r="K4985" s="29">
        <v>44413.770821759259</v>
      </c>
    </row>
    <row r="4986" spans="1:11" x14ac:dyDescent="0.25">
      <c r="A4986">
        <v>118168</v>
      </c>
      <c r="B4986" s="14">
        <v>44317.607388348762</v>
      </c>
      <c r="E4986" s="28">
        <v>118167</v>
      </c>
      <c r="F4986" s="29"/>
      <c r="G4986" s="29"/>
      <c r="H4986" s="29"/>
      <c r="I4986" s="29">
        <v>44366.461354166669</v>
      </c>
      <c r="J4986" s="29">
        <v>44381.618310185186</v>
      </c>
      <c r="K4986" s="29">
        <v>44411.608599537038</v>
      </c>
    </row>
    <row r="4987" spans="1:11" x14ac:dyDescent="0.25">
      <c r="A4987">
        <v>118270</v>
      </c>
      <c r="B4987" s="14">
        <v>44316.69355339506</v>
      </c>
      <c r="E4987" s="28">
        <v>118168</v>
      </c>
      <c r="F4987" s="29"/>
      <c r="G4987" s="29"/>
      <c r="H4987" s="29">
        <v>44317.60738425926</v>
      </c>
      <c r="I4987" s="29"/>
      <c r="J4987" s="29"/>
      <c r="K4987" s="29"/>
    </row>
    <row r="4988" spans="1:11" x14ac:dyDescent="0.25">
      <c r="A4988">
        <v>118316</v>
      </c>
      <c r="B4988" s="14">
        <v>44345.155527507719</v>
      </c>
      <c r="E4988" s="28">
        <v>118270</v>
      </c>
      <c r="F4988" s="29"/>
      <c r="G4988" s="29">
        <v>44316.693553240744</v>
      </c>
      <c r="H4988" s="29">
        <v>44318.882870370369</v>
      </c>
      <c r="I4988" s="29"/>
      <c r="J4988" s="29"/>
      <c r="K4988" s="29"/>
    </row>
    <row r="4989" spans="1:11" x14ac:dyDescent="0.25">
      <c r="A4989">
        <v>118335</v>
      </c>
      <c r="B4989" s="14">
        <v>44372.830999999998</v>
      </c>
      <c r="E4989" s="28">
        <v>118316</v>
      </c>
      <c r="F4989" s="29"/>
      <c r="G4989" s="29"/>
      <c r="H4989" s="29">
        <v>44345.155532407407</v>
      </c>
      <c r="I4989" s="29">
        <v>44349.851319444446</v>
      </c>
      <c r="J4989" s="29"/>
      <c r="K4989" s="29"/>
    </row>
    <row r="4990" spans="1:11" x14ac:dyDescent="0.25">
      <c r="A4990">
        <v>118347</v>
      </c>
      <c r="B4990" s="14">
        <v>44312.257333333335</v>
      </c>
      <c r="E4990" s="28">
        <v>118335</v>
      </c>
      <c r="F4990" s="29"/>
      <c r="G4990" s="29"/>
      <c r="H4990" s="29"/>
      <c r="I4990" s="29">
        <v>44372.830995370372</v>
      </c>
      <c r="J4990" s="29">
        <v>44382.677777777775</v>
      </c>
      <c r="K4990" s="29">
        <v>44409.058622685188</v>
      </c>
    </row>
    <row r="4991" spans="1:11" x14ac:dyDescent="0.25">
      <c r="A4991">
        <v>118350</v>
      </c>
      <c r="B4991" s="14">
        <v>44297.336222415121</v>
      </c>
      <c r="E4991" s="28">
        <v>118347</v>
      </c>
      <c r="F4991" s="29"/>
      <c r="G4991" s="29">
        <v>44312.257337962961</v>
      </c>
      <c r="H4991" s="29">
        <v>44317.179513888892</v>
      </c>
      <c r="I4991" s="29">
        <v>44356.712569444448</v>
      </c>
      <c r="J4991" s="29"/>
      <c r="K4991" s="29"/>
    </row>
    <row r="4992" spans="1:11" x14ac:dyDescent="0.25">
      <c r="A4992">
        <v>118354</v>
      </c>
      <c r="B4992" s="14">
        <v>44350.017999999996</v>
      </c>
      <c r="E4992" s="28">
        <v>118350</v>
      </c>
      <c r="F4992" s="29"/>
      <c r="G4992" s="29">
        <v>44297.336226851854</v>
      </c>
      <c r="H4992" s="29">
        <v>44317.962002314816</v>
      </c>
      <c r="I4992" s="29">
        <v>44354.636921296296</v>
      </c>
      <c r="J4992" s="29">
        <v>44378.855370370373</v>
      </c>
      <c r="K4992" s="29">
        <v>44418.426562499997</v>
      </c>
    </row>
    <row r="4993" spans="1:11" x14ac:dyDescent="0.25">
      <c r="A4993">
        <v>118357</v>
      </c>
      <c r="B4993" s="14">
        <v>44398.549135918212</v>
      </c>
      <c r="E4993" s="28">
        <v>118354</v>
      </c>
      <c r="F4993" s="29"/>
      <c r="G4993" s="29"/>
      <c r="H4993" s="29"/>
      <c r="I4993" s="29">
        <v>44350.017997685187</v>
      </c>
      <c r="J4993" s="29">
        <v>44378.84646990741</v>
      </c>
      <c r="K4993" s="29">
        <v>44424.788217592592</v>
      </c>
    </row>
    <row r="4994" spans="1:11" x14ac:dyDescent="0.25">
      <c r="A4994">
        <v>118361</v>
      </c>
      <c r="B4994" s="14">
        <v>44371.935058256175</v>
      </c>
      <c r="E4994" s="28">
        <v>118357</v>
      </c>
      <c r="F4994" s="29"/>
      <c r="G4994" s="29"/>
      <c r="H4994" s="29"/>
      <c r="I4994" s="29"/>
      <c r="J4994" s="29">
        <v>44398.549131944441</v>
      </c>
      <c r="K4994" s="29">
        <v>44418.994120370371</v>
      </c>
    </row>
    <row r="4995" spans="1:11" x14ac:dyDescent="0.25">
      <c r="A4995">
        <v>118392</v>
      </c>
      <c r="B4995" s="14">
        <v>44343.776077662034</v>
      </c>
      <c r="E4995" s="28">
        <v>118361</v>
      </c>
      <c r="F4995" s="29"/>
      <c r="G4995" s="29"/>
      <c r="H4995" s="29"/>
      <c r="I4995" s="29">
        <v>44371.935057870367</v>
      </c>
      <c r="J4995" s="29">
        <v>44379.640555555554</v>
      </c>
      <c r="K4995" s="29">
        <v>44413.815000000002</v>
      </c>
    </row>
    <row r="4996" spans="1:11" x14ac:dyDescent="0.25">
      <c r="A4996">
        <v>118440</v>
      </c>
      <c r="B4996" s="14">
        <v>44431.76272816358</v>
      </c>
      <c r="E4996" s="28">
        <v>118392</v>
      </c>
      <c r="F4996" s="29"/>
      <c r="G4996" s="29"/>
      <c r="H4996" s="29">
        <v>44343.776076388887</v>
      </c>
      <c r="I4996" s="29">
        <v>44360.691932870373</v>
      </c>
      <c r="J4996" s="29">
        <v>44381.568958333337</v>
      </c>
      <c r="K4996" s="29">
        <v>44414.709733796299</v>
      </c>
    </row>
    <row r="4997" spans="1:11" x14ac:dyDescent="0.25">
      <c r="A4997">
        <v>118458</v>
      </c>
      <c r="B4997" s="14">
        <v>44358.751805825617</v>
      </c>
      <c r="E4997" s="28">
        <v>118440</v>
      </c>
      <c r="F4997" s="29"/>
      <c r="G4997" s="29"/>
      <c r="H4997" s="29"/>
      <c r="I4997" s="29"/>
      <c r="J4997" s="29"/>
      <c r="K4997" s="29">
        <v>44431.762731481482</v>
      </c>
    </row>
    <row r="4998" spans="1:11" x14ac:dyDescent="0.25">
      <c r="A4998">
        <v>118482</v>
      </c>
      <c r="B4998" s="14">
        <v>44397.850106790123</v>
      </c>
      <c r="E4998" s="28">
        <v>118458</v>
      </c>
      <c r="F4998" s="29"/>
      <c r="G4998" s="29"/>
      <c r="H4998" s="29"/>
      <c r="I4998" s="29">
        <v>44358.751805555556</v>
      </c>
      <c r="J4998" s="29">
        <v>44382.530127314814</v>
      </c>
      <c r="K4998" s="29">
        <v>44415.243113425924</v>
      </c>
    </row>
    <row r="4999" spans="1:11" x14ac:dyDescent="0.25">
      <c r="A4999">
        <v>118515</v>
      </c>
      <c r="B4999" s="14">
        <v>44303.392987075618</v>
      </c>
      <c r="E4999" s="28">
        <v>118482</v>
      </c>
      <c r="F4999" s="29"/>
      <c r="G4999" s="29"/>
      <c r="H4999" s="29"/>
      <c r="I4999" s="29"/>
      <c r="J4999" s="29">
        <v>44397.850104166668</v>
      </c>
      <c r="K4999" s="29"/>
    </row>
    <row r="5000" spans="1:11" x14ac:dyDescent="0.25">
      <c r="A5000">
        <v>118550</v>
      </c>
      <c r="B5000" s="14">
        <v>44308.40269579475</v>
      </c>
      <c r="E5000" s="28">
        <v>118515</v>
      </c>
      <c r="F5000" s="29"/>
      <c r="G5000" s="29">
        <v>44303.39298611111</v>
      </c>
      <c r="H5000" s="29">
        <v>44321.640555555554</v>
      </c>
      <c r="I5000" s="29">
        <v>44352.223078703704</v>
      </c>
      <c r="J5000" s="29">
        <v>44388.909791666665</v>
      </c>
      <c r="K5000" s="29"/>
    </row>
    <row r="5001" spans="1:11" x14ac:dyDescent="0.25">
      <c r="A5001">
        <v>118554</v>
      </c>
      <c r="B5001" s="14">
        <v>44400.520414236111</v>
      </c>
      <c r="E5001" s="28">
        <v>118550</v>
      </c>
      <c r="F5001" s="29"/>
      <c r="G5001" s="29">
        <v>44308.402696759258</v>
      </c>
      <c r="H5001" s="29">
        <v>44337.894606481481</v>
      </c>
      <c r="I5001" s="29">
        <v>44358.78943287037</v>
      </c>
      <c r="J5001" s="29"/>
      <c r="K5001" s="29"/>
    </row>
    <row r="5002" spans="1:11" x14ac:dyDescent="0.25">
      <c r="A5002">
        <v>118584</v>
      </c>
      <c r="B5002" s="14">
        <v>44374.65269579475</v>
      </c>
      <c r="E5002" s="28">
        <v>118554</v>
      </c>
      <c r="F5002" s="29"/>
      <c r="G5002" s="29"/>
      <c r="H5002" s="29"/>
      <c r="I5002" s="29"/>
      <c r="J5002" s="29">
        <v>44400.520416666666</v>
      </c>
      <c r="K5002" s="29">
        <v>44415.352129629631</v>
      </c>
    </row>
    <row r="5003" spans="1:11" x14ac:dyDescent="0.25">
      <c r="A5003">
        <v>118622</v>
      </c>
      <c r="B5003" s="14">
        <v>44286.615883487655</v>
      </c>
      <c r="E5003" s="28">
        <v>118584</v>
      </c>
      <c r="F5003" s="29"/>
      <c r="G5003" s="29"/>
      <c r="H5003" s="29"/>
      <c r="I5003" s="29">
        <v>44374.652696759258</v>
      </c>
      <c r="J5003" s="29">
        <v>44381.804803240739</v>
      </c>
      <c r="K5003" s="29"/>
    </row>
    <row r="5004" spans="1:11" x14ac:dyDescent="0.25">
      <c r="A5004">
        <v>118694</v>
      </c>
      <c r="B5004" s="14">
        <v>44301.796304205243</v>
      </c>
      <c r="E5004" s="28">
        <v>118622</v>
      </c>
      <c r="F5004" s="29">
        <v>44286.615879629629</v>
      </c>
      <c r="G5004" s="29">
        <v>44302.844039351854</v>
      </c>
      <c r="H5004" s="29">
        <v>44324.818148148152</v>
      </c>
      <c r="I5004" s="29">
        <v>44352.829479166663</v>
      </c>
      <c r="J5004" s="29">
        <v>44386.659571759257</v>
      </c>
      <c r="K5004" s="29">
        <v>44429.86346064815</v>
      </c>
    </row>
    <row r="5005" spans="1:11" x14ac:dyDescent="0.25">
      <c r="A5005">
        <v>118728</v>
      </c>
      <c r="B5005" s="14">
        <v>44366.407666242281</v>
      </c>
      <c r="E5005" s="28">
        <v>118694</v>
      </c>
      <c r="F5005" s="29"/>
      <c r="G5005" s="29">
        <v>44301.796307870369</v>
      </c>
      <c r="H5005" s="29">
        <v>44327.42900462963</v>
      </c>
      <c r="I5005" s="29">
        <v>44349.793067129627</v>
      </c>
      <c r="J5005" s="29">
        <v>44384.726724537039</v>
      </c>
      <c r="K5005" s="29">
        <v>44413.692743055559</v>
      </c>
    </row>
    <row r="5006" spans="1:11" x14ac:dyDescent="0.25">
      <c r="A5006">
        <v>118736</v>
      </c>
      <c r="B5006" s="14">
        <v>44375.919686072528</v>
      </c>
      <c r="E5006" s="28">
        <v>118728</v>
      </c>
      <c r="F5006" s="29"/>
      <c r="G5006" s="29"/>
      <c r="H5006" s="29"/>
      <c r="I5006" s="29">
        <v>44366.40766203704</v>
      </c>
      <c r="J5006" s="29"/>
      <c r="K5006" s="29"/>
    </row>
    <row r="5007" spans="1:11" x14ac:dyDescent="0.25">
      <c r="A5007">
        <v>118744</v>
      </c>
      <c r="B5007" s="14">
        <v>44293.458116512345</v>
      </c>
      <c r="E5007" s="28">
        <v>118736</v>
      </c>
      <c r="F5007" s="29"/>
      <c r="G5007" s="29"/>
      <c r="H5007" s="29"/>
      <c r="I5007" s="29">
        <v>44375.919687499998</v>
      </c>
      <c r="J5007" s="29">
        <v>44379.91133101852</v>
      </c>
      <c r="K5007" s="29">
        <v>44422.85496527778</v>
      </c>
    </row>
    <row r="5008" spans="1:11" x14ac:dyDescent="0.25">
      <c r="A5008">
        <v>118754</v>
      </c>
      <c r="B5008" s="14">
        <v>44313.926158564813</v>
      </c>
      <c r="E5008" s="28">
        <v>118744</v>
      </c>
      <c r="F5008" s="29"/>
      <c r="G5008" s="29">
        <v>44293.458113425928</v>
      </c>
      <c r="H5008" s="29">
        <v>44317.386921296296</v>
      </c>
      <c r="I5008" s="29"/>
      <c r="J5008" s="29"/>
      <c r="K5008" s="29"/>
    </row>
    <row r="5009" spans="1:11" x14ac:dyDescent="0.25">
      <c r="A5009">
        <v>118801</v>
      </c>
      <c r="B5009" s="14">
        <v>44345.835948225307</v>
      </c>
      <c r="E5009" s="28">
        <v>118754</v>
      </c>
      <c r="F5009" s="29"/>
      <c r="G5009" s="29">
        <v>44313.926157407404</v>
      </c>
      <c r="H5009" s="29">
        <v>44319.534571759257</v>
      </c>
      <c r="I5009" s="29">
        <v>44355.788622685184</v>
      </c>
      <c r="J5009" s="29">
        <v>44380.88894675926</v>
      </c>
      <c r="K5009" s="29">
        <v>44418.72388888889</v>
      </c>
    </row>
    <row r="5010" spans="1:11" x14ac:dyDescent="0.25">
      <c r="A5010">
        <v>118820</v>
      </c>
      <c r="B5010" s="14">
        <v>44305.490883487655</v>
      </c>
      <c r="E5010" s="28">
        <v>118801</v>
      </c>
      <c r="F5010" s="29"/>
      <c r="G5010" s="29"/>
      <c r="H5010" s="29">
        <v>44345.835949074077</v>
      </c>
      <c r="I5010" s="29">
        <v>44350.452453703707</v>
      </c>
      <c r="J5010" s="29">
        <v>44379.640150462961</v>
      </c>
      <c r="K5010" s="29"/>
    </row>
    <row r="5011" spans="1:11" x14ac:dyDescent="0.25">
      <c r="A5011">
        <v>118825</v>
      </c>
      <c r="B5011" s="14">
        <v>44354.674944984567</v>
      </c>
      <c r="E5011" s="28">
        <v>118820</v>
      </c>
      <c r="F5011" s="29"/>
      <c r="G5011" s="29">
        <v>44305.490879629629</v>
      </c>
      <c r="H5011" s="29">
        <v>44319.575023148151</v>
      </c>
      <c r="I5011" s="29">
        <v>44350.9925</v>
      </c>
      <c r="J5011" s="29">
        <v>44379.579884259256</v>
      </c>
      <c r="K5011" s="29"/>
    </row>
    <row r="5012" spans="1:11" x14ac:dyDescent="0.25">
      <c r="A5012">
        <v>118843</v>
      </c>
      <c r="B5012" s="14">
        <v>44343.644999999997</v>
      </c>
      <c r="E5012" s="28">
        <v>118825</v>
      </c>
      <c r="F5012" s="29"/>
      <c r="G5012" s="29"/>
      <c r="H5012" s="29"/>
      <c r="I5012" s="29">
        <v>44354.674942129626</v>
      </c>
      <c r="J5012" s="29">
        <v>44381.430011574077</v>
      </c>
      <c r="K5012" s="29">
        <v>44418.697604166664</v>
      </c>
    </row>
    <row r="5013" spans="1:11" x14ac:dyDescent="0.25">
      <c r="A5013">
        <v>118903</v>
      </c>
      <c r="B5013" s="14">
        <v>44374.123569598763</v>
      </c>
      <c r="E5013" s="28">
        <v>118843</v>
      </c>
      <c r="F5013" s="29"/>
      <c r="G5013" s="29"/>
      <c r="H5013" s="29">
        <v>44343.644999999997</v>
      </c>
      <c r="I5013" s="29">
        <v>44348.826643518521</v>
      </c>
      <c r="J5013" s="29">
        <v>44378.815312500003</v>
      </c>
      <c r="K5013" s="29">
        <v>44413.59039351852</v>
      </c>
    </row>
    <row r="5014" spans="1:11" x14ac:dyDescent="0.25">
      <c r="A5014">
        <v>118931</v>
      </c>
      <c r="B5014" s="14">
        <v>44346.584330092592</v>
      </c>
      <c r="E5014" s="28">
        <v>118903</v>
      </c>
      <c r="F5014" s="29"/>
      <c r="G5014" s="29"/>
      <c r="H5014" s="29"/>
      <c r="I5014" s="29">
        <v>44374.123564814814</v>
      </c>
      <c r="J5014" s="29">
        <v>44378.977939814817</v>
      </c>
      <c r="K5014" s="29">
        <v>44412.18990740741</v>
      </c>
    </row>
    <row r="5015" spans="1:11" x14ac:dyDescent="0.25">
      <c r="A5015">
        <v>118932</v>
      </c>
      <c r="B5015" s="14">
        <v>44376.796304205243</v>
      </c>
      <c r="E5015" s="28">
        <v>118931</v>
      </c>
      <c r="F5015" s="29"/>
      <c r="G5015" s="29"/>
      <c r="H5015" s="29">
        <v>44346.584328703706</v>
      </c>
      <c r="I5015" s="29">
        <v>44355.802777777775</v>
      </c>
      <c r="J5015" s="29">
        <v>44400.823807870373</v>
      </c>
      <c r="K5015" s="29">
        <v>44414.788217592592</v>
      </c>
    </row>
    <row r="5016" spans="1:11" x14ac:dyDescent="0.25">
      <c r="A5016">
        <v>118935</v>
      </c>
      <c r="B5016" s="14">
        <v>44309.753423958333</v>
      </c>
      <c r="E5016" s="28">
        <v>118932</v>
      </c>
      <c r="F5016" s="29"/>
      <c r="G5016" s="29"/>
      <c r="H5016" s="29"/>
      <c r="I5016" s="29">
        <v>44376.796307870369</v>
      </c>
      <c r="J5016" s="29">
        <v>44387.967824074076</v>
      </c>
      <c r="K5016" s="29">
        <v>44409.757465277777</v>
      </c>
    </row>
    <row r="5017" spans="1:11" x14ac:dyDescent="0.25">
      <c r="A5017">
        <v>118950</v>
      </c>
      <c r="B5017" s="14">
        <v>44308.969847878085</v>
      </c>
      <c r="E5017" s="28">
        <v>118935</v>
      </c>
      <c r="F5017" s="29"/>
      <c r="G5017" s="29">
        <v>44309.753425925926</v>
      </c>
      <c r="H5017" s="29">
        <v>44318.816527777781</v>
      </c>
      <c r="I5017" s="29">
        <v>44351.743715277778</v>
      </c>
      <c r="J5017" s="29"/>
      <c r="K5017" s="29"/>
    </row>
    <row r="5018" spans="1:11" x14ac:dyDescent="0.25">
      <c r="A5018">
        <v>118955</v>
      </c>
      <c r="B5018" s="14">
        <v>44310.895009722219</v>
      </c>
      <c r="E5018" s="28">
        <v>118950</v>
      </c>
      <c r="F5018" s="29"/>
      <c r="G5018" s="29">
        <v>44308.969849537039</v>
      </c>
      <c r="H5018" s="29">
        <v>44317.938935185186</v>
      </c>
      <c r="I5018" s="29">
        <v>44353.004328703704</v>
      </c>
      <c r="J5018" s="29">
        <v>44394.783761574072</v>
      </c>
      <c r="K5018" s="29">
        <v>44418.715798611112</v>
      </c>
    </row>
    <row r="5019" spans="1:11" x14ac:dyDescent="0.25">
      <c r="A5019">
        <v>119003</v>
      </c>
      <c r="B5019" s="14">
        <v>44346.578262152776</v>
      </c>
      <c r="E5019" s="28">
        <v>118955</v>
      </c>
      <c r="F5019" s="29"/>
      <c r="G5019" s="29">
        <v>44310.895011574074</v>
      </c>
      <c r="H5019" s="29">
        <v>44318.739664351851</v>
      </c>
      <c r="I5019" s="29">
        <v>44352.972685185188</v>
      </c>
      <c r="J5019" s="29">
        <v>44384.13449074074</v>
      </c>
      <c r="K5019" s="29"/>
    </row>
    <row r="5020" spans="1:11" x14ac:dyDescent="0.25">
      <c r="A5020">
        <v>119044</v>
      </c>
      <c r="B5020" s="14">
        <v>44339.216895061727</v>
      </c>
      <c r="E5020" s="28">
        <v>119003</v>
      </c>
      <c r="F5020" s="29"/>
      <c r="G5020" s="29"/>
      <c r="H5020" s="29">
        <v>44346.578263888892</v>
      </c>
      <c r="I5020" s="29">
        <v>44357.858194444445</v>
      </c>
      <c r="J5020" s="29">
        <v>44384.740069444444</v>
      </c>
      <c r="K5020" s="29">
        <v>44410.68990740741</v>
      </c>
    </row>
    <row r="5021" spans="1:11" x14ac:dyDescent="0.25">
      <c r="A5021">
        <v>119053</v>
      </c>
      <c r="B5021" s="14">
        <v>44376.589</v>
      </c>
      <c r="E5021" s="28">
        <v>119044</v>
      </c>
      <c r="F5021" s="29"/>
      <c r="G5021" s="29"/>
      <c r="H5021" s="29">
        <v>44339.216898148145</v>
      </c>
      <c r="I5021" s="29">
        <v>44355.068553240744</v>
      </c>
      <c r="J5021" s="29">
        <v>44393.741689814815</v>
      </c>
      <c r="K5021" s="29">
        <v>44409.685335648152</v>
      </c>
    </row>
    <row r="5022" spans="1:11" x14ac:dyDescent="0.25">
      <c r="A5022">
        <v>119067</v>
      </c>
      <c r="B5022" s="14">
        <v>44345.203999999998</v>
      </c>
      <c r="E5022" s="28">
        <v>119053</v>
      </c>
      <c r="F5022" s="29"/>
      <c r="G5022" s="29"/>
      <c r="H5022" s="29"/>
      <c r="I5022" s="29">
        <v>44376.589004629626</v>
      </c>
      <c r="J5022" s="29">
        <v>44381.533761574072</v>
      </c>
      <c r="K5022" s="29">
        <v>44412.507870370369</v>
      </c>
    </row>
    <row r="5023" spans="1:11" x14ac:dyDescent="0.25">
      <c r="A5023">
        <v>119078</v>
      </c>
      <c r="B5023" s="14">
        <v>44377.877614891979</v>
      </c>
      <c r="E5023" s="28">
        <v>119067</v>
      </c>
      <c r="F5023" s="29"/>
      <c r="G5023" s="29"/>
      <c r="H5023" s="29">
        <v>44345.204004629632</v>
      </c>
      <c r="I5023" s="29">
        <v>44348.786597222221</v>
      </c>
      <c r="J5023" s="29">
        <v>44380.790891203702</v>
      </c>
      <c r="K5023" s="29">
        <v>44411.988865740743</v>
      </c>
    </row>
    <row r="5024" spans="1:11" x14ac:dyDescent="0.25">
      <c r="A5024">
        <v>119102</v>
      </c>
      <c r="B5024" s="14">
        <v>44373.356395138886</v>
      </c>
      <c r="E5024" s="28">
        <v>119078</v>
      </c>
      <c r="F5024" s="29"/>
      <c r="G5024" s="29"/>
      <c r="H5024" s="29"/>
      <c r="I5024" s="29">
        <v>44377.877615740741</v>
      </c>
      <c r="J5024" s="29">
        <v>44386.72388888889</v>
      </c>
      <c r="K5024" s="29">
        <v>44415.002210648148</v>
      </c>
    </row>
    <row r="5025" spans="1:11" x14ac:dyDescent="0.25">
      <c r="A5025">
        <v>119153</v>
      </c>
      <c r="B5025" s="14">
        <v>44384.748165046294</v>
      </c>
      <c r="E5025" s="28">
        <v>119102</v>
      </c>
      <c r="F5025" s="29"/>
      <c r="G5025" s="29"/>
      <c r="H5025" s="29"/>
      <c r="I5025" s="29">
        <v>44373.356400462966</v>
      </c>
      <c r="J5025" s="29">
        <v>44380.528506944444</v>
      </c>
      <c r="K5025" s="29">
        <v>44419.530127314814</v>
      </c>
    </row>
    <row r="5026" spans="1:11" x14ac:dyDescent="0.25">
      <c r="A5026">
        <v>119161</v>
      </c>
      <c r="B5026" s="14">
        <v>44374.268257716052</v>
      </c>
      <c r="E5026" s="28">
        <v>119153</v>
      </c>
      <c r="F5026" s="29"/>
      <c r="G5026" s="29"/>
      <c r="H5026" s="29"/>
      <c r="I5026" s="29"/>
      <c r="J5026" s="29">
        <v>44384.748159722221</v>
      </c>
      <c r="K5026" s="29">
        <v>44411.872766203705</v>
      </c>
    </row>
    <row r="5027" spans="1:11" x14ac:dyDescent="0.25">
      <c r="A5027">
        <v>119163</v>
      </c>
      <c r="B5027" s="14">
        <v>44387.169281558643</v>
      </c>
      <c r="E5027" s="28">
        <v>119161</v>
      </c>
      <c r="F5027" s="29"/>
      <c r="G5027" s="29"/>
      <c r="H5027" s="29"/>
      <c r="I5027" s="29">
        <v>44374.268252314818</v>
      </c>
      <c r="J5027" s="29">
        <v>44379.786597222221</v>
      </c>
      <c r="K5027" s="29">
        <v>44422.225624999999</v>
      </c>
    </row>
    <row r="5028" spans="1:11" x14ac:dyDescent="0.25">
      <c r="A5028">
        <v>119167</v>
      </c>
      <c r="B5028" s="14">
        <v>44325.635639506174</v>
      </c>
      <c r="E5028" s="28">
        <v>119163</v>
      </c>
      <c r="F5028" s="29"/>
      <c r="G5028" s="29"/>
      <c r="H5028" s="29"/>
      <c r="I5028" s="29"/>
      <c r="J5028" s="29">
        <v>44387.169282407405</v>
      </c>
      <c r="K5028" s="29">
        <v>44410.175752314812</v>
      </c>
    </row>
    <row r="5029" spans="1:11" x14ac:dyDescent="0.25">
      <c r="A5029">
        <v>119219</v>
      </c>
      <c r="B5029" s="14">
        <v>44298.195666666667</v>
      </c>
      <c r="E5029" s="28">
        <v>119167</v>
      </c>
      <c r="F5029" s="29"/>
      <c r="G5029" s="29"/>
      <c r="H5029" s="29">
        <v>44325.635636574072</v>
      </c>
      <c r="I5029" s="29"/>
      <c r="J5029" s="29"/>
      <c r="K5029" s="29"/>
    </row>
    <row r="5030" spans="1:11" x14ac:dyDescent="0.25">
      <c r="A5030">
        <v>119221</v>
      </c>
      <c r="B5030" s="14">
        <v>44374.312814737656</v>
      </c>
      <c r="E5030" s="28">
        <v>119219</v>
      </c>
      <c r="F5030" s="29"/>
      <c r="G5030" s="29">
        <v>44298.195671296293</v>
      </c>
      <c r="H5030" s="29">
        <v>44317.507060185184</v>
      </c>
      <c r="I5030" s="29"/>
      <c r="J5030" s="29"/>
      <c r="K5030" s="29"/>
    </row>
    <row r="5031" spans="1:11" x14ac:dyDescent="0.25">
      <c r="A5031">
        <v>119292</v>
      </c>
      <c r="B5031" s="14">
        <v>44316.749378665125</v>
      </c>
      <c r="E5031" s="28">
        <v>119221</v>
      </c>
      <c r="F5031" s="29"/>
      <c r="G5031" s="29"/>
      <c r="H5031" s="29"/>
      <c r="I5031" s="29">
        <v>44374.3128125</v>
      </c>
      <c r="J5031" s="29">
        <v>44394.134988425925</v>
      </c>
      <c r="K5031" s="29">
        <v>44409.730555555558</v>
      </c>
    </row>
    <row r="5032" spans="1:11" x14ac:dyDescent="0.25">
      <c r="A5032">
        <v>119296</v>
      </c>
      <c r="B5032" s="14">
        <v>44346.594847878085</v>
      </c>
      <c r="E5032" s="28">
        <v>119292</v>
      </c>
      <c r="F5032" s="29"/>
      <c r="G5032" s="29">
        <v>44316.749374999999</v>
      </c>
      <c r="H5032" s="29">
        <v>44318.922523148147</v>
      </c>
      <c r="I5032" s="29">
        <v>44363.849699074075</v>
      </c>
      <c r="J5032" s="29">
        <v>44383.065000000002</v>
      </c>
      <c r="K5032" s="29">
        <v>44409.702453703707</v>
      </c>
    </row>
    <row r="5033" spans="1:11" x14ac:dyDescent="0.25">
      <c r="A5033">
        <v>119297</v>
      </c>
      <c r="B5033" s="14">
        <v>44345.001617476853</v>
      </c>
      <c r="E5033" s="28">
        <v>119296</v>
      </c>
      <c r="F5033" s="29"/>
      <c r="G5033" s="29"/>
      <c r="H5033" s="29">
        <v>44346.594849537039</v>
      </c>
      <c r="I5033" s="29">
        <v>44349.623969907407</v>
      </c>
      <c r="J5033" s="29">
        <v>44386.835949074077</v>
      </c>
      <c r="K5033" s="29">
        <v>44425.492905092593</v>
      </c>
    </row>
    <row r="5034" spans="1:11" x14ac:dyDescent="0.25">
      <c r="A5034">
        <v>119301</v>
      </c>
      <c r="B5034" s="14">
        <v>44310.662809066358</v>
      </c>
      <c r="E5034" s="28">
        <v>119297</v>
      </c>
      <c r="F5034" s="29"/>
      <c r="G5034" s="29"/>
      <c r="H5034" s="29">
        <v>44345.001620370371</v>
      </c>
      <c r="I5034" s="29">
        <v>44352.632870370369</v>
      </c>
      <c r="J5034" s="29">
        <v>44391.757465277777</v>
      </c>
      <c r="K5034" s="29"/>
    </row>
    <row r="5035" spans="1:11" x14ac:dyDescent="0.25">
      <c r="A5035">
        <v>119306</v>
      </c>
      <c r="B5035" s="14">
        <v>44345.742973109569</v>
      </c>
      <c r="E5035" s="28">
        <v>119301</v>
      </c>
      <c r="F5035" s="29"/>
      <c r="G5035" s="29">
        <v>44310.662812499999</v>
      </c>
      <c r="H5035" s="29">
        <v>44318.387523148151</v>
      </c>
      <c r="I5035" s="29"/>
      <c r="J5035" s="29"/>
      <c r="K5035" s="29"/>
    </row>
    <row r="5036" spans="1:11" x14ac:dyDescent="0.25">
      <c r="A5036">
        <v>119311</v>
      </c>
      <c r="B5036" s="14">
        <v>44399.560867322529</v>
      </c>
      <c r="E5036" s="28">
        <v>119306</v>
      </c>
      <c r="F5036" s="29"/>
      <c r="G5036" s="29"/>
      <c r="H5036" s="29">
        <v>44345.742974537039</v>
      </c>
      <c r="I5036" s="29">
        <v>44352.843622685185</v>
      </c>
      <c r="J5036" s="29">
        <v>44380.771782407406</v>
      </c>
      <c r="K5036" s="29">
        <v>44433.744930555556</v>
      </c>
    </row>
    <row r="5037" spans="1:11" x14ac:dyDescent="0.25">
      <c r="A5037">
        <v>119335</v>
      </c>
      <c r="B5037" s="14">
        <v>44374.455999999998</v>
      </c>
      <c r="E5037" s="28">
        <v>119311</v>
      </c>
      <c r="F5037" s="29"/>
      <c r="G5037" s="29"/>
      <c r="H5037" s="29"/>
      <c r="I5037" s="29"/>
      <c r="J5037" s="29">
        <v>44399.560868055552</v>
      </c>
      <c r="K5037" s="29">
        <v>44432.803668981483</v>
      </c>
    </row>
    <row r="5038" spans="1:11" x14ac:dyDescent="0.25">
      <c r="A5038">
        <v>119377</v>
      </c>
      <c r="B5038" s="14">
        <v>44341.819362461421</v>
      </c>
      <c r="E5038" s="28">
        <v>119335</v>
      </c>
      <c r="F5038" s="29"/>
      <c r="G5038" s="29"/>
      <c r="H5038" s="29"/>
      <c r="I5038" s="29">
        <v>44374.455995370372</v>
      </c>
      <c r="J5038" s="29">
        <v>44389.11346064815</v>
      </c>
      <c r="K5038" s="29">
        <v>44409.920902777776</v>
      </c>
    </row>
    <row r="5039" spans="1:11" x14ac:dyDescent="0.25">
      <c r="A5039">
        <v>119379</v>
      </c>
      <c r="B5039" s="14">
        <v>44384.873974112656</v>
      </c>
      <c r="E5039" s="28">
        <v>119377</v>
      </c>
      <c r="F5039" s="29"/>
      <c r="G5039" s="29"/>
      <c r="H5039" s="29">
        <v>44341.819363425922</v>
      </c>
      <c r="I5039" s="29">
        <v>44350.97146990741</v>
      </c>
      <c r="J5039" s="29">
        <v>44381.605775462966</v>
      </c>
      <c r="K5039" s="29">
        <v>44415.08792824074</v>
      </c>
    </row>
    <row r="5040" spans="1:11" x14ac:dyDescent="0.25">
      <c r="A5040">
        <v>119399</v>
      </c>
      <c r="B5040" s="14">
        <v>44380.989669907409</v>
      </c>
      <c r="E5040" s="28">
        <v>119379</v>
      </c>
      <c r="F5040" s="29"/>
      <c r="G5040" s="29"/>
      <c r="H5040" s="29"/>
      <c r="I5040" s="29"/>
      <c r="J5040" s="29">
        <v>44384.873969907407</v>
      </c>
      <c r="K5040" s="29">
        <v>44418.731574074074</v>
      </c>
    </row>
    <row r="5041" spans="1:11" x14ac:dyDescent="0.25">
      <c r="A5041">
        <v>119443</v>
      </c>
      <c r="B5041" s="14">
        <v>44376.9775339892</v>
      </c>
      <c r="E5041" s="28">
        <v>119399</v>
      </c>
      <c r="F5041" s="29"/>
      <c r="G5041" s="29"/>
      <c r="H5041" s="29"/>
      <c r="I5041" s="29"/>
      <c r="J5041" s="29">
        <v>44380.989664351851</v>
      </c>
      <c r="K5041" s="29"/>
    </row>
    <row r="5042" spans="1:11" x14ac:dyDescent="0.25">
      <c r="A5042">
        <v>119446</v>
      </c>
      <c r="B5042" s="14">
        <v>44393.49735597994</v>
      </c>
      <c r="E5042" s="28">
        <v>119443</v>
      </c>
      <c r="F5042" s="29"/>
      <c r="G5042" s="29"/>
      <c r="H5042" s="29"/>
      <c r="I5042" s="29">
        <v>44376.977534722224</v>
      </c>
      <c r="J5042" s="29">
        <v>44381.176562499997</v>
      </c>
      <c r="K5042" s="29">
        <v>44414.024456018517</v>
      </c>
    </row>
    <row r="5043" spans="1:11" x14ac:dyDescent="0.25">
      <c r="A5043">
        <v>119515</v>
      </c>
      <c r="B5043" s="14">
        <v>44407.284168287035</v>
      </c>
      <c r="E5043" s="28">
        <v>119446</v>
      </c>
      <c r="F5043" s="29"/>
      <c r="G5043" s="29"/>
      <c r="H5043" s="29"/>
      <c r="I5043" s="29"/>
      <c r="J5043" s="29">
        <v>44393.497361111113</v>
      </c>
      <c r="K5043" s="29">
        <v>44428.68990740741</v>
      </c>
    </row>
    <row r="5044" spans="1:11" x14ac:dyDescent="0.25">
      <c r="A5044">
        <v>119535</v>
      </c>
      <c r="B5044" s="14">
        <v>44344.783359220681</v>
      </c>
      <c r="E5044" s="28">
        <v>119515</v>
      </c>
      <c r="F5044" s="29"/>
      <c r="G5044" s="29"/>
      <c r="H5044" s="29"/>
      <c r="I5044" s="29"/>
      <c r="J5044" s="29">
        <v>44407.284166666665</v>
      </c>
      <c r="K5044" s="29">
        <v>44419.944363425922</v>
      </c>
    </row>
    <row r="5045" spans="1:11" x14ac:dyDescent="0.25">
      <c r="A5045">
        <v>119594</v>
      </c>
      <c r="B5045" s="14">
        <v>44367.869928819448</v>
      </c>
      <c r="E5045" s="28">
        <v>119535</v>
      </c>
      <c r="F5045" s="29"/>
      <c r="G5045" s="29"/>
      <c r="H5045" s="29">
        <v>44344.783356481479</v>
      </c>
      <c r="I5045" s="29">
        <v>44350.78497685185</v>
      </c>
      <c r="J5045" s="29">
        <v>44380.959733796299</v>
      </c>
      <c r="K5045" s="29">
        <v>44409.812488425923</v>
      </c>
    </row>
    <row r="5046" spans="1:11" x14ac:dyDescent="0.25">
      <c r="A5046">
        <v>119613</v>
      </c>
      <c r="B5046" s="14">
        <v>44371.957307445984</v>
      </c>
      <c r="E5046" s="28">
        <v>119594</v>
      </c>
      <c r="F5046" s="29"/>
      <c r="G5046" s="29"/>
      <c r="H5046" s="29"/>
      <c r="I5046" s="29">
        <v>44367.869930555556</v>
      </c>
      <c r="J5046" s="29">
        <v>44388.755046296297</v>
      </c>
      <c r="K5046" s="29">
        <v>44410.549537037034</v>
      </c>
    </row>
    <row r="5047" spans="1:11" x14ac:dyDescent="0.25">
      <c r="A5047">
        <v>119616</v>
      </c>
      <c r="B5047" s="14">
        <v>44321.482388348762</v>
      </c>
      <c r="E5047" s="28">
        <v>119613</v>
      </c>
      <c r="F5047" s="29"/>
      <c r="G5047" s="29"/>
      <c r="H5047" s="29"/>
      <c r="I5047" s="29">
        <v>44371.957303240742</v>
      </c>
      <c r="J5047" s="29">
        <v>44380.151666666665</v>
      </c>
      <c r="K5047" s="29">
        <v>44410.66443287037</v>
      </c>
    </row>
    <row r="5048" spans="1:11" x14ac:dyDescent="0.25">
      <c r="A5048">
        <v>119670</v>
      </c>
      <c r="B5048" s="14">
        <v>44303.880851118825</v>
      </c>
      <c r="E5048" s="28">
        <v>119616</v>
      </c>
      <c r="F5048" s="29"/>
      <c r="G5048" s="29"/>
      <c r="H5048" s="29">
        <v>44321.48238425926</v>
      </c>
      <c r="I5048" s="29">
        <v>44352.487245370372</v>
      </c>
      <c r="J5048" s="29"/>
      <c r="K5048" s="29"/>
    </row>
    <row r="5049" spans="1:11" x14ac:dyDescent="0.25">
      <c r="A5049">
        <v>119672</v>
      </c>
      <c r="B5049" s="14">
        <v>44400.924135918212</v>
      </c>
      <c r="E5049" s="28">
        <v>119670</v>
      </c>
      <c r="F5049" s="29"/>
      <c r="G5049" s="29">
        <v>44303.880856481483</v>
      </c>
      <c r="H5049" s="29">
        <v>44333.96733796296</v>
      </c>
      <c r="I5049" s="29">
        <v>44350.67696759259</v>
      </c>
      <c r="J5049" s="29"/>
      <c r="K5049" s="29"/>
    </row>
    <row r="5050" spans="1:11" x14ac:dyDescent="0.25">
      <c r="A5050">
        <v>119699</v>
      </c>
      <c r="B5050" s="14">
        <v>44344.541449845681</v>
      </c>
      <c r="E5050" s="28">
        <v>119672</v>
      </c>
      <c r="F5050" s="29"/>
      <c r="G5050" s="29"/>
      <c r="H5050" s="29"/>
      <c r="I5050" s="29"/>
      <c r="J5050" s="29">
        <v>44400.924131944441</v>
      </c>
      <c r="K5050" s="29">
        <v>44412.789826388886</v>
      </c>
    </row>
    <row r="5051" spans="1:11" x14ac:dyDescent="0.25">
      <c r="A5051">
        <v>119781</v>
      </c>
      <c r="B5051" s="14">
        <v>44303.06046277006</v>
      </c>
      <c r="E5051" s="28">
        <v>119699</v>
      </c>
      <c r="F5051" s="29"/>
      <c r="G5051" s="29"/>
      <c r="H5051" s="29">
        <v>44344.541446759256</v>
      </c>
      <c r="I5051" s="29">
        <v>44362.353750000002</v>
      </c>
      <c r="J5051" s="29">
        <v>44380.413622685184</v>
      </c>
      <c r="K5051" s="29">
        <v>44410.512326388889</v>
      </c>
    </row>
    <row r="5052" spans="1:11" x14ac:dyDescent="0.25">
      <c r="A5052">
        <v>119833</v>
      </c>
      <c r="B5052" s="14">
        <v>44316.704475733022</v>
      </c>
      <c r="E5052" s="28">
        <v>119781</v>
      </c>
      <c r="F5052" s="29"/>
      <c r="G5052" s="29">
        <v>44303.06046296296</v>
      </c>
      <c r="H5052" s="29">
        <v>44318.672118055554</v>
      </c>
      <c r="I5052" s="29">
        <v>44353.714467592596</v>
      </c>
      <c r="J5052" s="29">
        <v>44403.770821759259</v>
      </c>
      <c r="K5052" s="29"/>
    </row>
    <row r="5053" spans="1:11" x14ac:dyDescent="0.25">
      <c r="A5053">
        <v>119898</v>
      </c>
      <c r="B5053" s="14">
        <v>44329.816126234567</v>
      </c>
      <c r="E5053" s="28">
        <v>119833</v>
      </c>
      <c r="F5053" s="29"/>
      <c r="G5053" s="29">
        <v>44316.704479166663</v>
      </c>
      <c r="H5053" s="29">
        <v>44320.859814814816</v>
      </c>
      <c r="I5053" s="29">
        <v>44348.542662037034</v>
      </c>
      <c r="J5053" s="29">
        <v>44379.589583333334</v>
      </c>
      <c r="K5053" s="29">
        <v>44416.009953703702</v>
      </c>
    </row>
    <row r="5054" spans="1:11" x14ac:dyDescent="0.25">
      <c r="A5054">
        <v>119915</v>
      </c>
      <c r="B5054" s="14">
        <v>44363.101724922839</v>
      </c>
      <c r="E5054" s="28">
        <v>119898</v>
      </c>
      <c r="F5054" s="29"/>
      <c r="G5054" s="29"/>
      <c r="H5054" s="29">
        <v>44329.816122685188</v>
      </c>
      <c r="I5054" s="29">
        <v>44351.662407407406</v>
      </c>
      <c r="J5054" s="29">
        <v>44379.736331018517</v>
      </c>
      <c r="K5054" s="29">
        <v>44415.000590277778</v>
      </c>
    </row>
    <row r="5055" spans="1:11" x14ac:dyDescent="0.25">
      <c r="A5055">
        <v>119946</v>
      </c>
      <c r="B5055" s="14">
        <v>44320.659977353396</v>
      </c>
      <c r="E5055" s="28">
        <v>119915</v>
      </c>
      <c r="F5055" s="29"/>
      <c r="G5055" s="29"/>
      <c r="H5055" s="29"/>
      <c r="I5055" s="29">
        <v>44363.101724537039</v>
      </c>
      <c r="J5055" s="29"/>
      <c r="K5055" s="29"/>
    </row>
    <row r="5056" spans="1:11" x14ac:dyDescent="0.25">
      <c r="A5056">
        <v>119970</v>
      </c>
      <c r="B5056" s="14">
        <v>44372.133278317902</v>
      </c>
      <c r="E5056" s="28">
        <v>119946</v>
      </c>
      <c r="F5056" s="29"/>
      <c r="G5056" s="29"/>
      <c r="H5056" s="29">
        <v>44320.65997685185</v>
      </c>
      <c r="I5056" s="29">
        <v>44349.803993055553</v>
      </c>
      <c r="J5056" s="29">
        <v>44405.685868055552</v>
      </c>
      <c r="K5056" s="29">
        <v>44411.857002314813</v>
      </c>
    </row>
    <row r="5057" spans="1:11" x14ac:dyDescent="0.25">
      <c r="A5057">
        <v>120000</v>
      </c>
      <c r="B5057" s="14">
        <v>44373.659977353396</v>
      </c>
      <c r="E5057" s="28">
        <v>119970</v>
      </c>
      <c r="F5057" s="29"/>
      <c r="G5057" s="29"/>
      <c r="H5057" s="29"/>
      <c r="I5057" s="29">
        <v>44372.133275462962</v>
      </c>
      <c r="J5057" s="29">
        <v>44395.81585648148</v>
      </c>
      <c r="K5057" s="29">
        <v>44422.018391203703</v>
      </c>
    </row>
    <row r="5058" spans="1:11" x14ac:dyDescent="0.25">
      <c r="A5058">
        <v>120007</v>
      </c>
      <c r="B5058" s="14">
        <v>44372.55</v>
      </c>
      <c r="E5058" s="28">
        <v>120000</v>
      </c>
      <c r="F5058" s="29"/>
      <c r="G5058" s="29"/>
      <c r="H5058" s="29"/>
      <c r="I5058" s="29">
        <v>44373.65997685185</v>
      </c>
      <c r="J5058" s="29">
        <v>44380.23028935185</v>
      </c>
      <c r="K5058" s="29"/>
    </row>
    <row r="5059" spans="1:11" x14ac:dyDescent="0.25">
      <c r="A5059">
        <v>120035</v>
      </c>
      <c r="B5059" s="14">
        <v>44310.373302391978</v>
      </c>
      <c r="E5059" s="28">
        <v>120007</v>
      </c>
      <c r="F5059" s="29"/>
      <c r="G5059" s="29"/>
      <c r="H5059" s="29"/>
      <c r="I5059" s="29">
        <v>44372.55</v>
      </c>
      <c r="J5059" s="29">
        <v>44378.624374999999</v>
      </c>
      <c r="K5059" s="29">
        <v>44409.726319444446</v>
      </c>
    </row>
    <row r="5060" spans="1:11" x14ac:dyDescent="0.25">
      <c r="A5060">
        <v>120049</v>
      </c>
      <c r="B5060" s="14">
        <v>44345.793472492282</v>
      </c>
      <c r="E5060" s="28">
        <v>120035</v>
      </c>
      <c r="F5060" s="29"/>
      <c r="G5060" s="29">
        <v>44310.373298611114</v>
      </c>
      <c r="H5060" s="29">
        <v>44317.721875000003</v>
      </c>
      <c r="I5060" s="29">
        <v>44349.640960648147</v>
      </c>
      <c r="J5060" s="29">
        <v>44379.72996527778</v>
      </c>
      <c r="K5060" s="29"/>
    </row>
    <row r="5061" spans="1:11" x14ac:dyDescent="0.25">
      <c r="A5061">
        <v>120056</v>
      </c>
      <c r="B5061" s="14">
        <v>44316.509333333335</v>
      </c>
      <c r="E5061" s="28">
        <v>120049</v>
      </c>
      <c r="F5061" s="29"/>
      <c r="G5061" s="29"/>
      <c r="H5061" s="29">
        <v>44345.79347222222</v>
      </c>
      <c r="I5061" s="29">
        <v>44349.84039351852</v>
      </c>
      <c r="J5061" s="29">
        <v>44388.261331018519</v>
      </c>
      <c r="K5061" s="29">
        <v>44415.722280092596</v>
      </c>
    </row>
    <row r="5062" spans="1:11" x14ac:dyDescent="0.25">
      <c r="A5062">
        <v>120108</v>
      </c>
      <c r="B5062" s="14">
        <v>44406.781336574073</v>
      </c>
      <c r="E5062" s="28">
        <v>120056</v>
      </c>
      <c r="F5062" s="29"/>
      <c r="G5062" s="29">
        <v>44316.509328703702</v>
      </c>
      <c r="H5062" s="29">
        <v>44317.204074074078</v>
      </c>
      <c r="I5062" s="29">
        <v>44357.788622685184</v>
      </c>
      <c r="J5062" s="29">
        <v>44378.890335648146</v>
      </c>
      <c r="K5062" s="29">
        <v>44423.678587962961</v>
      </c>
    </row>
    <row r="5063" spans="1:11" x14ac:dyDescent="0.25">
      <c r="A5063">
        <v>120208</v>
      </c>
      <c r="B5063" s="14">
        <v>44381.556417476851</v>
      </c>
      <c r="E5063" s="28">
        <v>120108</v>
      </c>
      <c r="F5063" s="29"/>
      <c r="G5063" s="29"/>
      <c r="H5063" s="29"/>
      <c r="I5063" s="29"/>
      <c r="J5063" s="29">
        <v>44406.781331018516</v>
      </c>
      <c r="K5063" s="29">
        <v>44410.747361111113</v>
      </c>
    </row>
    <row r="5064" spans="1:11" x14ac:dyDescent="0.25">
      <c r="A5064">
        <v>120235</v>
      </c>
      <c r="B5064" s="14">
        <v>44327.583116512345</v>
      </c>
      <c r="E5064" s="28">
        <v>120208</v>
      </c>
      <c r="F5064" s="29"/>
      <c r="G5064" s="29"/>
      <c r="H5064" s="29"/>
      <c r="I5064" s="29"/>
      <c r="J5064" s="29">
        <v>44381.55641203704</v>
      </c>
      <c r="K5064" s="29">
        <v>44410.674537037034</v>
      </c>
    </row>
    <row r="5065" spans="1:11" x14ac:dyDescent="0.25">
      <c r="A5065">
        <v>120269</v>
      </c>
      <c r="B5065" s="14">
        <v>44354.005042091048</v>
      </c>
      <c r="E5065" s="28">
        <v>120235</v>
      </c>
      <c r="F5065" s="29"/>
      <c r="G5065" s="29"/>
      <c r="H5065" s="29">
        <v>44327.583113425928</v>
      </c>
      <c r="I5065" s="29">
        <v>44353.714189814818</v>
      </c>
      <c r="J5065" s="29">
        <v>44386.088333333333</v>
      </c>
      <c r="K5065" s="29">
        <v>44409.790231481478</v>
      </c>
    </row>
    <row r="5066" spans="1:11" x14ac:dyDescent="0.25">
      <c r="A5066">
        <v>120287</v>
      </c>
      <c r="B5066" s="14">
        <v>44319.699216820991</v>
      </c>
      <c r="E5066" s="28">
        <v>120269</v>
      </c>
      <c r="F5066" s="29"/>
      <c r="G5066" s="29"/>
      <c r="H5066" s="29"/>
      <c r="I5066" s="29">
        <v>44354.005046296297</v>
      </c>
      <c r="J5066" s="29">
        <v>44384.317997685182</v>
      </c>
      <c r="K5066" s="29"/>
    </row>
    <row r="5067" spans="1:11" x14ac:dyDescent="0.25">
      <c r="A5067">
        <v>120315</v>
      </c>
      <c r="B5067" s="14">
        <v>44305.149055015434</v>
      </c>
      <c r="E5067" s="28">
        <v>120287</v>
      </c>
      <c r="F5067" s="29"/>
      <c r="G5067" s="29"/>
      <c r="H5067" s="29">
        <v>44319.699212962965</v>
      </c>
      <c r="I5067" s="29"/>
      <c r="J5067" s="29"/>
      <c r="K5067" s="29"/>
    </row>
    <row r="5068" spans="1:11" x14ac:dyDescent="0.25">
      <c r="A5068">
        <v>120357</v>
      </c>
      <c r="B5068" s="14">
        <v>44345.330729089503</v>
      </c>
      <c r="E5068" s="28">
        <v>120315</v>
      </c>
      <c r="F5068" s="29"/>
      <c r="G5068" s="29">
        <v>44305.149050925924</v>
      </c>
      <c r="H5068" s="29">
        <v>44329.042256944442</v>
      </c>
      <c r="I5068" s="29">
        <v>44352.174942129626</v>
      </c>
      <c r="J5068" s="29">
        <v>44387.36619212963</v>
      </c>
      <c r="K5068" s="29">
        <v>44414.925752314812</v>
      </c>
    </row>
    <row r="5069" spans="1:11" x14ac:dyDescent="0.25">
      <c r="A5069">
        <v>120381</v>
      </c>
      <c r="B5069" s="14">
        <v>44373.869928819448</v>
      </c>
      <c r="E5069" s="28">
        <v>120357</v>
      </c>
      <c r="F5069" s="29"/>
      <c r="G5069" s="29"/>
      <c r="H5069" s="29">
        <v>44345.330729166664</v>
      </c>
      <c r="I5069" s="29">
        <v>44351.889351851853</v>
      </c>
      <c r="J5069" s="29">
        <v>44378.73238425926</v>
      </c>
      <c r="K5069" s="29"/>
    </row>
    <row r="5070" spans="1:11" x14ac:dyDescent="0.25">
      <c r="A5070">
        <v>120399</v>
      </c>
      <c r="B5070" s="14">
        <v>44309.575025887345</v>
      </c>
      <c r="E5070" s="28">
        <v>120381</v>
      </c>
      <c r="F5070" s="29"/>
      <c r="G5070" s="29"/>
      <c r="H5070" s="29"/>
      <c r="I5070" s="29">
        <v>44373.869930555556</v>
      </c>
      <c r="J5070" s="29">
        <v>44382.716203703705</v>
      </c>
      <c r="K5070" s="29"/>
    </row>
    <row r="5071" spans="1:11" x14ac:dyDescent="0.25">
      <c r="A5071">
        <v>120440</v>
      </c>
      <c r="B5071" s="14">
        <v>44387.704880246914</v>
      </c>
      <c r="E5071" s="28">
        <v>120399</v>
      </c>
      <c r="F5071" s="29"/>
      <c r="G5071" s="29">
        <v>44309.575023148151</v>
      </c>
      <c r="H5071" s="29">
        <v>44319.720659722225</v>
      </c>
      <c r="I5071" s="29">
        <v>44350.678587962961</v>
      </c>
      <c r="J5071" s="29">
        <v>44398.874374999999</v>
      </c>
      <c r="K5071" s="29">
        <v>44409.977939814817</v>
      </c>
    </row>
    <row r="5072" spans="1:11" x14ac:dyDescent="0.25">
      <c r="A5072">
        <v>120453</v>
      </c>
      <c r="B5072" s="14">
        <v>44340.606983834878</v>
      </c>
      <c r="E5072" s="28">
        <v>120440</v>
      </c>
      <c r="F5072" s="29"/>
      <c r="G5072" s="29"/>
      <c r="H5072" s="29"/>
      <c r="I5072" s="29"/>
      <c r="J5072" s="29">
        <v>44387.704884259256</v>
      </c>
      <c r="K5072" s="29"/>
    </row>
    <row r="5073" spans="1:11" x14ac:dyDescent="0.25">
      <c r="A5073">
        <v>120500</v>
      </c>
      <c r="B5073" s="14">
        <v>44401.759896450618</v>
      </c>
      <c r="E5073" s="28">
        <v>120453</v>
      </c>
      <c r="F5073" s="29"/>
      <c r="G5073" s="29"/>
      <c r="H5073" s="29">
        <v>44340.606979166667</v>
      </c>
      <c r="I5073" s="29">
        <v>44357.833518518521</v>
      </c>
      <c r="J5073" s="29">
        <v>44381.60050925926</v>
      </c>
      <c r="K5073" s="29">
        <v>44409.521226851852</v>
      </c>
    </row>
    <row r="5074" spans="1:11" x14ac:dyDescent="0.25">
      <c r="A5074">
        <v>120504</v>
      </c>
      <c r="B5074" s="14">
        <v>44316.699666666667</v>
      </c>
      <c r="E5074" s="28">
        <v>120500</v>
      </c>
      <c r="F5074" s="29"/>
      <c r="G5074" s="29"/>
      <c r="H5074" s="29"/>
      <c r="I5074" s="29"/>
      <c r="J5074" s="29">
        <v>44401.759895833333</v>
      </c>
      <c r="K5074" s="29"/>
    </row>
    <row r="5075" spans="1:11" x14ac:dyDescent="0.25">
      <c r="A5075">
        <v>120511</v>
      </c>
      <c r="B5075" s="14">
        <v>44331.21433333333</v>
      </c>
      <c r="E5075" s="28">
        <v>120504</v>
      </c>
      <c r="F5075" s="29"/>
      <c r="G5075" s="29">
        <v>44316.699664351851</v>
      </c>
      <c r="H5075" s="29">
        <v>44318.627210648148</v>
      </c>
      <c r="I5075" s="29">
        <v>44352.580289351848</v>
      </c>
      <c r="J5075" s="29">
        <v>44380.672523148147</v>
      </c>
      <c r="K5075" s="29">
        <v>44410.69840277778</v>
      </c>
    </row>
    <row r="5076" spans="1:11" x14ac:dyDescent="0.25">
      <c r="A5076">
        <v>120547</v>
      </c>
      <c r="B5076" s="14">
        <v>44377.897841435188</v>
      </c>
      <c r="E5076" s="28">
        <v>120511</v>
      </c>
      <c r="F5076" s="29"/>
      <c r="G5076" s="29"/>
      <c r="H5076" s="29">
        <v>44331.214328703703</v>
      </c>
      <c r="I5076" s="29"/>
      <c r="J5076" s="29"/>
      <c r="K5076" s="29"/>
    </row>
    <row r="5077" spans="1:11" x14ac:dyDescent="0.25">
      <c r="A5077">
        <v>120558</v>
      </c>
      <c r="B5077" s="14">
        <v>44345.402291280865</v>
      </c>
      <c r="E5077" s="28">
        <v>120547</v>
      </c>
      <c r="F5077" s="29"/>
      <c r="G5077" s="29"/>
      <c r="H5077" s="29"/>
      <c r="I5077" s="29">
        <v>44377.897835648146</v>
      </c>
      <c r="J5077" s="29">
        <v>44379.965798611112</v>
      </c>
      <c r="K5077" s="29">
        <v>44415.051562499997</v>
      </c>
    </row>
    <row r="5078" spans="1:11" x14ac:dyDescent="0.25">
      <c r="A5078">
        <v>120589</v>
      </c>
      <c r="B5078" s="14">
        <v>44318.271000000001</v>
      </c>
      <c r="E5078" s="28">
        <v>120558</v>
      </c>
      <c r="F5078" s="29"/>
      <c r="G5078" s="29"/>
      <c r="H5078" s="29">
        <v>44345.402291666665</v>
      </c>
      <c r="I5078" s="29">
        <v>44357.369664351849</v>
      </c>
      <c r="J5078" s="29">
        <v>44384.785787037035</v>
      </c>
      <c r="K5078" s="29">
        <v>44416.628831018519</v>
      </c>
    </row>
    <row r="5079" spans="1:11" x14ac:dyDescent="0.25">
      <c r="A5079">
        <v>120590</v>
      </c>
      <c r="B5079" s="14">
        <v>44311.5944433642</v>
      </c>
      <c r="E5079" s="28">
        <v>120589</v>
      </c>
      <c r="F5079" s="29"/>
      <c r="G5079" s="29"/>
      <c r="H5079" s="29">
        <v>44318.270995370367</v>
      </c>
      <c r="I5079" s="29">
        <v>44354.10900462963</v>
      </c>
      <c r="J5079" s="29"/>
      <c r="K5079" s="29"/>
    </row>
    <row r="5080" spans="1:11" x14ac:dyDescent="0.25">
      <c r="A5080">
        <v>120638</v>
      </c>
      <c r="B5080" s="14">
        <v>44334.676158564813</v>
      </c>
      <c r="E5080" s="28">
        <v>120590</v>
      </c>
      <c r="F5080" s="29"/>
      <c r="G5080" s="29">
        <v>44311.594444444447</v>
      </c>
      <c r="H5080" s="29">
        <v>44318.673726851855</v>
      </c>
      <c r="I5080" s="29">
        <v>44352.846875000003</v>
      </c>
      <c r="J5080" s="29"/>
      <c r="K5080" s="29"/>
    </row>
    <row r="5081" spans="1:11" x14ac:dyDescent="0.25">
      <c r="A5081">
        <v>120653</v>
      </c>
      <c r="B5081" s="14">
        <v>44388.926158564813</v>
      </c>
      <c r="E5081" s="28">
        <v>120638</v>
      </c>
      <c r="F5081" s="29"/>
      <c r="G5081" s="29"/>
      <c r="H5081" s="29">
        <v>44334.676157407404</v>
      </c>
      <c r="I5081" s="29">
        <v>44358.748969907407</v>
      </c>
      <c r="J5081" s="29">
        <v>44387.807222222225</v>
      </c>
      <c r="K5081" s="29"/>
    </row>
    <row r="5082" spans="1:11" x14ac:dyDescent="0.25">
      <c r="A5082">
        <v>120687</v>
      </c>
      <c r="B5082" s="14">
        <v>44411.778909375003</v>
      </c>
      <c r="E5082" s="28">
        <v>120653</v>
      </c>
      <c r="F5082" s="29"/>
      <c r="G5082" s="29"/>
      <c r="H5082" s="29"/>
      <c r="I5082" s="29"/>
      <c r="J5082" s="29">
        <v>44388.926157407404</v>
      </c>
      <c r="K5082" s="29">
        <v>44409.843344907407</v>
      </c>
    </row>
    <row r="5083" spans="1:11" x14ac:dyDescent="0.25">
      <c r="A5083">
        <v>120707</v>
      </c>
      <c r="B5083" s="14">
        <v>44367.851724922839</v>
      </c>
      <c r="E5083" s="28">
        <v>120687</v>
      </c>
      <c r="F5083" s="29"/>
      <c r="G5083" s="29"/>
      <c r="H5083" s="29"/>
      <c r="I5083" s="29"/>
      <c r="J5083" s="29"/>
      <c r="K5083" s="29">
        <v>44411.778912037036</v>
      </c>
    </row>
    <row r="5084" spans="1:11" x14ac:dyDescent="0.25">
      <c r="A5084">
        <v>120737</v>
      </c>
      <c r="B5084" s="14">
        <v>44343.867906134263</v>
      </c>
      <c r="E5084" s="28">
        <v>120707</v>
      </c>
      <c r="F5084" s="29"/>
      <c r="G5084" s="29"/>
      <c r="H5084" s="29"/>
      <c r="I5084" s="29">
        <v>44367.851724537039</v>
      </c>
      <c r="J5084" s="29">
        <v>44391.60833333333</v>
      </c>
      <c r="K5084" s="29">
        <v>44417.757870370369</v>
      </c>
    </row>
    <row r="5085" spans="1:11" x14ac:dyDescent="0.25">
      <c r="A5085">
        <v>120776</v>
      </c>
      <c r="B5085" s="14">
        <v>44343.90269579475</v>
      </c>
      <c r="E5085" s="28">
        <v>120737</v>
      </c>
      <c r="F5085" s="29"/>
      <c r="G5085" s="29"/>
      <c r="H5085" s="29">
        <v>44343.867905092593</v>
      </c>
      <c r="I5085" s="29">
        <v>44349.885706018518</v>
      </c>
      <c r="J5085" s="29">
        <v>44402.144606481481</v>
      </c>
      <c r="K5085" s="29">
        <v>44409.620659722219</v>
      </c>
    </row>
    <row r="5086" spans="1:11" x14ac:dyDescent="0.25">
      <c r="A5086">
        <v>120805</v>
      </c>
      <c r="B5086" s="14">
        <v>44291.490074421294</v>
      </c>
      <c r="E5086" s="28">
        <v>120776</v>
      </c>
      <c r="F5086" s="29"/>
      <c r="G5086" s="29"/>
      <c r="H5086" s="29">
        <v>44343.902696759258</v>
      </c>
      <c r="I5086" s="29">
        <v>44355.676157407404</v>
      </c>
      <c r="J5086" s="29"/>
      <c r="K5086" s="29"/>
    </row>
    <row r="5087" spans="1:11" x14ac:dyDescent="0.25">
      <c r="A5087">
        <v>120813</v>
      </c>
      <c r="B5087" s="14">
        <v>44304.820980594137</v>
      </c>
      <c r="E5087" s="28">
        <v>120805</v>
      </c>
      <c r="F5087" s="29"/>
      <c r="G5087" s="29">
        <v>44291.490069444444</v>
      </c>
      <c r="H5087" s="29"/>
      <c r="I5087" s="29"/>
      <c r="J5087" s="29"/>
      <c r="K5087" s="29"/>
    </row>
    <row r="5088" spans="1:11" x14ac:dyDescent="0.25">
      <c r="A5088">
        <v>120823</v>
      </c>
      <c r="B5088" s="14">
        <v>44392.784168287035</v>
      </c>
      <c r="E5088" s="28">
        <v>120813</v>
      </c>
      <c r="F5088" s="29"/>
      <c r="G5088" s="29">
        <v>44304.820983796293</v>
      </c>
      <c r="H5088" s="29">
        <v>44317.761111111111</v>
      </c>
      <c r="I5088" s="29">
        <v>44348.995740740742</v>
      </c>
      <c r="J5088" s="29"/>
      <c r="K5088" s="29"/>
    </row>
    <row r="5089" spans="1:11" x14ac:dyDescent="0.25">
      <c r="A5089">
        <v>120831</v>
      </c>
      <c r="B5089" s="14">
        <v>44373.706902932099</v>
      </c>
      <c r="E5089" s="28">
        <v>120823</v>
      </c>
      <c r="F5089" s="29"/>
      <c r="G5089" s="29"/>
      <c r="H5089" s="29"/>
      <c r="I5089" s="29"/>
      <c r="J5089" s="29">
        <v>44392.784166666665</v>
      </c>
      <c r="K5089" s="29">
        <v>44434.688703703701</v>
      </c>
    </row>
    <row r="5090" spans="1:11" x14ac:dyDescent="0.25">
      <c r="A5090">
        <v>120856</v>
      </c>
      <c r="B5090" s="14">
        <v>44314.858</v>
      </c>
      <c r="E5090" s="28">
        <v>120831</v>
      </c>
      <c r="F5090" s="29"/>
      <c r="G5090" s="29"/>
      <c r="H5090" s="29"/>
      <c r="I5090" s="29">
        <v>44373.70689814815</v>
      </c>
      <c r="J5090" s="29">
        <v>44381.52244212963</v>
      </c>
      <c r="K5090" s="29">
        <v>44413.554803240739</v>
      </c>
    </row>
    <row r="5091" spans="1:11" x14ac:dyDescent="0.25">
      <c r="A5091">
        <v>120866</v>
      </c>
      <c r="B5091" s="14">
        <v>44385.872760532409</v>
      </c>
      <c r="E5091" s="28">
        <v>120856</v>
      </c>
      <c r="F5091" s="29"/>
      <c r="G5091" s="29">
        <v>44314.857997685183</v>
      </c>
      <c r="H5091" s="29">
        <v>44324.651886574073</v>
      </c>
      <c r="I5091" s="29">
        <v>44354.664004629631</v>
      </c>
      <c r="J5091" s="29"/>
      <c r="K5091" s="29"/>
    </row>
    <row r="5092" spans="1:11" x14ac:dyDescent="0.25">
      <c r="A5092">
        <v>120940</v>
      </c>
      <c r="B5092" s="14">
        <v>44363.433440123459</v>
      </c>
      <c r="E5092" s="28">
        <v>120866</v>
      </c>
      <c r="F5092" s="29"/>
      <c r="G5092" s="29"/>
      <c r="H5092" s="29"/>
      <c r="I5092" s="29"/>
      <c r="J5092" s="29">
        <v>44385.872766203705</v>
      </c>
      <c r="K5092" s="29">
        <v>44419.48233796296</v>
      </c>
    </row>
    <row r="5093" spans="1:11" x14ac:dyDescent="0.25">
      <c r="A5093">
        <v>120944</v>
      </c>
      <c r="B5093" s="14">
        <v>44312.941935262344</v>
      </c>
      <c r="E5093" s="28">
        <v>120940</v>
      </c>
      <c r="F5093" s="29"/>
      <c r="G5093" s="29"/>
      <c r="H5093" s="29"/>
      <c r="I5093" s="29">
        <v>44363.433437500003</v>
      </c>
      <c r="J5093" s="29">
        <v>44387.221076388887</v>
      </c>
      <c r="K5093" s="29">
        <v>44414.391365740739</v>
      </c>
    </row>
    <row r="5094" spans="1:11" x14ac:dyDescent="0.25">
      <c r="A5094">
        <v>120955</v>
      </c>
      <c r="B5094" s="14">
        <v>44309.767178009257</v>
      </c>
      <c r="E5094" s="28">
        <v>120944</v>
      </c>
      <c r="F5094" s="29"/>
      <c r="G5094" s="29">
        <v>44312.941932870373</v>
      </c>
      <c r="H5094" s="29">
        <v>44325.974999999999</v>
      </c>
      <c r="I5094" s="29">
        <v>44353.765555555554</v>
      </c>
      <c r="J5094" s="29">
        <v>44383.505046296297</v>
      </c>
      <c r="K5094" s="29">
        <v>44412.71539351852</v>
      </c>
    </row>
    <row r="5095" spans="1:11" x14ac:dyDescent="0.25">
      <c r="A5095">
        <v>120961</v>
      </c>
      <c r="B5095" s="14">
        <v>44315.801563117282</v>
      </c>
      <c r="E5095" s="28">
        <v>120955</v>
      </c>
      <c r="F5095" s="29"/>
      <c r="G5095" s="29">
        <v>44309.767175925925</v>
      </c>
      <c r="H5095" s="29">
        <v>44317.029085648152</v>
      </c>
      <c r="I5095" s="29">
        <v>44348.781736111108</v>
      </c>
      <c r="J5095" s="29">
        <v>44381.699212962965</v>
      </c>
      <c r="K5095" s="29">
        <v>44414.8205787037</v>
      </c>
    </row>
    <row r="5096" spans="1:11" x14ac:dyDescent="0.25">
      <c r="A5096">
        <v>120965</v>
      </c>
      <c r="B5096" s="14">
        <v>44358.749378665125</v>
      </c>
      <c r="E5096" s="28">
        <v>120961</v>
      </c>
      <c r="F5096" s="29"/>
      <c r="G5096" s="29">
        <v>44315.801562499997</v>
      </c>
      <c r="H5096" s="29">
        <v>44318.280775462961</v>
      </c>
      <c r="I5096" s="29">
        <v>44350.746550925927</v>
      </c>
      <c r="J5096" s="29">
        <v>44397.377615740741</v>
      </c>
      <c r="K5096" s="29">
        <v>44412.740069444444</v>
      </c>
    </row>
    <row r="5097" spans="1:11" x14ac:dyDescent="0.25">
      <c r="A5097">
        <v>120966</v>
      </c>
      <c r="B5097" s="14">
        <v>44313.708116512345</v>
      </c>
      <c r="E5097" s="28">
        <v>120965</v>
      </c>
      <c r="F5097" s="29"/>
      <c r="G5097" s="29"/>
      <c r="H5097" s="29"/>
      <c r="I5097" s="29">
        <v>44358.749374999999</v>
      </c>
      <c r="J5097" s="29">
        <v>44380.637731481482</v>
      </c>
      <c r="K5097" s="29">
        <v>44425.861030092594</v>
      </c>
    </row>
    <row r="5098" spans="1:11" x14ac:dyDescent="0.25">
      <c r="A5098">
        <v>121001</v>
      </c>
      <c r="B5098" s="14">
        <v>44296.372333333333</v>
      </c>
      <c r="E5098" s="28">
        <v>120966</v>
      </c>
      <c r="F5098" s="29"/>
      <c r="G5098" s="29">
        <v>44313.708113425928</v>
      </c>
      <c r="H5098" s="29">
        <v>44328.7809375</v>
      </c>
      <c r="I5098" s="29">
        <v>44357.690671296295</v>
      </c>
      <c r="J5098" s="29">
        <v>44382.382870370369</v>
      </c>
      <c r="K5098" s="29">
        <v>44412.93141203704</v>
      </c>
    </row>
    <row r="5099" spans="1:11" x14ac:dyDescent="0.25">
      <c r="A5099">
        <v>121059</v>
      </c>
      <c r="B5099" s="14">
        <v>44316.674540470682</v>
      </c>
      <c r="E5099" s="28">
        <v>121001</v>
      </c>
      <c r="F5099" s="29"/>
      <c r="G5099" s="29">
        <v>44296.372337962966</v>
      </c>
      <c r="H5099" s="29">
        <v>44328.5309375</v>
      </c>
      <c r="I5099" s="29">
        <v>44348.645821759259</v>
      </c>
      <c r="J5099" s="29">
        <v>44393.623159722221</v>
      </c>
      <c r="K5099" s="29">
        <v>44431.68141203704</v>
      </c>
    </row>
    <row r="5100" spans="1:11" x14ac:dyDescent="0.25">
      <c r="A5100">
        <v>121078</v>
      </c>
      <c r="B5100" s="14">
        <v>44372.052372183643</v>
      </c>
      <c r="E5100" s="28">
        <v>121059</v>
      </c>
      <c r="F5100" s="29"/>
      <c r="G5100" s="29">
        <v>44316.674537037034</v>
      </c>
      <c r="H5100" s="29">
        <v>44323.689004629632</v>
      </c>
      <c r="I5100" s="29">
        <v>44349.447997685187</v>
      </c>
      <c r="J5100" s="29">
        <v>44383.840995370374</v>
      </c>
      <c r="K5100" s="29">
        <v>44417.580694444441</v>
      </c>
    </row>
    <row r="5101" spans="1:11" x14ac:dyDescent="0.25">
      <c r="A5101">
        <v>121112</v>
      </c>
      <c r="B5101" s="14">
        <v>44310.570171527776</v>
      </c>
      <c r="E5101" s="28">
        <v>121078</v>
      </c>
      <c r="F5101" s="29"/>
      <c r="G5101" s="29"/>
      <c r="H5101" s="29"/>
      <c r="I5101" s="29">
        <v>44372.052372685182</v>
      </c>
      <c r="J5101" s="29">
        <v>44385.908356481479</v>
      </c>
      <c r="K5101" s="29">
        <v>44426.743310185186</v>
      </c>
    </row>
    <row r="5102" spans="1:11" x14ac:dyDescent="0.25">
      <c r="A5102">
        <v>121155</v>
      </c>
      <c r="B5102" s="14">
        <v>44289.820429089508</v>
      </c>
      <c r="E5102" s="28">
        <v>121112</v>
      </c>
      <c r="F5102" s="29"/>
      <c r="G5102" s="29">
        <v>44310.570173611108</v>
      </c>
      <c r="H5102" s="29">
        <v>44328.641365740739</v>
      </c>
      <c r="I5102" s="29">
        <v>44348.204479166663</v>
      </c>
      <c r="J5102" s="29">
        <v>44379.694768518515</v>
      </c>
      <c r="K5102" s="29">
        <v>44411.58797453704</v>
      </c>
    </row>
    <row r="5103" spans="1:11" x14ac:dyDescent="0.25">
      <c r="A5103">
        <v>121171</v>
      </c>
      <c r="B5103" s="14">
        <v>44286.989666666668</v>
      </c>
      <c r="E5103" s="28">
        <v>121155</v>
      </c>
      <c r="F5103" s="29"/>
      <c r="G5103" s="29">
        <v>44289.820428240739</v>
      </c>
      <c r="H5103" s="29"/>
      <c r="I5103" s="29"/>
      <c r="J5103" s="29"/>
      <c r="K5103" s="29"/>
    </row>
    <row r="5104" spans="1:11" x14ac:dyDescent="0.25">
      <c r="A5104">
        <v>121201</v>
      </c>
      <c r="B5104" s="14">
        <v>44408.840398070985</v>
      </c>
      <c r="E5104" s="28">
        <v>121171</v>
      </c>
      <c r="F5104" s="29">
        <v>44286.989664351851</v>
      </c>
      <c r="G5104" s="29">
        <v>44305.34888888889</v>
      </c>
      <c r="H5104" s="29">
        <v>44318.672048611108</v>
      </c>
      <c r="I5104" s="29">
        <v>44359.279004629629</v>
      </c>
      <c r="J5104" s="29">
        <v>44379.564108796294</v>
      </c>
      <c r="K5104" s="29"/>
    </row>
    <row r="5105" spans="1:11" x14ac:dyDescent="0.25">
      <c r="A5105">
        <v>121206</v>
      </c>
      <c r="B5105" s="14">
        <v>44286.299944984567</v>
      </c>
      <c r="E5105" s="28">
        <v>121201</v>
      </c>
      <c r="F5105" s="29"/>
      <c r="G5105" s="29"/>
      <c r="H5105" s="29"/>
      <c r="I5105" s="29"/>
      <c r="J5105" s="29">
        <v>44408.84039351852</v>
      </c>
      <c r="K5105" s="29">
        <v>44413.008680555555</v>
      </c>
    </row>
    <row r="5106" spans="1:11" x14ac:dyDescent="0.25">
      <c r="A5106">
        <v>121209</v>
      </c>
      <c r="B5106" s="14">
        <v>44339.208925578707</v>
      </c>
      <c r="E5106" s="28">
        <v>121206</v>
      </c>
      <c r="F5106" s="29">
        <v>44286.299942129626</v>
      </c>
      <c r="G5106" s="29">
        <v>44290.30641203704</v>
      </c>
      <c r="H5106" s="29">
        <v>44319.53</v>
      </c>
      <c r="I5106" s="29">
        <v>44360.452048611114</v>
      </c>
      <c r="J5106" s="29"/>
      <c r="K5106" s="29"/>
    </row>
    <row r="5107" spans="1:11" x14ac:dyDescent="0.25">
      <c r="A5107">
        <v>121261</v>
      </c>
      <c r="B5107" s="14">
        <v>44376.852938503085</v>
      </c>
      <c r="E5107" s="28">
        <v>121209</v>
      </c>
      <c r="F5107" s="29"/>
      <c r="G5107" s="29"/>
      <c r="H5107" s="29">
        <v>44339.208923611113</v>
      </c>
      <c r="I5107" s="29">
        <v>44352.474872685183</v>
      </c>
      <c r="J5107" s="29">
        <v>44394.016365740739</v>
      </c>
      <c r="K5107" s="29">
        <v>44422.63212962963</v>
      </c>
    </row>
    <row r="5108" spans="1:11" x14ac:dyDescent="0.25">
      <c r="A5108">
        <v>121286</v>
      </c>
      <c r="B5108" s="14">
        <v>44310.7214660108</v>
      </c>
      <c r="E5108" s="28">
        <v>121261</v>
      </c>
      <c r="F5108" s="29"/>
      <c r="G5108" s="29"/>
      <c r="H5108" s="29"/>
      <c r="I5108" s="29">
        <v>44376.852939814817</v>
      </c>
      <c r="J5108" s="29">
        <v>44379.621550925927</v>
      </c>
      <c r="K5108" s="29"/>
    </row>
    <row r="5109" spans="1:11" x14ac:dyDescent="0.25">
      <c r="A5109">
        <v>121302</v>
      </c>
      <c r="B5109" s="14">
        <v>44399.847679591046</v>
      </c>
      <c r="E5109" s="28">
        <v>121286</v>
      </c>
      <c r="F5109" s="29"/>
      <c r="G5109" s="29">
        <v>44310.72146990741</v>
      </c>
      <c r="H5109" s="29">
        <v>44318.601724537039</v>
      </c>
      <c r="I5109" s="29">
        <v>44348.493310185186</v>
      </c>
      <c r="J5109" s="29"/>
      <c r="K5109" s="29"/>
    </row>
    <row r="5110" spans="1:11" x14ac:dyDescent="0.25">
      <c r="A5110">
        <v>121308</v>
      </c>
      <c r="B5110" s="14">
        <v>44367.103915509259</v>
      </c>
      <c r="E5110" s="28">
        <v>121302</v>
      </c>
      <c r="F5110" s="29"/>
      <c r="G5110" s="29"/>
      <c r="H5110" s="29"/>
      <c r="I5110" s="29"/>
      <c r="J5110" s="29">
        <v>44399.847685185188</v>
      </c>
      <c r="K5110" s="29"/>
    </row>
    <row r="5111" spans="1:11" x14ac:dyDescent="0.25">
      <c r="A5111">
        <v>121370</v>
      </c>
      <c r="B5111" s="14">
        <v>44376.609815547839</v>
      </c>
      <c r="E5111" s="28">
        <v>121308</v>
      </c>
      <c r="F5111" s="29"/>
      <c r="G5111" s="29"/>
      <c r="H5111" s="29"/>
      <c r="I5111" s="29">
        <v>44367.103912037041</v>
      </c>
      <c r="J5111" s="29"/>
      <c r="K5111" s="29"/>
    </row>
    <row r="5112" spans="1:11" x14ac:dyDescent="0.25">
      <c r="A5112">
        <v>121375</v>
      </c>
      <c r="B5112" s="14">
        <v>44406.515559876541</v>
      </c>
      <c r="E5112" s="28">
        <v>121370</v>
      </c>
      <c r="F5112" s="29"/>
      <c r="G5112" s="29"/>
      <c r="H5112" s="29"/>
      <c r="I5112" s="29">
        <v>44376.609814814816</v>
      </c>
      <c r="J5112" s="29">
        <v>44379.642175925925</v>
      </c>
      <c r="K5112" s="29"/>
    </row>
    <row r="5113" spans="1:11" x14ac:dyDescent="0.25">
      <c r="A5113">
        <v>121388</v>
      </c>
      <c r="B5113" s="14">
        <v>44316.25233333333</v>
      </c>
      <c r="E5113" s="28">
        <v>121375</v>
      </c>
      <c r="F5113" s="29"/>
      <c r="G5113" s="29"/>
      <c r="H5113" s="29"/>
      <c r="I5113" s="29"/>
      <c r="J5113" s="29">
        <v>44406.515555555554</v>
      </c>
      <c r="K5113" s="29">
        <v>44415.006620370368</v>
      </c>
    </row>
    <row r="5114" spans="1:11" x14ac:dyDescent="0.25">
      <c r="A5114">
        <v>121511</v>
      </c>
      <c r="B5114" s="14">
        <v>44290.545396296293</v>
      </c>
      <c r="E5114" s="28">
        <v>121388</v>
      </c>
      <c r="F5114" s="29"/>
      <c r="G5114" s="29">
        <v>44316.252337962964</v>
      </c>
      <c r="H5114" s="29">
        <v>44332.299537037034</v>
      </c>
      <c r="I5114" s="29">
        <v>44349.587569444448</v>
      </c>
      <c r="J5114" s="29"/>
      <c r="K5114" s="29"/>
    </row>
    <row r="5115" spans="1:11" x14ac:dyDescent="0.25">
      <c r="A5115">
        <v>121521</v>
      </c>
      <c r="B5115" s="14">
        <v>44343.960139158953</v>
      </c>
      <c r="E5115" s="28">
        <v>121511</v>
      </c>
      <c r="F5115" s="29"/>
      <c r="G5115" s="29">
        <v>44290.545393518521</v>
      </c>
      <c r="H5115" s="29"/>
      <c r="I5115" s="29"/>
      <c r="J5115" s="29"/>
      <c r="K5115" s="29"/>
    </row>
    <row r="5116" spans="1:11" x14ac:dyDescent="0.25">
      <c r="A5116">
        <v>121591</v>
      </c>
      <c r="B5116" s="14">
        <v>44347.659572800927</v>
      </c>
      <c r="E5116" s="28">
        <v>121521</v>
      </c>
      <c r="F5116" s="29"/>
      <c r="G5116" s="29"/>
      <c r="H5116" s="29">
        <v>44343.960138888891</v>
      </c>
      <c r="I5116" s="29">
        <v>44353.830694444441</v>
      </c>
      <c r="J5116" s="29"/>
      <c r="K5116" s="29"/>
    </row>
    <row r="5117" spans="1:11" x14ac:dyDescent="0.25">
      <c r="A5117">
        <v>121598</v>
      </c>
      <c r="B5117" s="14">
        <v>44316.341</v>
      </c>
      <c r="E5117" s="28">
        <v>121591</v>
      </c>
      <c r="F5117" s="29"/>
      <c r="G5117" s="29"/>
      <c r="H5117" s="29">
        <v>44347.659571759257</v>
      </c>
      <c r="I5117" s="29">
        <v>44350.793877314813</v>
      </c>
      <c r="J5117" s="29">
        <v>44378.871550925927</v>
      </c>
      <c r="K5117" s="29">
        <v>44410.666041666664</v>
      </c>
    </row>
    <row r="5118" spans="1:11" x14ac:dyDescent="0.25">
      <c r="A5118">
        <v>121608</v>
      </c>
      <c r="B5118" s="14">
        <v>44339.634491898149</v>
      </c>
      <c r="E5118" s="28">
        <v>121598</v>
      </c>
      <c r="F5118" s="29"/>
      <c r="G5118" s="29">
        <v>44316.340995370374</v>
      </c>
      <c r="H5118" s="29">
        <v>44327.001400462963</v>
      </c>
      <c r="I5118" s="29"/>
      <c r="J5118" s="29"/>
      <c r="K5118" s="29"/>
    </row>
    <row r="5119" spans="1:11" x14ac:dyDescent="0.25">
      <c r="A5119">
        <v>121659</v>
      </c>
      <c r="B5119" s="14">
        <v>44313.756255671295</v>
      </c>
      <c r="E5119" s="28">
        <v>121608</v>
      </c>
      <c r="F5119" s="29"/>
      <c r="G5119" s="29"/>
      <c r="H5119" s="29">
        <v>44339.63449074074</v>
      </c>
      <c r="I5119" s="29">
        <v>44353.437083333331</v>
      </c>
      <c r="J5119" s="29"/>
      <c r="K5119" s="29"/>
    </row>
    <row r="5120" spans="1:11" x14ac:dyDescent="0.25">
      <c r="A5120">
        <v>121744</v>
      </c>
      <c r="B5120" s="14">
        <v>44361.895414236111</v>
      </c>
      <c r="E5120" s="28">
        <v>121659</v>
      </c>
      <c r="F5120" s="29"/>
      <c r="G5120" s="29">
        <v>44313.756249999999</v>
      </c>
      <c r="H5120" s="29">
        <v>44318.88894675926</v>
      </c>
      <c r="I5120" s="29"/>
      <c r="J5120" s="29"/>
      <c r="K5120" s="29"/>
    </row>
    <row r="5121" spans="1:11" x14ac:dyDescent="0.25">
      <c r="A5121">
        <v>121835</v>
      </c>
      <c r="B5121" s="14">
        <v>44310.385705516972</v>
      </c>
      <c r="E5121" s="28">
        <v>121744</v>
      </c>
      <c r="F5121" s="29"/>
      <c r="G5121" s="29"/>
      <c r="H5121" s="29"/>
      <c r="I5121" s="29">
        <v>44361.895416666666</v>
      </c>
      <c r="J5121" s="29">
        <v>44382.893796296295</v>
      </c>
      <c r="K5121" s="29">
        <v>44411.879236111112</v>
      </c>
    </row>
    <row r="5122" spans="1:11" x14ac:dyDescent="0.25">
      <c r="A5122">
        <v>121837</v>
      </c>
      <c r="B5122" s="14">
        <v>44299.506255671295</v>
      </c>
      <c r="E5122" s="28">
        <v>121835</v>
      </c>
      <c r="F5122" s="29"/>
      <c r="G5122" s="29">
        <v>44310.385706018518</v>
      </c>
      <c r="H5122" s="29">
        <v>44319.395416666666</v>
      </c>
      <c r="I5122" s="29">
        <v>44350.633275462962</v>
      </c>
      <c r="J5122" s="29">
        <v>44387.494120370371</v>
      </c>
      <c r="K5122" s="29">
        <v>44415.343634259261</v>
      </c>
    </row>
    <row r="5123" spans="1:11" x14ac:dyDescent="0.25">
      <c r="A5123">
        <v>121850</v>
      </c>
      <c r="B5123" s="14">
        <v>44401.704275655866</v>
      </c>
      <c r="E5123" s="28">
        <v>121837</v>
      </c>
      <c r="F5123" s="29"/>
      <c r="G5123" s="29">
        <v>44299.506249999999</v>
      </c>
      <c r="H5123" s="29">
        <v>44325.630856481483</v>
      </c>
      <c r="I5123" s="29">
        <v>44367.663217592592</v>
      </c>
      <c r="J5123" s="29">
        <v>44383.579074074078</v>
      </c>
      <c r="K5123" s="29"/>
    </row>
    <row r="5124" spans="1:11" x14ac:dyDescent="0.25">
      <c r="A5124">
        <v>121861</v>
      </c>
      <c r="B5124" s="14">
        <v>44338.100106790123</v>
      </c>
      <c r="E5124" s="28">
        <v>121850</v>
      </c>
      <c r="F5124" s="29"/>
      <c r="G5124" s="29"/>
      <c r="H5124" s="29"/>
      <c r="I5124" s="29"/>
      <c r="J5124" s="29">
        <v>44401.704270833332</v>
      </c>
      <c r="K5124" s="29">
        <v>44411.728750000002</v>
      </c>
    </row>
    <row r="5125" spans="1:11" x14ac:dyDescent="0.25">
      <c r="A5125">
        <v>121911</v>
      </c>
      <c r="B5125" s="14">
        <v>44342.768796103395</v>
      </c>
      <c r="E5125" s="28">
        <v>121861</v>
      </c>
      <c r="F5125" s="29"/>
      <c r="G5125" s="29"/>
      <c r="H5125" s="29">
        <v>44338.100104166668</v>
      </c>
      <c r="I5125" s="29">
        <v>44350.98846064815</v>
      </c>
      <c r="J5125" s="29">
        <v>44384.855775462966</v>
      </c>
      <c r="K5125" s="29">
        <v>44410.608194444445</v>
      </c>
    </row>
    <row r="5126" spans="1:11" x14ac:dyDescent="0.25">
      <c r="A5126">
        <v>121934</v>
      </c>
      <c r="B5126" s="14">
        <v>44360.963255709874</v>
      </c>
      <c r="E5126" s="28">
        <v>121911</v>
      </c>
      <c r="F5126" s="29"/>
      <c r="G5126" s="29"/>
      <c r="H5126" s="29">
        <v>44342.768796296295</v>
      </c>
      <c r="I5126" s="29">
        <v>44353.835138888891</v>
      </c>
      <c r="J5126" s="29">
        <v>44384.741284722222</v>
      </c>
      <c r="K5126" s="29">
        <v>44409.176550925928</v>
      </c>
    </row>
    <row r="5127" spans="1:11" x14ac:dyDescent="0.25">
      <c r="A5127">
        <v>121959</v>
      </c>
      <c r="B5127" s="14">
        <v>44344.838375424384</v>
      </c>
      <c r="E5127" s="28">
        <v>121934</v>
      </c>
      <c r="F5127" s="29"/>
      <c r="G5127" s="29"/>
      <c r="H5127" s="29"/>
      <c r="I5127" s="29">
        <v>44360.963252314818</v>
      </c>
      <c r="J5127" s="29">
        <v>44387.683125000003</v>
      </c>
      <c r="K5127" s="29"/>
    </row>
    <row r="5128" spans="1:11" x14ac:dyDescent="0.25">
      <c r="A5128">
        <v>122012</v>
      </c>
      <c r="B5128" s="14">
        <v>44314.708116512345</v>
      </c>
      <c r="E5128" s="28">
        <v>121959</v>
      </c>
      <c r="F5128" s="29"/>
      <c r="G5128" s="29"/>
      <c r="H5128" s="29">
        <v>44344.838379629633</v>
      </c>
      <c r="I5128" s="29">
        <v>44366.608599537038</v>
      </c>
      <c r="J5128" s="29">
        <v>44380.825428240743</v>
      </c>
      <c r="K5128" s="29">
        <v>44414.552002314813</v>
      </c>
    </row>
    <row r="5129" spans="1:11" x14ac:dyDescent="0.25">
      <c r="A5129">
        <v>122014</v>
      </c>
      <c r="B5129" s="14">
        <v>44341.517582523149</v>
      </c>
      <c r="E5129" s="28">
        <v>122012</v>
      </c>
      <c r="F5129" s="29"/>
      <c r="G5129" s="29">
        <v>44314.708113425928</v>
      </c>
      <c r="H5129" s="29">
        <v>44319.353668981479</v>
      </c>
      <c r="I5129" s="29">
        <v>44351.635300925926</v>
      </c>
      <c r="J5129" s="29"/>
      <c r="K5129" s="29"/>
    </row>
    <row r="5130" spans="1:11" x14ac:dyDescent="0.25">
      <c r="A5130">
        <v>122021</v>
      </c>
      <c r="B5130" s="14">
        <v>44318.736838194447</v>
      </c>
      <c r="E5130" s="28">
        <v>122014</v>
      </c>
      <c r="F5130" s="29"/>
      <c r="G5130" s="29"/>
      <c r="H5130" s="29">
        <v>44341.517581018517</v>
      </c>
      <c r="I5130" s="29">
        <v>44364.483599537038</v>
      </c>
      <c r="J5130" s="29">
        <v>44381.747361111113</v>
      </c>
      <c r="K5130" s="29">
        <v>44409.681018518517</v>
      </c>
    </row>
    <row r="5131" spans="1:11" x14ac:dyDescent="0.25">
      <c r="A5131">
        <v>122024</v>
      </c>
      <c r="B5131" s="14">
        <v>44310.618310686732</v>
      </c>
      <c r="E5131" s="28">
        <v>122021</v>
      </c>
      <c r="F5131" s="29"/>
      <c r="G5131" s="29"/>
      <c r="H5131" s="29">
        <v>44318.736840277779</v>
      </c>
      <c r="I5131" s="29">
        <v>44353.377638888887</v>
      </c>
      <c r="J5131" s="29">
        <v>44379.717418981483</v>
      </c>
      <c r="K5131" s="29">
        <v>44427.968229166669</v>
      </c>
    </row>
    <row r="5132" spans="1:11" x14ac:dyDescent="0.25">
      <c r="A5132">
        <v>122053</v>
      </c>
      <c r="B5132" s="14">
        <v>44373.419385378089</v>
      </c>
      <c r="E5132" s="28">
        <v>122024</v>
      </c>
      <c r="F5132" s="29"/>
      <c r="G5132" s="29">
        <v>44310.618310185186</v>
      </c>
      <c r="H5132" s="29">
        <v>44318.43409722222</v>
      </c>
      <c r="I5132" s="29">
        <v>44352.691122685188</v>
      </c>
      <c r="J5132" s="29">
        <v>44379.663622685184</v>
      </c>
      <c r="K5132" s="29">
        <v>44409.285000000003</v>
      </c>
    </row>
    <row r="5133" spans="1:11" x14ac:dyDescent="0.25">
      <c r="A5133">
        <v>122069</v>
      </c>
      <c r="B5133" s="14">
        <v>44305.047517785497</v>
      </c>
      <c r="E5133" s="28">
        <v>122053</v>
      </c>
      <c r="F5133" s="29"/>
      <c r="G5133" s="29"/>
      <c r="H5133" s="29"/>
      <c r="I5133" s="29">
        <v>44373.419386574074</v>
      </c>
      <c r="J5133" s="29">
        <v>44385.922523148147</v>
      </c>
      <c r="K5133" s="29">
        <v>44410.953263888892</v>
      </c>
    </row>
    <row r="5134" spans="1:11" x14ac:dyDescent="0.25">
      <c r="A5134">
        <v>122074</v>
      </c>
      <c r="B5134" s="14">
        <v>44345.019605169757</v>
      </c>
      <c r="E5134" s="28">
        <v>122069</v>
      </c>
      <c r="F5134" s="29"/>
      <c r="G5134" s="29">
        <v>44305.047523148147</v>
      </c>
      <c r="H5134" s="29">
        <v>44317.447199074071</v>
      </c>
      <c r="I5134" s="29"/>
      <c r="J5134" s="29"/>
      <c r="K5134" s="29"/>
    </row>
    <row r="5135" spans="1:11" x14ac:dyDescent="0.25">
      <c r="A5135">
        <v>122113</v>
      </c>
      <c r="B5135" s="14">
        <v>44373.70649837963</v>
      </c>
      <c r="E5135" s="28">
        <v>122074</v>
      </c>
      <c r="F5135" s="29"/>
      <c r="G5135" s="29"/>
      <c r="H5135" s="29">
        <v>44345.019606481481</v>
      </c>
      <c r="I5135" s="29">
        <v>44353.369305555556</v>
      </c>
      <c r="J5135" s="29">
        <v>44378.739664351851</v>
      </c>
      <c r="K5135" s="29">
        <v>44412.631249999999</v>
      </c>
    </row>
    <row r="5136" spans="1:11" x14ac:dyDescent="0.25">
      <c r="A5136">
        <v>122210</v>
      </c>
      <c r="B5136" s="14">
        <v>44376.668067978397</v>
      </c>
      <c r="E5136" s="28">
        <v>122113</v>
      </c>
      <c r="F5136" s="29"/>
      <c r="G5136" s="29"/>
      <c r="H5136" s="29"/>
      <c r="I5136" s="29">
        <v>44373.706493055557</v>
      </c>
      <c r="J5136" s="29">
        <v>44383.941122685188</v>
      </c>
      <c r="K5136" s="29">
        <v>44422.544687499998</v>
      </c>
    </row>
    <row r="5137" spans="1:11" x14ac:dyDescent="0.25">
      <c r="A5137">
        <v>122250</v>
      </c>
      <c r="B5137" s="14">
        <v>44344.697</v>
      </c>
      <c r="E5137" s="28">
        <v>122210</v>
      </c>
      <c r="F5137" s="29"/>
      <c r="G5137" s="29"/>
      <c r="H5137" s="29"/>
      <c r="I5137" s="29">
        <v>44376.668067129627</v>
      </c>
      <c r="J5137" s="29">
        <v>44378.655127314814</v>
      </c>
      <c r="K5137" s="29">
        <v>44419.417256944442</v>
      </c>
    </row>
    <row r="5138" spans="1:11" x14ac:dyDescent="0.25">
      <c r="A5138">
        <v>122263</v>
      </c>
      <c r="B5138" s="14">
        <v>44315.685058256175</v>
      </c>
      <c r="E5138" s="28">
        <v>122250</v>
      </c>
      <c r="F5138" s="29"/>
      <c r="G5138" s="29"/>
      <c r="H5138" s="29">
        <v>44344.697002314817</v>
      </c>
      <c r="I5138" s="29">
        <v>44355.872361111113</v>
      </c>
      <c r="J5138" s="29">
        <v>44381.950023148151</v>
      </c>
      <c r="K5138" s="29">
        <v>44421.845995370371</v>
      </c>
    </row>
    <row r="5139" spans="1:11" x14ac:dyDescent="0.25">
      <c r="A5139">
        <v>122284</v>
      </c>
      <c r="B5139" s="14">
        <v>44351.93</v>
      </c>
      <c r="E5139" s="28">
        <v>122263</v>
      </c>
      <c r="F5139" s="29"/>
      <c r="G5139" s="29">
        <v>44315.685057870367</v>
      </c>
      <c r="H5139" s="29">
        <v>44334.678587962961</v>
      </c>
      <c r="I5139" s="29"/>
      <c r="J5139" s="29"/>
      <c r="K5139" s="29"/>
    </row>
    <row r="5140" spans="1:11" x14ac:dyDescent="0.25">
      <c r="A5140">
        <v>122294</v>
      </c>
      <c r="B5140" s="14">
        <v>44297.515559876541</v>
      </c>
      <c r="E5140" s="28">
        <v>122284</v>
      </c>
      <c r="F5140" s="29"/>
      <c r="G5140" s="29"/>
      <c r="H5140" s="29"/>
      <c r="I5140" s="29">
        <v>44351.93</v>
      </c>
      <c r="J5140" s="29"/>
      <c r="K5140" s="29"/>
    </row>
    <row r="5141" spans="1:11" x14ac:dyDescent="0.25">
      <c r="A5141">
        <v>122343</v>
      </c>
      <c r="B5141" s="14">
        <v>44397.808440123459</v>
      </c>
      <c r="E5141" s="28">
        <v>122294</v>
      </c>
      <c r="F5141" s="29"/>
      <c r="G5141" s="29">
        <v>44297.515555555554</v>
      </c>
      <c r="H5141" s="29">
        <v>44320.6175</v>
      </c>
      <c r="I5141" s="29"/>
      <c r="J5141" s="29"/>
      <c r="K5141" s="29"/>
    </row>
    <row r="5142" spans="1:11" x14ac:dyDescent="0.25">
      <c r="A5142">
        <v>122345</v>
      </c>
      <c r="B5142" s="14">
        <v>44351.483601929009</v>
      </c>
      <c r="E5142" s="28">
        <v>122343</v>
      </c>
      <c r="F5142" s="29"/>
      <c r="G5142" s="29"/>
      <c r="H5142" s="29"/>
      <c r="I5142" s="29"/>
      <c r="J5142" s="29">
        <v>44397.808437500003</v>
      </c>
      <c r="K5142" s="29">
        <v>44413.832708333335</v>
      </c>
    </row>
    <row r="5143" spans="1:11" x14ac:dyDescent="0.25">
      <c r="A5143">
        <v>122354</v>
      </c>
      <c r="B5143" s="14">
        <v>44303.802372183643</v>
      </c>
      <c r="E5143" s="28">
        <v>122345</v>
      </c>
      <c r="F5143" s="29"/>
      <c r="G5143" s="29"/>
      <c r="H5143" s="29"/>
      <c r="I5143" s="29">
        <v>44351.483599537038</v>
      </c>
      <c r="J5143" s="29">
        <v>44387.836354166669</v>
      </c>
      <c r="K5143" s="29">
        <v>44412.593634259261</v>
      </c>
    </row>
    <row r="5144" spans="1:11" x14ac:dyDescent="0.25">
      <c r="A5144">
        <v>122370</v>
      </c>
      <c r="B5144" s="14">
        <v>44369.570171527776</v>
      </c>
      <c r="E5144" s="28">
        <v>122354</v>
      </c>
      <c r="F5144" s="29"/>
      <c r="G5144" s="29">
        <v>44303.802372685182</v>
      </c>
      <c r="H5144" s="29"/>
      <c r="I5144" s="29"/>
      <c r="J5144" s="29"/>
      <c r="K5144" s="29"/>
    </row>
    <row r="5145" spans="1:11" x14ac:dyDescent="0.25">
      <c r="A5145">
        <v>122401</v>
      </c>
      <c r="B5145" s="14">
        <v>44359.670495138889</v>
      </c>
      <c r="E5145" s="28">
        <v>122370</v>
      </c>
      <c r="F5145" s="29"/>
      <c r="G5145" s="29"/>
      <c r="H5145" s="29"/>
      <c r="I5145" s="29">
        <v>44369.570173611108</v>
      </c>
      <c r="J5145" s="29">
        <v>44380.64298611111</v>
      </c>
      <c r="K5145" s="29"/>
    </row>
    <row r="5146" spans="1:11" x14ac:dyDescent="0.25">
      <c r="A5146">
        <v>122405</v>
      </c>
      <c r="B5146" s="14">
        <v>44344.661190933643</v>
      </c>
      <c r="E5146" s="28">
        <v>122401</v>
      </c>
      <c r="F5146" s="29"/>
      <c r="G5146" s="29"/>
      <c r="H5146" s="29"/>
      <c r="I5146" s="29">
        <v>44359.670497685183</v>
      </c>
      <c r="J5146" s="29">
        <v>44381.44023148148</v>
      </c>
      <c r="K5146" s="29">
        <v>44431.908356481479</v>
      </c>
    </row>
    <row r="5147" spans="1:11" x14ac:dyDescent="0.25">
      <c r="A5147">
        <v>122426</v>
      </c>
      <c r="B5147" s="14">
        <v>44374.672113271605</v>
      </c>
      <c r="E5147" s="28">
        <v>122405</v>
      </c>
      <c r="F5147" s="29"/>
      <c r="G5147" s="29"/>
      <c r="H5147" s="29">
        <v>44344.661192129628</v>
      </c>
      <c r="I5147" s="29">
        <v>44349.615879629629</v>
      </c>
      <c r="J5147" s="29"/>
      <c r="K5147" s="29"/>
    </row>
    <row r="5148" spans="1:11" x14ac:dyDescent="0.25">
      <c r="A5148">
        <v>122431</v>
      </c>
      <c r="B5148" s="14">
        <v>44401.804394830244</v>
      </c>
      <c r="E5148" s="28">
        <v>122426</v>
      </c>
      <c r="F5148" s="29"/>
      <c r="G5148" s="29"/>
      <c r="H5148" s="29"/>
      <c r="I5148" s="29">
        <v>44374.672118055554</v>
      </c>
      <c r="J5148" s="29">
        <v>44380.988645833335</v>
      </c>
      <c r="K5148" s="29">
        <v>44415.734884259262</v>
      </c>
    </row>
    <row r="5149" spans="1:11" x14ac:dyDescent="0.25">
      <c r="A5149">
        <v>122436</v>
      </c>
      <c r="B5149" s="14">
        <v>44310.824216820991</v>
      </c>
      <c r="E5149" s="28">
        <v>122431</v>
      </c>
      <c r="F5149" s="29"/>
      <c r="G5149" s="29"/>
      <c r="H5149" s="29"/>
      <c r="I5149" s="29"/>
      <c r="J5149" s="29">
        <v>44401.804398148146</v>
      </c>
      <c r="K5149" s="29">
        <v>44411.629641203705</v>
      </c>
    </row>
    <row r="5150" spans="1:11" x14ac:dyDescent="0.25">
      <c r="A5150">
        <v>122454</v>
      </c>
      <c r="B5150" s="14">
        <v>44303.963375424384</v>
      </c>
      <c r="E5150" s="28">
        <v>122436</v>
      </c>
      <c r="F5150" s="29"/>
      <c r="G5150" s="29">
        <v>44310.824212962965</v>
      </c>
      <c r="H5150" s="29">
        <v>44337.861435185187</v>
      </c>
      <c r="I5150" s="29">
        <v>44352.267002314817</v>
      </c>
      <c r="J5150" s="29">
        <v>44387.820983796293</v>
      </c>
      <c r="K5150" s="29">
        <v>44414.762731481482</v>
      </c>
    </row>
    <row r="5151" spans="1:11" x14ac:dyDescent="0.25">
      <c r="A5151">
        <v>122473</v>
      </c>
      <c r="B5151" s="14">
        <v>44324.791449845681</v>
      </c>
      <c r="E5151" s="28">
        <v>122454</v>
      </c>
      <c r="F5151" s="29"/>
      <c r="G5151" s="29">
        <v>44303.963379629633</v>
      </c>
      <c r="H5151" s="29">
        <v>44331.832303240742</v>
      </c>
      <c r="I5151" s="29">
        <v>44356.670497685183</v>
      </c>
      <c r="J5151" s="29">
        <v>44384.911597222221</v>
      </c>
      <c r="K5151" s="29">
        <v>44414.578263888892</v>
      </c>
    </row>
    <row r="5152" spans="1:11" x14ac:dyDescent="0.25">
      <c r="A5152">
        <v>122477</v>
      </c>
      <c r="B5152" s="14">
        <v>44386.042663425927</v>
      </c>
      <c r="E5152" s="28">
        <v>122473</v>
      </c>
      <c r="F5152" s="29"/>
      <c r="G5152" s="29"/>
      <c r="H5152" s="29">
        <v>44324.791446759256</v>
      </c>
      <c r="I5152" s="29"/>
      <c r="J5152" s="29"/>
      <c r="K5152" s="29"/>
    </row>
    <row r="5153" spans="1:11" x14ac:dyDescent="0.25">
      <c r="A5153">
        <v>122488</v>
      </c>
      <c r="B5153" s="14">
        <v>44358.740883487655</v>
      </c>
      <c r="E5153" s="28">
        <v>122477</v>
      </c>
      <c r="F5153" s="29"/>
      <c r="G5153" s="29"/>
      <c r="H5153" s="29"/>
      <c r="I5153" s="29"/>
      <c r="J5153" s="29">
        <v>44386.042662037034</v>
      </c>
      <c r="K5153" s="29">
        <v>44411.64298611111</v>
      </c>
    </row>
    <row r="5154" spans="1:11" x14ac:dyDescent="0.25">
      <c r="A5154">
        <v>122521</v>
      </c>
      <c r="B5154" s="14">
        <v>44321.873569598763</v>
      </c>
      <c r="E5154" s="28">
        <v>122488</v>
      </c>
      <c r="F5154" s="29"/>
      <c r="G5154" s="29"/>
      <c r="H5154" s="29"/>
      <c r="I5154" s="29">
        <v>44358.740879629629</v>
      </c>
      <c r="J5154" s="29">
        <v>44381.752210648148</v>
      </c>
      <c r="K5154" s="29">
        <v>44431.750590277778</v>
      </c>
    </row>
    <row r="5155" spans="1:11" x14ac:dyDescent="0.25">
      <c r="A5155">
        <v>122532</v>
      </c>
      <c r="B5155" s="14">
        <v>44356.562889969136</v>
      </c>
      <c r="E5155" s="28">
        <v>122521</v>
      </c>
      <c r="F5155" s="29"/>
      <c r="G5155" s="29"/>
      <c r="H5155" s="29">
        <v>44321.873564814814</v>
      </c>
      <c r="I5155" s="29"/>
      <c r="J5155" s="29"/>
      <c r="K5155" s="29"/>
    </row>
    <row r="5156" spans="1:11" x14ac:dyDescent="0.25">
      <c r="A5156">
        <v>122622</v>
      </c>
      <c r="B5156" s="14">
        <v>44303.14172797068</v>
      </c>
      <c r="E5156" s="28">
        <v>122532</v>
      </c>
      <c r="F5156" s="29"/>
      <c r="G5156" s="29"/>
      <c r="H5156" s="29"/>
      <c r="I5156" s="29">
        <v>44356.562893518516</v>
      </c>
      <c r="J5156" s="29">
        <v>44389.52244212963</v>
      </c>
      <c r="K5156" s="29"/>
    </row>
    <row r="5157" spans="1:11" x14ac:dyDescent="0.25">
      <c r="A5157">
        <v>122679</v>
      </c>
      <c r="B5157" s="14">
        <v>44309.782954706789</v>
      </c>
      <c r="E5157" s="28">
        <v>122622</v>
      </c>
      <c r="F5157" s="29"/>
      <c r="G5157" s="29">
        <v>44303.141724537039</v>
      </c>
      <c r="H5157" s="29">
        <v>44328.613865740743</v>
      </c>
      <c r="I5157" s="29">
        <v>44354.788622685184</v>
      </c>
      <c r="J5157" s="29">
        <v>44378.408333333333</v>
      </c>
      <c r="K5157" s="29">
        <v>44410.003831018519</v>
      </c>
    </row>
    <row r="5158" spans="1:11" x14ac:dyDescent="0.25">
      <c r="A5158">
        <v>122689</v>
      </c>
      <c r="B5158" s="14">
        <v>44372.836352739199</v>
      </c>
      <c r="E5158" s="28">
        <v>122679</v>
      </c>
      <c r="F5158" s="29"/>
      <c r="G5158" s="29">
        <v>44309.782951388886</v>
      </c>
      <c r="H5158" s="29">
        <v>44324.30127314815</v>
      </c>
      <c r="I5158" s="29"/>
      <c r="J5158" s="29"/>
      <c r="K5158" s="29"/>
    </row>
    <row r="5159" spans="1:11" x14ac:dyDescent="0.25">
      <c r="A5159">
        <v>122728</v>
      </c>
      <c r="B5159" s="14">
        <v>44373.28669089506</v>
      </c>
      <c r="E5159" s="28">
        <v>122689</v>
      </c>
      <c r="F5159" s="29"/>
      <c r="G5159" s="29"/>
      <c r="H5159" s="29"/>
      <c r="I5159" s="29">
        <v>44372.836354166669</v>
      </c>
      <c r="J5159" s="29">
        <v>44388.278819444444</v>
      </c>
      <c r="K5159" s="29"/>
    </row>
    <row r="5160" spans="1:11" x14ac:dyDescent="0.25">
      <c r="A5160">
        <v>122800</v>
      </c>
      <c r="B5160" s="14">
        <v>44407.837333333337</v>
      </c>
      <c r="E5160" s="28">
        <v>122728</v>
      </c>
      <c r="F5160" s="29"/>
      <c r="G5160" s="29"/>
      <c r="H5160" s="29"/>
      <c r="I5160" s="29">
        <v>44373.286689814813</v>
      </c>
      <c r="J5160" s="29">
        <v>44383.673321759263</v>
      </c>
      <c r="K5160" s="29"/>
    </row>
    <row r="5161" spans="1:11" x14ac:dyDescent="0.25">
      <c r="A5161">
        <v>122815</v>
      </c>
      <c r="B5161" s="14">
        <v>44316.639346257718</v>
      </c>
      <c r="E5161" s="28">
        <v>122800</v>
      </c>
      <c r="F5161" s="29"/>
      <c r="G5161" s="29"/>
      <c r="H5161" s="29"/>
      <c r="I5161" s="29"/>
      <c r="J5161" s="29">
        <v>44407.837337962963</v>
      </c>
      <c r="K5161" s="29">
        <v>44411.071331018517</v>
      </c>
    </row>
    <row r="5162" spans="1:11" x14ac:dyDescent="0.25">
      <c r="A5162">
        <v>122822</v>
      </c>
      <c r="B5162" s="14">
        <v>44331.624378665125</v>
      </c>
      <c r="E5162" s="28">
        <v>122815</v>
      </c>
      <c r="F5162" s="29"/>
      <c r="G5162" s="29">
        <v>44316.639351851853</v>
      </c>
      <c r="H5162" s="29">
        <v>44319.63449074074</v>
      </c>
      <c r="I5162" s="29">
        <v>44359.535115740742</v>
      </c>
      <c r="J5162" s="29">
        <v>44387.581099537034</v>
      </c>
      <c r="K5162" s="29">
        <v>44409.48400462963</v>
      </c>
    </row>
    <row r="5163" spans="1:11" x14ac:dyDescent="0.25">
      <c r="A5163">
        <v>122831</v>
      </c>
      <c r="B5163" s="14">
        <v>44294.95649837963</v>
      </c>
      <c r="E5163" s="28">
        <v>122822</v>
      </c>
      <c r="F5163" s="29"/>
      <c r="G5163" s="29"/>
      <c r="H5163" s="29">
        <v>44331.624374999999</v>
      </c>
      <c r="I5163" s="29">
        <v>44350.537002314813</v>
      </c>
      <c r="J5163" s="29"/>
      <c r="K5163" s="29"/>
    </row>
    <row r="5164" spans="1:11" x14ac:dyDescent="0.25">
      <c r="A5164">
        <v>122866</v>
      </c>
      <c r="B5164" s="14">
        <v>44402.670495138889</v>
      </c>
      <c r="E5164" s="28">
        <v>122831</v>
      </c>
      <c r="F5164" s="29"/>
      <c r="G5164" s="29">
        <v>44294.956493055557</v>
      </c>
      <c r="H5164" s="29"/>
      <c r="I5164" s="29"/>
      <c r="J5164" s="29"/>
      <c r="K5164" s="29"/>
    </row>
    <row r="5165" spans="1:11" x14ac:dyDescent="0.25">
      <c r="A5165">
        <v>122942</v>
      </c>
      <c r="B5165" s="14">
        <v>44316.756255671295</v>
      </c>
      <c r="E5165" s="28">
        <v>122866</v>
      </c>
      <c r="F5165" s="29"/>
      <c r="G5165" s="29"/>
      <c r="H5165" s="29"/>
      <c r="I5165" s="29"/>
      <c r="J5165" s="29">
        <v>44402.670497685183</v>
      </c>
      <c r="K5165" s="29">
        <v>44412.720659722225</v>
      </c>
    </row>
    <row r="5166" spans="1:11" x14ac:dyDescent="0.25">
      <c r="A5166">
        <v>123062</v>
      </c>
      <c r="B5166" s="14">
        <v>44292.761110030864</v>
      </c>
      <c r="E5166" s="28">
        <v>122942</v>
      </c>
      <c r="F5166" s="29"/>
      <c r="G5166" s="29">
        <v>44316.756249999999</v>
      </c>
      <c r="H5166" s="29">
        <v>44321.838784722226</v>
      </c>
      <c r="I5166" s="29">
        <v>44348.741689814815</v>
      </c>
      <c r="J5166" s="29"/>
      <c r="K5166" s="29"/>
    </row>
    <row r="5167" spans="1:11" x14ac:dyDescent="0.25">
      <c r="A5167">
        <v>123065</v>
      </c>
      <c r="B5167" s="14">
        <v>44345.718229783954</v>
      </c>
      <c r="E5167" s="28">
        <v>123062</v>
      </c>
      <c r="F5167" s="29"/>
      <c r="G5167" s="29">
        <v>44292.761111111111</v>
      </c>
      <c r="H5167" s="29">
        <v>44323.75949074074</v>
      </c>
      <c r="I5167" s="29">
        <v>44349.549131944441</v>
      </c>
      <c r="J5167" s="29"/>
      <c r="K5167" s="29"/>
    </row>
    <row r="5168" spans="1:11" x14ac:dyDescent="0.25">
      <c r="A5168">
        <v>123129</v>
      </c>
      <c r="B5168" s="14">
        <v>44329.794686072528</v>
      </c>
      <c r="E5168" s="28">
        <v>123065</v>
      </c>
      <c r="F5168" s="29"/>
      <c r="G5168" s="29"/>
      <c r="H5168" s="29">
        <v>44345.718229166669</v>
      </c>
      <c r="I5168" s="29">
        <v>44356.773240740738</v>
      </c>
      <c r="J5168" s="29"/>
      <c r="K5168" s="29"/>
    </row>
    <row r="5169" spans="1:11" x14ac:dyDescent="0.25">
      <c r="A5169">
        <v>123131</v>
      </c>
      <c r="B5169" s="14">
        <v>44323.869119753086</v>
      </c>
      <c r="E5169" s="28">
        <v>123129</v>
      </c>
      <c r="F5169" s="29"/>
      <c r="G5169" s="29"/>
      <c r="H5169" s="29">
        <v>44329.794687499998</v>
      </c>
      <c r="I5169" s="29">
        <v>44351.833518518521</v>
      </c>
      <c r="J5169" s="29"/>
      <c r="K5169" s="29"/>
    </row>
    <row r="5170" spans="1:11" x14ac:dyDescent="0.25">
      <c r="A5170">
        <v>123143</v>
      </c>
      <c r="B5170" s="14">
        <v>44345.507187114199</v>
      </c>
      <c r="E5170" s="28">
        <v>123131</v>
      </c>
      <c r="F5170" s="29"/>
      <c r="G5170" s="29"/>
      <c r="H5170" s="29">
        <v>44323.869120370371</v>
      </c>
      <c r="I5170" s="29">
        <v>44356.670092592591</v>
      </c>
      <c r="J5170" s="29">
        <v>44382.695983796293</v>
      </c>
      <c r="K5170" s="29"/>
    </row>
    <row r="5171" spans="1:11" x14ac:dyDescent="0.25">
      <c r="A5171">
        <v>123144</v>
      </c>
      <c r="B5171" s="14">
        <v>44286.279333333332</v>
      </c>
      <c r="E5171" s="28">
        <v>123143</v>
      </c>
      <c r="F5171" s="29"/>
      <c r="G5171" s="29"/>
      <c r="H5171" s="29">
        <v>44345.507187499999</v>
      </c>
      <c r="I5171" s="29">
        <v>44353.26966435185</v>
      </c>
      <c r="J5171" s="29"/>
      <c r="K5171" s="29"/>
    </row>
    <row r="5172" spans="1:11" x14ac:dyDescent="0.25">
      <c r="A5172">
        <v>123191</v>
      </c>
      <c r="B5172" s="14">
        <v>44373.064638194446</v>
      </c>
      <c r="E5172" s="28">
        <v>123144</v>
      </c>
      <c r="F5172" s="29">
        <v>44286.279328703706</v>
      </c>
      <c r="G5172" s="29">
        <v>44287.908333333333</v>
      </c>
      <c r="H5172" s="29">
        <v>44321.809652777774</v>
      </c>
      <c r="I5172" s="29">
        <v>44359.832303240742</v>
      </c>
      <c r="J5172" s="29">
        <v>44390.827453703707</v>
      </c>
      <c r="K5172" s="29">
        <v>44414.754641203705</v>
      </c>
    </row>
    <row r="5173" spans="1:11" x14ac:dyDescent="0.25">
      <c r="A5173">
        <v>123206</v>
      </c>
      <c r="B5173" s="14">
        <v>44344.505446604941</v>
      </c>
      <c r="E5173" s="28">
        <v>123191</v>
      </c>
      <c r="F5173" s="29"/>
      <c r="G5173" s="29"/>
      <c r="H5173" s="29"/>
      <c r="I5173" s="29">
        <v>44373.064641203702</v>
      </c>
      <c r="J5173" s="29">
        <v>44379.876400462963</v>
      </c>
      <c r="K5173" s="29">
        <v>44418.958923611113</v>
      </c>
    </row>
    <row r="5174" spans="1:11" x14ac:dyDescent="0.25">
      <c r="A5174">
        <v>123213</v>
      </c>
      <c r="B5174" s="14">
        <v>44315.351666666669</v>
      </c>
      <c r="E5174" s="28">
        <v>123206</v>
      </c>
      <c r="F5174" s="29"/>
      <c r="G5174" s="29"/>
      <c r="H5174" s="29">
        <v>44344.50545138889</v>
      </c>
      <c r="I5174" s="29">
        <v>44372.6559375</v>
      </c>
      <c r="J5174" s="29">
        <v>44384.367905092593</v>
      </c>
      <c r="K5174" s="29">
        <v>44409.72550925926</v>
      </c>
    </row>
    <row r="5175" spans="1:11" x14ac:dyDescent="0.25">
      <c r="A5175">
        <v>123235</v>
      </c>
      <c r="B5175" s="14">
        <v>44338.394666666667</v>
      </c>
      <c r="E5175" s="28">
        <v>123213</v>
      </c>
      <c r="F5175" s="29"/>
      <c r="G5175" s="29">
        <v>44315.351666666669</v>
      </c>
      <c r="H5175" s="29">
        <v>44325.643391203703</v>
      </c>
      <c r="I5175" s="29"/>
      <c r="J5175" s="29"/>
      <c r="K5175" s="29"/>
    </row>
    <row r="5176" spans="1:11" x14ac:dyDescent="0.25">
      <c r="A5176">
        <v>123261</v>
      </c>
      <c r="B5176" s="14">
        <v>44342.629233024694</v>
      </c>
      <c r="E5176" s="28">
        <v>123235</v>
      </c>
      <c r="F5176" s="29"/>
      <c r="G5176" s="29"/>
      <c r="H5176" s="29">
        <v>44338.39466435185</v>
      </c>
      <c r="I5176" s="29">
        <v>44356.755046296297</v>
      </c>
      <c r="J5176" s="29">
        <v>44386.695173611108</v>
      </c>
      <c r="K5176" s="29">
        <v>44420.661666666667</v>
      </c>
    </row>
    <row r="5177" spans="1:11" x14ac:dyDescent="0.25">
      <c r="A5177">
        <v>123277</v>
      </c>
      <c r="B5177" s="14">
        <v>44308.615883487655</v>
      </c>
      <c r="E5177" s="28">
        <v>123261</v>
      </c>
      <c r="F5177" s="29"/>
      <c r="G5177" s="29"/>
      <c r="H5177" s="29">
        <v>44342.629236111112</v>
      </c>
      <c r="I5177" s="29">
        <v>44351.600104166668</v>
      </c>
      <c r="J5177" s="29">
        <v>44379.75545138889</v>
      </c>
      <c r="K5177" s="29">
        <v>44410.462569444448</v>
      </c>
    </row>
    <row r="5178" spans="1:11" x14ac:dyDescent="0.25">
      <c r="A5178">
        <v>123279</v>
      </c>
      <c r="B5178" s="14">
        <v>44344.740478973763</v>
      </c>
      <c r="E5178" s="28">
        <v>123277</v>
      </c>
      <c r="F5178" s="29"/>
      <c r="G5178" s="29">
        <v>44308.615879629629</v>
      </c>
      <c r="H5178" s="29"/>
      <c r="I5178" s="29"/>
      <c r="J5178" s="29"/>
      <c r="K5178" s="29"/>
    </row>
    <row r="5179" spans="1:11" x14ac:dyDescent="0.25">
      <c r="A5179">
        <v>123286</v>
      </c>
      <c r="B5179" s="14">
        <v>44346.666854359566</v>
      </c>
      <c r="E5179" s="28">
        <v>123279</v>
      </c>
      <c r="F5179" s="29"/>
      <c r="G5179" s="29"/>
      <c r="H5179" s="29">
        <v>44344.740474537037</v>
      </c>
      <c r="I5179" s="29">
        <v>44356.445983796293</v>
      </c>
      <c r="J5179" s="29">
        <v>44378.84888888889</v>
      </c>
      <c r="K5179" s="29">
        <v>44414.695173611108</v>
      </c>
    </row>
    <row r="5180" spans="1:11" x14ac:dyDescent="0.25">
      <c r="A5180">
        <v>123316</v>
      </c>
      <c r="B5180" s="14">
        <v>44322.992501620371</v>
      </c>
      <c r="E5180" s="28">
        <v>123286</v>
      </c>
      <c r="F5180" s="29"/>
      <c r="G5180" s="29"/>
      <c r="H5180" s="29">
        <v>44346.666851851849</v>
      </c>
      <c r="I5180" s="29">
        <v>44350.760706018518</v>
      </c>
      <c r="J5180" s="29">
        <v>44379.818958333337</v>
      </c>
      <c r="K5180" s="29">
        <v>44409.874965277777</v>
      </c>
    </row>
    <row r="5181" spans="1:11" x14ac:dyDescent="0.25">
      <c r="A5181">
        <v>123321</v>
      </c>
      <c r="B5181" s="14">
        <v>44312.06167638889</v>
      </c>
      <c r="E5181" s="28">
        <v>123316</v>
      </c>
      <c r="F5181" s="29"/>
      <c r="G5181" s="29"/>
      <c r="H5181" s="29">
        <v>44322.9925</v>
      </c>
      <c r="I5181" s="29"/>
      <c r="J5181" s="29"/>
      <c r="K5181" s="29"/>
    </row>
    <row r="5182" spans="1:11" x14ac:dyDescent="0.25">
      <c r="A5182">
        <v>123336</v>
      </c>
      <c r="B5182" s="14">
        <v>44344.746546913579</v>
      </c>
      <c r="E5182" s="28">
        <v>123321</v>
      </c>
      <c r="F5182" s="29"/>
      <c r="G5182" s="29">
        <v>44312.061678240738</v>
      </c>
      <c r="H5182" s="29"/>
      <c r="I5182" s="29"/>
      <c r="J5182" s="29"/>
      <c r="K5182" s="29"/>
    </row>
    <row r="5183" spans="1:11" x14ac:dyDescent="0.25">
      <c r="A5183">
        <v>123347</v>
      </c>
      <c r="B5183" s="14">
        <v>44309.908359220681</v>
      </c>
      <c r="E5183" s="28">
        <v>123336</v>
      </c>
      <c r="F5183" s="29"/>
      <c r="G5183" s="29"/>
      <c r="H5183" s="29">
        <v>44344.746550925927</v>
      </c>
      <c r="I5183" s="29">
        <v>44349.545902777776</v>
      </c>
      <c r="J5183" s="29">
        <v>44380.953310185185</v>
      </c>
      <c r="K5183" s="29">
        <v>44415.646226851852</v>
      </c>
    </row>
    <row r="5184" spans="1:11" x14ac:dyDescent="0.25">
      <c r="A5184">
        <v>123371</v>
      </c>
      <c r="B5184" s="14">
        <v>44377.735624614201</v>
      </c>
      <c r="E5184" s="28">
        <v>123347</v>
      </c>
      <c r="F5184" s="29"/>
      <c r="G5184" s="29">
        <v>44309.908356481479</v>
      </c>
      <c r="H5184" s="29">
        <v>44327.782141203701</v>
      </c>
      <c r="I5184" s="29">
        <v>44350.754641203705</v>
      </c>
      <c r="J5184" s="29">
        <v>44379.79347222222</v>
      </c>
      <c r="K5184" s="29">
        <v>44422.987650462965</v>
      </c>
    </row>
    <row r="5185" spans="1:11" x14ac:dyDescent="0.25">
      <c r="A5185">
        <v>123373</v>
      </c>
      <c r="B5185" s="14">
        <v>44367.935058256175</v>
      </c>
      <c r="E5185" s="28">
        <v>123371</v>
      </c>
      <c r="F5185" s="29"/>
      <c r="G5185" s="29"/>
      <c r="H5185" s="29"/>
      <c r="I5185" s="29">
        <v>44377.735625000001</v>
      </c>
      <c r="J5185" s="29">
        <v>44383.575428240743</v>
      </c>
      <c r="K5185" s="29">
        <v>44426.829479166663</v>
      </c>
    </row>
    <row r="5186" spans="1:11" x14ac:dyDescent="0.25">
      <c r="A5186">
        <v>123422</v>
      </c>
      <c r="B5186" s="14">
        <v>44344.769605169757</v>
      </c>
      <c r="E5186" s="28">
        <v>123373</v>
      </c>
      <c r="F5186" s="29"/>
      <c r="G5186" s="29"/>
      <c r="H5186" s="29"/>
      <c r="I5186" s="29">
        <v>44367.935057870367</v>
      </c>
      <c r="J5186" s="29"/>
      <c r="K5186" s="29"/>
    </row>
    <row r="5187" spans="1:11" x14ac:dyDescent="0.25">
      <c r="A5187">
        <v>123444</v>
      </c>
      <c r="B5187" s="14">
        <v>44415.593859683642</v>
      </c>
      <c r="E5187" s="28">
        <v>123422</v>
      </c>
      <c r="F5187" s="29"/>
      <c r="G5187" s="29"/>
      <c r="H5187" s="29">
        <v>44344.769606481481</v>
      </c>
      <c r="I5187" s="29">
        <v>44356.661192129628</v>
      </c>
      <c r="J5187" s="29">
        <v>44379.433668981481</v>
      </c>
      <c r="K5187" s="29">
        <v>44419.949212962965</v>
      </c>
    </row>
    <row r="5188" spans="1:11" x14ac:dyDescent="0.25">
      <c r="A5188">
        <v>123470</v>
      </c>
      <c r="B5188" s="14">
        <v>44376.115478973763</v>
      </c>
      <c r="E5188" s="28">
        <v>123444</v>
      </c>
      <c r="F5188" s="29"/>
      <c r="G5188" s="29"/>
      <c r="H5188" s="29"/>
      <c r="I5188" s="29"/>
      <c r="J5188" s="29"/>
      <c r="K5188" s="29">
        <v>44415.593854166669</v>
      </c>
    </row>
    <row r="5189" spans="1:11" x14ac:dyDescent="0.25">
      <c r="A5189">
        <v>123471</v>
      </c>
      <c r="B5189" s="14">
        <v>44308.553990277775</v>
      </c>
      <c r="E5189" s="28">
        <v>123470</v>
      </c>
      <c r="F5189" s="29"/>
      <c r="G5189" s="29"/>
      <c r="H5189" s="29"/>
      <c r="I5189" s="29">
        <v>44376.115474537037</v>
      </c>
      <c r="J5189" s="29">
        <v>44381.564780092594</v>
      </c>
      <c r="K5189" s="29">
        <v>44415.034571759257</v>
      </c>
    </row>
    <row r="5190" spans="1:11" x14ac:dyDescent="0.25">
      <c r="A5190">
        <v>123475</v>
      </c>
      <c r="B5190" s="14">
        <v>44321.615883487655</v>
      </c>
      <c r="E5190" s="28">
        <v>123471</v>
      </c>
      <c r="F5190" s="29"/>
      <c r="G5190" s="29">
        <v>44308.553993055553</v>
      </c>
      <c r="H5190" s="29"/>
      <c r="I5190" s="29"/>
      <c r="J5190" s="29"/>
      <c r="K5190" s="29"/>
    </row>
    <row r="5191" spans="1:11" x14ac:dyDescent="0.25">
      <c r="A5191">
        <v>123483</v>
      </c>
      <c r="B5191" s="14">
        <v>44302.927372183643</v>
      </c>
      <c r="E5191" s="28">
        <v>123475</v>
      </c>
      <c r="F5191" s="29"/>
      <c r="G5191" s="29"/>
      <c r="H5191" s="29">
        <v>44321.615879629629</v>
      </c>
      <c r="I5191" s="29">
        <v>44351.975104166668</v>
      </c>
      <c r="J5191" s="29"/>
      <c r="K5191" s="29"/>
    </row>
    <row r="5192" spans="1:11" x14ac:dyDescent="0.25">
      <c r="A5192">
        <v>123499</v>
      </c>
      <c r="B5192" s="14">
        <v>44343.657145640434</v>
      </c>
      <c r="E5192" s="28">
        <v>123483</v>
      </c>
      <c r="F5192" s="29"/>
      <c r="G5192" s="29">
        <v>44302.927372685182</v>
      </c>
      <c r="H5192" s="29">
        <v>44320.477534722224</v>
      </c>
      <c r="I5192" s="29">
        <v>44348.595659722225</v>
      </c>
      <c r="J5192" s="29"/>
      <c r="K5192" s="29"/>
    </row>
    <row r="5193" spans="1:11" x14ac:dyDescent="0.25">
      <c r="A5193">
        <v>123548</v>
      </c>
      <c r="B5193" s="14">
        <v>44344.953262152776</v>
      </c>
      <c r="E5193" s="28">
        <v>123499</v>
      </c>
      <c r="F5193" s="29"/>
      <c r="G5193" s="29"/>
      <c r="H5193" s="29">
        <v>44343.657141203701</v>
      </c>
      <c r="I5193" s="29">
        <v>44353.584328703706</v>
      </c>
      <c r="J5193" s="29">
        <v>44380.754236111112</v>
      </c>
      <c r="K5193" s="29">
        <v>44412.731574074074</v>
      </c>
    </row>
    <row r="5194" spans="1:11" x14ac:dyDescent="0.25">
      <c r="A5194">
        <v>123563</v>
      </c>
      <c r="B5194" s="14">
        <v>44346.617097067901</v>
      </c>
      <c r="E5194" s="28">
        <v>123548</v>
      </c>
      <c r="F5194" s="29"/>
      <c r="G5194" s="29"/>
      <c r="H5194" s="29">
        <v>44344.953263888892</v>
      </c>
      <c r="I5194" s="29">
        <v>44350.728344907409</v>
      </c>
      <c r="J5194" s="29"/>
      <c r="K5194" s="29"/>
    </row>
    <row r="5195" spans="1:11" x14ac:dyDescent="0.25">
      <c r="A5195">
        <v>123599</v>
      </c>
      <c r="B5195" s="14">
        <v>44304.757469251541</v>
      </c>
      <c r="E5195" s="28">
        <v>123563</v>
      </c>
      <c r="F5195" s="29"/>
      <c r="G5195" s="29"/>
      <c r="H5195" s="29">
        <v>44346.617094907408</v>
      </c>
      <c r="I5195" s="29">
        <v>44351.953668981485</v>
      </c>
      <c r="J5195" s="29">
        <v>44379.023240740738</v>
      </c>
      <c r="K5195" s="29"/>
    </row>
    <row r="5196" spans="1:11" x14ac:dyDescent="0.25">
      <c r="A5196">
        <v>123651</v>
      </c>
      <c r="B5196" s="14">
        <v>44373.586718364197</v>
      </c>
      <c r="E5196" s="28">
        <v>123599</v>
      </c>
      <c r="F5196" s="29"/>
      <c r="G5196" s="29">
        <v>44304.757465277777</v>
      </c>
      <c r="H5196" s="29">
        <v>44319.000185185185</v>
      </c>
      <c r="I5196" s="29"/>
      <c r="J5196" s="29"/>
      <c r="K5196" s="29"/>
    </row>
    <row r="5197" spans="1:11" x14ac:dyDescent="0.25">
      <c r="A5197">
        <v>123652</v>
      </c>
      <c r="B5197" s="14">
        <v>44343.966611651238</v>
      </c>
      <c r="E5197" s="28">
        <v>123651</v>
      </c>
      <c r="F5197" s="29"/>
      <c r="G5197" s="29"/>
      <c r="H5197" s="29"/>
      <c r="I5197" s="29">
        <v>44373.586712962962</v>
      </c>
      <c r="J5197" s="29">
        <v>44391.779317129629</v>
      </c>
      <c r="K5197" s="29">
        <v>44411.63045138889</v>
      </c>
    </row>
    <row r="5198" spans="1:11" x14ac:dyDescent="0.25">
      <c r="A5198">
        <v>123683</v>
      </c>
      <c r="B5198" s="14">
        <v>44353.00918607253</v>
      </c>
      <c r="E5198" s="28">
        <v>123652</v>
      </c>
      <c r="F5198" s="29"/>
      <c r="G5198" s="29"/>
      <c r="H5198" s="29">
        <v>44343.966608796298</v>
      </c>
      <c r="I5198" s="29">
        <v>44353.123333333337</v>
      </c>
      <c r="J5198" s="29">
        <v>44382.678587962961</v>
      </c>
      <c r="K5198" s="29"/>
    </row>
    <row r="5199" spans="1:11" x14ac:dyDescent="0.25">
      <c r="A5199">
        <v>123684</v>
      </c>
      <c r="B5199" s="14">
        <v>44335.742906134263</v>
      </c>
      <c r="E5199" s="28">
        <v>123683</v>
      </c>
      <c r="F5199" s="29"/>
      <c r="G5199" s="29"/>
      <c r="H5199" s="29"/>
      <c r="I5199" s="29">
        <v>44353.009189814817</v>
      </c>
      <c r="J5199" s="29"/>
      <c r="K5199" s="29"/>
    </row>
    <row r="5200" spans="1:11" x14ac:dyDescent="0.25">
      <c r="A5200">
        <v>123700</v>
      </c>
      <c r="B5200" s="14">
        <v>44301.893796103395</v>
      </c>
      <c r="E5200" s="28">
        <v>123684</v>
      </c>
      <c r="F5200" s="29"/>
      <c r="G5200" s="29"/>
      <c r="H5200" s="29">
        <v>44335.742905092593</v>
      </c>
      <c r="I5200" s="29">
        <v>44350.006655092591</v>
      </c>
      <c r="J5200" s="29">
        <v>44383.99695601852</v>
      </c>
      <c r="K5200" s="29"/>
    </row>
    <row r="5201" spans="1:11" x14ac:dyDescent="0.25">
      <c r="A5201">
        <v>123784</v>
      </c>
      <c r="B5201" s="14">
        <v>44301.416045331789</v>
      </c>
      <c r="E5201" s="28">
        <v>123700</v>
      </c>
      <c r="F5201" s="29"/>
      <c r="G5201" s="29">
        <v>44301.893796296295</v>
      </c>
      <c r="H5201" s="29"/>
      <c r="I5201" s="29"/>
      <c r="J5201" s="29"/>
      <c r="K5201" s="29"/>
    </row>
    <row r="5202" spans="1:11" x14ac:dyDescent="0.25">
      <c r="A5202">
        <v>123805</v>
      </c>
      <c r="B5202" s="14">
        <v>44309.72996118827</v>
      </c>
      <c r="E5202" s="28">
        <v>123784</v>
      </c>
      <c r="F5202" s="29"/>
      <c r="G5202" s="29">
        <v>44301.416041666664</v>
      </c>
      <c r="H5202" s="29">
        <v>44335.052002314813</v>
      </c>
      <c r="I5202" s="29"/>
      <c r="J5202" s="29"/>
      <c r="K5202" s="29"/>
    </row>
    <row r="5203" spans="1:11" x14ac:dyDescent="0.25">
      <c r="A5203">
        <v>123856</v>
      </c>
      <c r="B5203" s="14">
        <v>44345.981841473767</v>
      </c>
      <c r="E5203" s="28">
        <v>123805</v>
      </c>
      <c r="F5203" s="29"/>
      <c r="G5203" s="29">
        <v>44309.72996527778</v>
      </c>
      <c r="H5203" s="29">
        <v>44317.736435185187</v>
      </c>
      <c r="I5203" s="29">
        <v>44350.954884259256</v>
      </c>
      <c r="J5203" s="29">
        <v>44388.268171296295</v>
      </c>
      <c r="K5203" s="29">
        <v>44410.932222222225</v>
      </c>
    </row>
    <row r="5204" spans="1:11" x14ac:dyDescent="0.25">
      <c r="A5204">
        <v>123882</v>
      </c>
      <c r="B5204" s="14">
        <v>44344.96458900463</v>
      </c>
      <c r="E5204" s="28">
        <v>123856</v>
      </c>
      <c r="F5204" s="29"/>
      <c r="G5204" s="29"/>
      <c r="H5204" s="29">
        <v>44345.981840277775</v>
      </c>
      <c r="I5204" s="29">
        <v>44352.431134259263</v>
      </c>
      <c r="J5204" s="29"/>
      <c r="K5204" s="29"/>
    </row>
    <row r="5205" spans="1:11" x14ac:dyDescent="0.25">
      <c r="A5205">
        <v>123910</v>
      </c>
      <c r="B5205" s="14">
        <v>44373.593229783954</v>
      </c>
      <c r="E5205" s="28">
        <v>123882</v>
      </c>
      <c r="F5205" s="29"/>
      <c r="G5205" s="29"/>
      <c r="H5205" s="29">
        <v>44344.964583333334</v>
      </c>
      <c r="I5205" s="29">
        <v>44364.878831018519</v>
      </c>
      <c r="J5205" s="29">
        <v>44399.759085648147</v>
      </c>
      <c r="K5205" s="29">
        <v>44416.878831018519</v>
      </c>
    </row>
    <row r="5206" spans="1:11" x14ac:dyDescent="0.25">
      <c r="A5206">
        <v>123921</v>
      </c>
      <c r="B5206" s="14">
        <v>44315.819766975306</v>
      </c>
      <c r="E5206" s="28">
        <v>123910</v>
      </c>
      <c r="F5206" s="29"/>
      <c r="G5206" s="29"/>
      <c r="H5206" s="29"/>
      <c r="I5206" s="29">
        <v>44373.593229166669</v>
      </c>
      <c r="J5206" s="29">
        <v>44382.68546296296</v>
      </c>
      <c r="K5206" s="29"/>
    </row>
    <row r="5207" spans="1:11" x14ac:dyDescent="0.25">
      <c r="A5207">
        <v>123956</v>
      </c>
      <c r="B5207" s="14">
        <v>44301.714184452161</v>
      </c>
      <c r="E5207" s="28">
        <v>123921</v>
      </c>
      <c r="F5207" s="29"/>
      <c r="G5207" s="29">
        <v>44315.819768518515</v>
      </c>
      <c r="H5207" s="29">
        <v>44323.879641203705</v>
      </c>
      <c r="I5207" s="29">
        <v>44353.39166666667</v>
      </c>
      <c r="J5207" s="29">
        <v>44384.577048611114</v>
      </c>
      <c r="K5207" s="29">
        <v>44410.609409722223</v>
      </c>
    </row>
    <row r="5208" spans="1:11" x14ac:dyDescent="0.25">
      <c r="A5208">
        <v>123959</v>
      </c>
      <c r="B5208" s="14">
        <v>44316.909977353396</v>
      </c>
      <c r="E5208" s="28">
        <v>123956</v>
      </c>
      <c r="F5208" s="29"/>
      <c r="G5208" s="29">
        <v>44301.714189814818</v>
      </c>
      <c r="H5208" s="29"/>
      <c r="I5208" s="29"/>
      <c r="J5208" s="29"/>
      <c r="K5208" s="29"/>
    </row>
    <row r="5209" spans="1:11" x14ac:dyDescent="0.25">
      <c r="A5209">
        <v>123971</v>
      </c>
      <c r="B5209" s="14">
        <v>44310.588000000003</v>
      </c>
      <c r="E5209" s="28">
        <v>123959</v>
      </c>
      <c r="F5209" s="29"/>
      <c r="G5209" s="29">
        <v>44316.90997685185</v>
      </c>
      <c r="H5209" s="29">
        <v>44318.924537037034</v>
      </c>
      <c r="I5209" s="29">
        <v>44348.748159722221</v>
      </c>
      <c r="J5209" s="29">
        <v>44386.961759259262</v>
      </c>
      <c r="K5209" s="29">
        <v>44410.890555555554</v>
      </c>
    </row>
    <row r="5210" spans="1:11" x14ac:dyDescent="0.25">
      <c r="A5210">
        <v>123985</v>
      </c>
      <c r="B5210" s="14">
        <v>44345.70164402006</v>
      </c>
      <c r="E5210" s="28">
        <v>123971</v>
      </c>
      <c r="F5210" s="29"/>
      <c r="G5210" s="29">
        <v>44310.587997685187</v>
      </c>
      <c r="H5210" s="29">
        <v>44323.757060185184</v>
      </c>
      <c r="I5210" s="29">
        <v>44353.669687499998</v>
      </c>
      <c r="J5210" s="29"/>
      <c r="K5210" s="29"/>
    </row>
    <row r="5211" spans="1:11" x14ac:dyDescent="0.25">
      <c r="A5211">
        <v>124016</v>
      </c>
      <c r="B5211" s="14">
        <v>44306.750996759256</v>
      </c>
      <c r="E5211" s="28">
        <v>123985</v>
      </c>
      <c r="F5211" s="29"/>
      <c r="G5211" s="29"/>
      <c r="H5211" s="29">
        <v>44345.701643518521</v>
      </c>
      <c r="I5211" s="29">
        <v>44360.445983796293</v>
      </c>
      <c r="J5211" s="29">
        <v>44379.567337962966</v>
      </c>
      <c r="K5211" s="29">
        <v>44412.722685185188</v>
      </c>
    </row>
    <row r="5212" spans="1:11" x14ac:dyDescent="0.25">
      <c r="A5212">
        <v>124030</v>
      </c>
      <c r="B5212" s="14">
        <v>44338.638941743826</v>
      </c>
      <c r="E5212" s="28">
        <v>124016</v>
      </c>
      <c r="F5212" s="29"/>
      <c r="G5212" s="29">
        <v>44306.75099537037</v>
      </c>
      <c r="H5212" s="29">
        <v>44324.682881944442</v>
      </c>
      <c r="I5212" s="29"/>
      <c r="J5212" s="29"/>
      <c r="K5212" s="29"/>
    </row>
    <row r="5213" spans="1:11" x14ac:dyDescent="0.25">
      <c r="A5213">
        <v>124048</v>
      </c>
      <c r="B5213" s="14">
        <v>44380.566935262344</v>
      </c>
      <c r="E5213" s="28">
        <v>124030</v>
      </c>
      <c r="F5213" s="29"/>
      <c r="G5213" s="29"/>
      <c r="H5213" s="29">
        <v>44338.63894675926</v>
      </c>
      <c r="I5213" s="29">
        <v>44351.562893518516</v>
      </c>
      <c r="J5213" s="29">
        <v>44383.60496527778</v>
      </c>
      <c r="K5213" s="29">
        <v>44413.587164351855</v>
      </c>
    </row>
    <row r="5214" spans="1:11" x14ac:dyDescent="0.25">
      <c r="A5214">
        <v>124057</v>
      </c>
      <c r="B5214" s="14">
        <v>44377.515559876541</v>
      </c>
      <c r="E5214" s="28">
        <v>124048</v>
      </c>
      <c r="F5214" s="29"/>
      <c r="G5214" s="29"/>
      <c r="H5214" s="29"/>
      <c r="I5214" s="29"/>
      <c r="J5214" s="29">
        <v>44380.566932870373</v>
      </c>
      <c r="K5214" s="29"/>
    </row>
    <row r="5215" spans="1:11" x14ac:dyDescent="0.25">
      <c r="A5215">
        <v>124087</v>
      </c>
      <c r="B5215" s="14">
        <v>44374.787404513889</v>
      </c>
      <c r="E5215" s="28">
        <v>124057</v>
      </c>
      <c r="F5215" s="29"/>
      <c r="G5215" s="29"/>
      <c r="H5215" s="29"/>
      <c r="I5215" s="29">
        <v>44377.515555555554</v>
      </c>
      <c r="J5215" s="29">
        <v>44381.661192129628</v>
      </c>
      <c r="K5215" s="29">
        <v>44414.793877314813</v>
      </c>
    </row>
    <row r="5216" spans="1:11" x14ac:dyDescent="0.25">
      <c r="A5216">
        <v>124098</v>
      </c>
      <c r="B5216" s="14">
        <v>44345.545090624997</v>
      </c>
      <c r="E5216" s="28">
        <v>124087</v>
      </c>
      <c r="F5216" s="29"/>
      <c r="G5216" s="29"/>
      <c r="H5216" s="29"/>
      <c r="I5216" s="29">
        <v>44374.787407407406</v>
      </c>
      <c r="J5216" s="29">
        <v>44379.743715277778</v>
      </c>
      <c r="K5216" s="29">
        <v>44409.380659722221</v>
      </c>
    </row>
    <row r="5217" spans="1:11" x14ac:dyDescent="0.25">
      <c r="A5217">
        <v>124113</v>
      </c>
      <c r="B5217" s="14">
        <v>44293.759491898149</v>
      </c>
      <c r="E5217" s="28">
        <v>124098</v>
      </c>
      <c r="F5217" s="29"/>
      <c r="G5217" s="29"/>
      <c r="H5217" s="29">
        <v>44345.545092592591</v>
      </c>
      <c r="I5217" s="29">
        <v>44367.778101851851</v>
      </c>
      <c r="J5217" s="29">
        <v>44393.514351851853</v>
      </c>
      <c r="K5217" s="29"/>
    </row>
    <row r="5218" spans="1:11" x14ac:dyDescent="0.25">
      <c r="A5218">
        <v>124117</v>
      </c>
      <c r="B5218" s="14">
        <v>44339.764488657405</v>
      </c>
      <c r="E5218" s="28">
        <v>124113</v>
      </c>
      <c r="F5218" s="29"/>
      <c r="G5218" s="29">
        <v>44293.75949074074</v>
      </c>
      <c r="H5218" s="29"/>
      <c r="I5218" s="29"/>
      <c r="J5218" s="29"/>
      <c r="K5218" s="29"/>
    </row>
    <row r="5219" spans="1:11" x14ac:dyDescent="0.25">
      <c r="A5219">
        <v>124118</v>
      </c>
      <c r="B5219" s="14">
        <v>44344.414427199074</v>
      </c>
      <c r="E5219" s="28">
        <v>124117</v>
      </c>
      <c r="F5219" s="29"/>
      <c r="G5219" s="29"/>
      <c r="H5219" s="29">
        <v>44339.764490740738</v>
      </c>
      <c r="I5219" s="29">
        <v>44349.022835648146</v>
      </c>
      <c r="J5219" s="29">
        <v>44380.633287037039</v>
      </c>
      <c r="K5219" s="29"/>
    </row>
    <row r="5220" spans="1:11" x14ac:dyDescent="0.25">
      <c r="A5220">
        <v>124161</v>
      </c>
      <c r="B5220" s="14">
        <v>44346.600915856485</v>
      </c>
      <c r="E5220" s="28">
        <v>124118</v>
      </c>
      <c r="F5220" s="29"/>
      <c r="G5220" s="29"/>
      <c r="H5220" s="29">
        <v>44344.41443287037</v>
      </c>
      <c r="I5220" s="29">
        <v>44365.749374999999</v>
      </c>
      <c r="J5220" s="29">
        <v>44402.454884259256</v>
      </c>
      <c r="K5220" s="29">
        <v>44413.571388888886</v>
      </c>
    </row>
    <row r="5221" spans="1:11" x14ac:dyDescent="0.25">
      <c r="A5221">
        <v>124210</v>
      </c>
      <c r="B5221" s="14">
        <v>44345.003295987655</v>
      </c>
      <c r="E5221" s="28">
        <v>124161</v>
      </c>
      <c r="F5221" s="29"/>
      <c r="G5221" s="29"/>
      <c r="H5221" s="29">
        <v>44346.600914351853</v>
      </c>
      <c r="I5221" s="29">
        <v>44357.826331018521</v>
      </c>
      <c r="J5221" s="29">
        <v>44386.846875000003</v>
      </c>
      <c r="K5221" s="29">
        <v>44416.845254629632</v>
      </c>
    </row>
    <row r="5222" spans="1:11" x14ac:dyDescent="0.25">
      <c r="A5222">
        <v>124212</v>
      </c>
      <c r="B5222" s="14">
        <v>44372.600511342593</v>
      </c>
      <c r="E5222" s="28">
        <v>124210</v>
      </c>
      <c r="F5222" s="29"/>
      <c r="G5222" s="29"/>
      <c r="H5222" s="29">
        <v>44345.003298611111</v>
      </c>
      <c r="I5222" s="29">
        <v>44359.909571759257</v>
      </c>
      <c r="J5222" s="29"/>
      <c r="K5222" s="29"/>
    </row>
    <row r="5223" spans="1:11" x14ac:dyDescent="0.25">
      <c r="A5223">
        <v>124217</v>
      </c>
      <c r="B5223" s="14">
        <v>44344.566126234567</v>
      </c>
      <c r="E5223" s="28">
        <v>124212</v>
      </c>
      <c r="F5223" s="29"/>
      <c r="G5223" s="29"/>
      <c r="H5223" s="29"/>
      <c r="I5223" s="29">
        <v>44372.60050925926</v>
      </c>
      <c r="J5223" s="29">
        <v>44380.692743055559</v>
      </c>
      <c r="K5223" s="29">
        <v>44410.882060185184</v>
      </c>
    </row>
    <row r="5224" spans="1:11" x14ac:dyDescent="0.25">
      <c r="A5224">
        <v>124252</v>
      </c>
      <c r="B5224" s="14">
        <v>44343.717420717592</v>
      </c>
      <c r="E5224" s="28">
        <v>124217</v>
      </c>
      <c r="F5224" s="29"/>
      <c r="G5224" s="29"/>
      <c r="H5224" s="29">
        <v>44344.566122685188</v>
      </c>
      <c r="I5224" s="29">
        <v>44357.674537037034</v>
      </c>
      <c r="J5224" s="29"/>
      <c r="K5224" s="29"/>
    </row>
    <row r="5225" spans="1:11" x14ac:dyDescent="0.25">
      <c r="A5225">
        <v>124266</v>
      </c>
      <c r="B5225" s="14">
        <v>44400.827453086422</v>
      </c>
      <c r="E5225" s="28">
        <v>124252</v>
      </c>
      <c r="F5225" s="29"/>
      <c r="G5225" s="29"/>
      <c r="H5225" s="29">
        <v>44343.717418981483</v>
      </c>
      <c r="I5225" s="29">
        <v>44351.825833333336</v>
      </c>
      <c r="J5225" s="29">
        <v>44381.111203703702</v>
      </c>
      <c r="K5225" s="29">
        <v>44421.393333333333</v>
      </c>
    </row>
    <row r="5226" spans="1:11" x14ac:dyDescent="0.25">
      <c r="A5226">
        <v>124341</v>
      </c>
      <c r="B5226" s="14">
        <v>44297.272408217592</v>
      </c>
      <c r="E5226" s="28">
        <v>124266</v>
      </c>
      <c r="F5226" s="29"/>
      <c r="G5226" s="29"/>
      <c r="H5226" s="29"/>
      <c r="I5226" s="29"/>
      <c r="J5226" s="29">
        <v>44400.827453703707</v>
      </c>
      <c r="K5226" s="29"/>
    </row>
    <row r="5227" spans="1:11" x14ac:dyDescent="0.25">
      <c r="A5227">
        <v>124396</v>
      </c>
      <c r="B5227" s="14">
        <v>44341.07462137346</v>
      </c>
      <c r="E5227" s="28">
        <v>124341</v>
      </c>
      <c r="F5227" s="29"/>
      <c r="G5227" s="29">
        <v>44297.272407407407</v>
      </c>
      <c r="H5227" s="29">
        <v>44324.176307870373</v>
      </c>
      <c r="I5227" s="29">
        <v>44366.545497685183</v>
      </c>
      <c r="J5227" s="29"/>
      <c r="K5227" s="29"/>
    </row>
    <row r="5228" spans="1:11" x14ac:dyDescent="0.25">
      <c r="A5228">
        <v>124407</v>
      </c>
      <c r="B5228" s="14">
        <v>44343.799944984567</v>
      </c>
      <c r="E5228" s="28">
        <v>124396</v>
      </c>
      <c r="F5228" s="29"/>
      <c r="G5228" s="29"/>
      <c r="H5228" s="29">
        <v>44341.074618055558</v>
      </c>
      <c r="I5228" s="29">
        <v>44351.778506944444</v>
      </c>
      <c r="J5228" s="29">
        <v>44395.040636574071</v>
      </c>
      <c r="K5228" s="29">
        <v>44432.48400462963</v>
      </c>
    </row>
    <row r="5229" spans="1:11" x14ac:dyDescent="0.25">
      <c r="A5229">
        <v>124431</v>
      </c>
      <c r="B5229" s="14">
        <v>44295.553990277775</v>
      </c>
      <c r="E5229" s="28">
        <v>124407</v>
      </c>
      <c r="F5229" s="29"/>
      <c r="G5229" s="29"/>
      <c r="H5229" s="29">
        <v>44343.799942129626</v>
      </c>
      <c r="I5229" s="29">
        <v>44351.948807870373</v>
      </c>
      <c r="J5229" s="29">
        <v>44378.799942129626</v>
      </c>
      <c r="K5229" s="29"/>
    </row>
    <row r="5230" spans="1:11" x14ac:dyDescent="0.25">
      <c r="A5230">
        <v>124457</v>
      </c>
      <c r="B5230" s="14">
        <v>44317.157872260803</v>
      </c>
      <c r="E5230" s="28">
        <v>124431</v>
      </c>
      <c r="F5230" s="29"/>
      <c r="G5230" s="29">
        <v>44295.553993055553</v>
      </c>
      <c r="H5230" s="29">
        <v>44325.838784722226</v>
      </c>
      <c r="I5230" s="29"/>
      <c r="J5230" s="29"/>
      <c r="K5230" s="29"/>
    </row>
    <row r="5231" spans="1:11" x14ac:dyDescent="0.25">
      <c r="A5231">
        <v>124504</v>
      </c>
      <c r="B5231" s="14">
        <v>44325.688699035491</v>
      </c>
      <c r="E5231" s="28">
        <v>124457</v>
      </c>
      <c r="F5231" s="29"/>
      <c r="G5231" s="29"/>
      <c r="H5231" s="29">
        <v>44317.157870370371</v>
      </c>
      <c r="I5231" s="29"/>
      <c r="J5231" s="29">
        <v>44387.668391203704</v>
      </c>
      <c r="K5231" s="29"/>
    </row>
    <row r="5232" spans="1:11" x14ac:dyDescent="0.25">
      <c r="A5232">
        <v>124546</v>
      </c>
      <c r="B5232" s="14">
        <v>44323.461757291669</v>
      </c>
      <c r="E5232" s="28">
        <v>124504</v>
      </c>
      <c r="F5232" s="29"/>
      <c r="G5232" s="29"/>
      <c r="H5232" s="29">
        <v>44325.688703703701</v>
      </c>
      <c r="I5232" s="29">
        <v>44359.604814814818</v>
      </c>
      <c r="J5232" s="29">
        <v>44384.844039351854</v>
      </c>
      <c r="K5232" s="29">
        <v>44416.527731481481</v>
      </c>
    </row>
    <row r="5233" spans="1:11" x14ac:dyDescent="0.25">
      <c r="A5233">
        <v>124555</v>
      </c>
      <c r="B5233" s="14">
        <v>44312.470252430554</v>
      </c>
      <c r="E5233" s="28">
        <v>124546</v>
      </c>
      <c r="F5233" s="29"/>
      <c r="G5233" s="29"/>
      <c r="H5233" s="29">
        <v>44323.461759259262</v>
      </c>
      <c r="I5233" s="29">
        <v>44352.723993055559</v>
      </c>
      <c r="J5233" s="29">
        <v>44381.474930555552</v>
      </c>
      <c r="K5233" s="29"/>
    </row>
    <row r="5234" spans="1:11" x14ac:dyDescent="0.25">
      <c r="A5234">
        <v>124565</v>
      </c>
      <c r="B5234" s="14">
        <v>44310.549135918212</v>
      </c>
      <c r="E5234" s="28">
        <v>124555</v>
      </c>
      <c r="F5234" s="29"/>
      <c r="G5234" s="29">
        <v>44312.470254629632</v>
      </c>
      <c r="H5234" s="29">
        <v>44317.740474537037</v>
      </c>
      <c r="I5234" s="29">
        <v>44351.835949074077</v>
      </c>
      <c r="J5234" s="29">
        <v>44384.742094907408</v>
      </c>
      <c r="K5234" s="29">
        <v>44415.835949074077</v>
      </c>
    </row>
    <row r="5235" spans="1:11" x14ac:dyDescent="0.25">
      <c r="A5235">
        <v>124613</v>
      </c>
      <c r="B5235" s="14">
        <v>44316.778504861111</v>
      </c>
      <c r="E5235" s="28">
        <v>124565</v>
      </c>
      <c r="F5235" s="29"/>
      <c r="G5235" s="29">
        <v>44310.549131944441</v>
      </c>
      <c r="H5235" s="29">
        <v>44320.960138888891</v>
      </c>
      <c r="I5235" s="29"/>
      <c r="J5235" s="29"/>
      <c r="K5235" s="29"/>
    </row>
    <row r="5236" spans="1:11" x14ac:dyDescent="0.25">
      <c r="A5236">
        <v>124653</v>
      </c>
      <c r="B5236" s="14">
        <v>44398.755042091048</v>
      </c>
      <c r="E5236" s="28">
        <v>124613</v>
      </c>
      <c r="F5236" s="29"/>
      <c r="G5236" s="29">
        <v>44316.778506944444</v>
      </c>
      <c r="H5236" s="29">
        <v>44317.54792824074</v>
      </c>
      <c r="I5236" s="29">
        <v>44348.865879629629</v>
      </c>
      <c r="J5236" s="29">
        <v>44386.781736111108</v>
      </c>
      <c r="K5236" s="29">
        <v>44422.692743055559</v>
      </c>
    </row>
    <row r="5237" spans="1:11" x14ac:dyDescent="0.25">
      <c r="A5237">
        <v>124657</v>
      </c>
      <c r="B5237" s="14">
        <v>44353.416045331789</v>
      </c>
      <c r="E5237" s="28">
        <v>124653</v>
      </c>
      <c r="F5237" s="29"/>
      <c r="G5237" s="29"/>
      <c r="H5237" s="29"/>
      <c r="I5237" s="29"/>
      <c r="J5237" s="29">
        <v>44398.755046296297</v>
      </c>
      <c r="K5237" s="29"/>
    </row>
    <row r="5238" spans="1:11" x14ac:dyDescent="0.25">
      <c r="A5238">
        <v>124662</v>
      </c>
      <c r="B5238" s="14">
        <v>44369.06046277006</v>
      </c>
      <c r="E5238" s="28">
        <v>124657</v>
      </c>
      <c r="F5238" s="29"/>
      <c r="G5238" s="29"/>
      <c r="H5238" s="29"/>
      <c r="I5238" s="29">
        <v>44353.416041666664</v>
      </c>
      <c r="J5238" s="29">
        <v>44390.547118055554</v>
      </c>
      <c r="K5238" s="29">
        <v>44410.246145833335</v>
      </c>
    </row>
    <row r="5239" spans="1:11" x14ac:dyDescent="0.25">
      <c r="A5239">
        <v>124793</v>
      </c>
      <c r="B5239" s="14">
        <v>44346.089184452161</v>
      </c>
      <c r="E5239" s="28">
        <v>124662</v>
      </c>
      <c r="F5239" s="29"/>
      <c r="G5239" s="29"/>
      <c r="H5239" s="29"/>
      <c r="I5239" s="29">
        <v>44369.06046296296</v>
      </c>
      <c r="J5239" s="29"/>
      <c r="K5239" s="29"/>
    </row>
    <row r="5240" spans="1:11" x14ac:dyDescent="0.25">
      <c r="A5240">
        <v>124831</v>
      </c>
      <c r="B5240" s="14">
        <v>44374.648245949073</v>
      </c>
      <c r="E5240" s="28">
        <v>124793</v>
      </c>
      <c r="F5240" s="29"/>
      <c r="G5240" s="29"/>
      <c r="H5240" s="29">
        <v>44346.089189814818</v>
      </c>
      <c r="I5240" s="29">
        <v>44359.254236111112</v>
      </c>
      <c r="J5240" s="29">
        <v>44381.003425925926</v>
      </c>
      <c r="K5240" s="29">
        <v>44414.903101851851</v>
      </c>
    </row>
    <row r="5241" spans="1:11" x14ac:dyDescent="0.25">
      <c r="A5241">
        <v>124863</v>
      </c>
      <c r="B5241" s="14">
        <v>44408.997253317903</v>
      </c>
      <c r="E5241" s="28">
        <v>124831</v>
      </c>
      <c r="F5241" s="29"/>
      <c r="G5241" s="29"/>
      <c r="H5241" s="29"/>
      <c r="I5241" s="29">
        <v>44374.648240740738</v>
      </c>
      <c r="J5241" s="29">
        <v>44380.724293981482</v>
      </c>
      <c r="K5241" s="29">
        <v>44417.926562499997</v>
      </c>
    </row>
    <row r="5242" spans="1:11" x14ac:dyDescent="0.25">
      <c r="A5242">
        <v>124881</v>
      </c>
      <c r="B5242" s="14">
        <v>44348.82664402006</v>
      </c>
      <c r="E5242" s="28">
        <v>124863</v>
      </c>
      <c r="F5242" s="29"/>
      <c r="G5242" s="29"/>
      <c r="H5242" s="29"/>
      <c r="I5242" s="29"/>
      <c r="J5242" s="29">
        <v>44408.997256944444</v>
      </c>
      <c r="K5242" s="29">
        <v>44422.565717592595</v>
      </c>
    </row>
    <row r="5243" spans="1:11" x14ac:dyDescent="0.25">
      <c r="A5243">
        <v>124917</v>
      </c>
      <c r="B5243" s="14">
        <v>44342.751401311725</v>
      </c>
      <c r="E5243" s="28">
        <v>124881</v>
      </c>
      <c r="F5243" s="29"/>
      <c r="G5243" s="29"/>
      <c r="H5243" s="29"/>
      <c r="I5243" s="29">
        <v>44348.826643518521</v>
      </c>
      <c r="J5243" s="29"/>
      <c r="K5243" s="29"/>
    </row>
    <row r="5244" spans="1:11" x14ac:dyDescent="0.25">
      <c r="A5244">
        <v>124918</v>
      </c>
      <c r="B5244" s="14">
        <v>44351.702857600307</v>
      </c>
      <c r="E5244" s="28">
        <v>124917</v>
      </c>
      <c r="F5244" s="29"/>
      <c r="G5244" s="29"/>
      <c r="H5244" s="29">
        <v>44342.751400462963</v>
      </c>
      <c r="I5244" s="29">
        <v>44357.555613425924</v>
      </c>
      <c r="J5244" s="29">
        <v>44380.1643287037</v>
      </c>
      <c r="K5244" s="29"/>
    </row>
    <row r="5245" spans="1:11" x14ac:dyDescent="0.25">
      <c r="A5245">
        <v>124924</v>
      </c>
      <c r="B5245" s="14">
        <v>44312.85941099537</v>
      </c>
      <c r="E5245" s="28">
        <v>124918</v>
      </c>
      <c r="F5245" s="29"/>
      <c r="G5245" s="29"/>
      <c r="H5245" s="29"/>
      <c r="I5245" s="29">
        <v>44351.7028587963</v>
      </c>
      <c r="J5245" s="29">
        <v>44394.901886574073</v>
      </c>
      <c r="K5245" s="29">
        <v>44412.783761574072</v>
      </c>
    </row>
    <row r="5246" spans="1:11" x14ac:dyDescent="0.25">
      <c r="A5246">
        <v>124927</v>
      </c>
      <c r="B5246" s="14">
        <v>44305.659168287035</v>
      </c>
      <c r="E5246" s="28">
        <v>124924</v>
      </c>
      <c r="F5246" s="29"/>
      <c r="G5246" s="29">
        <v>44312.859409722223</v>
      </c>
      <c r="H5246" s="29">
        <v>44331.823807870373</v>
      </c>
      <c r="I5246" s="29">
        <v>44352.804398148146</v>
      </c>
      <c r="J5246" s="29">
        <v>44380.961354166669</v>
      </c>
      <c r="K5246" s="29">
        <v>44409.98238425926</v>
      </c>
    </row>
    <row r="5247" spans="1:11" x14ac:dyDescent="0.25">
      <c r="A5247">
        <v>124958</v>
      </c>
      <c r="B5247" s="14">
        <v>44345.361735879633</v>
      </c>
      <c r="E5247" s="28">
        <v>124927</v>
      </c>
      <c r="F5247" s="29"/>
      <c r="G5247" s="29">
        <v>44305.659166666665</v>
      </c>
      <c r="H5247" s="29">
        <v>44317.803182870368</v>
      </c>
      <c r="I5247" s="29">
        <v>44358.919687499998</v>
      </c>
      <c r="J5247" s="29">
        <v>44382.628425925926</v>
      </c>
      <c r="K5247" s="29">
        <v>44410.766331018516</v>
      </c>
    </row>
    <row r="5248" spans="1:11" x14ac:dyDescent="0.25">
      <c r="A5248">
        <v>124975</v>
      </c>
      <c r="B5248" s="14">
        <v>44375.21433333333</v>
      </c>
      <c r="E5248" s="28">
        <v>124958</v>
      </c>
      <c r="F5248" s="29"/>
      <c r="G5248" s="29"/>
      <c r="H5248" s="29">
        <v>44345.36173611111</v>
      </c>
      <c r="I5248" s="29">
        <v>44353.737650462965</v>
      </c>
      <c r="J5248" s="29">
        <v>44405.619525462964</v>
      </c>
      <c r="K5248" s="29">
        <v>44417.753831018519</v>
      </c>
    </row>
    <row r="5249" spans="1:11" x14ac:dyDescent="0.25">
      <c r="A5249">
        <v>124981</v>
      </c>
      <c r="B5249" s="14">
        <v>44345.692434452161</v>
      </c>
      <c r="E5249" s="28">
        <v>124975</v>
      </c>
      <c r="F5249" s="29"/>
      <c r="G5249" s="29"/>
      <c r="H5249" s="29"/>
      <c r="I5249" s="29">
        <v>44375.214328703703</v>
      </c>
      <c r="J5249" s="29">
        <v>44395.777291666665</v>
      </c>
      <c r="K5249" s="29"/>
    </row>
    <row r="5250" spans="1:11" x14ac:dyDescent="0.25">
      <c r="A5250">
        <v>124986</v>
      </c>
      <c r="B5250" s="14">
        <v>44344.581902932099</v>
      </c>
      <c r="E5250" s="28">
        <v>124981</v>
      </c>
      <c r="F5250" s="29"/>
      <c r="G5250" s="29"/>
      <c r="H5250" s="29">
        <v>44345.692430555559</v>
      </c>
      <c r="I5250" s="29">
        <v>44363.748969907407</v>
      </c>
      <c r="J5250" s="29">
        <v>44389.627615740741</v>
      </c>
      <c r="K5250" s="29">
        <v>44417.635706018518</v>
      </c>
    </row>
    <row r="5251" spans="1:11" x14ac:dyDescent="0.25">
      <c r="A5251">
        <v>125001</v>
      </c>
      <c r="B5251" s="14">
        <v>44345.756340239197</v>
      </c>
      <c r="E5251" s="28">
        <v>124986</v>
      </c>
      <c r="F5251" s="29"/>
      <c r="G5251" s="29"/>
      <c r="H5251" s="29">
        <v>44344.58189814815</v>
      </c>
      <c r="I5251" s="29"/>
      <c r="J5251" s="29"/>
      <c r="K5251" s="29"/>
    </row>
    <row r="5252" spans="1:11" x14ac:dyDescent="0.25">
      <c r="A5252">
        <v>125012</v>
      </c>
      <c r="B5252" s="14">
        <v>44317.86426535494</v>
      </c>
      <c r="E5252" s="28">
        <v>125001</v>
      </c>
      <c r="F5252" s="29"/>
      <c r="G5252" s="29"/>
      <c r="H5252" s="29">
        <v>44345.756342592591</v>
      </c>
      <c r="I5252" s="29">
        <v>44350.453668981485</v>
      </c>
      <c r="J5252" s="29"/>
      <c r="K5252" s="29"/>
    </row>
    <row r="5253" spans="1:11" x14ac:dyDescent="0.25">
      <c r="A5253">
        <v>125027</v>
      </c>
      <c r="B5253" s="14">
        <v>44359.154911959879</v>
      </c>
      <c r="E5253" s="28">
        <v>125012</v>
      </c>
      <c r="F5253" s="29"/>
      <c r="G5253" s="29"/>
      <c r="H5253" s="29">
        <v>44317.864270833335</v>
      </c>
      <c r="I5253" s="29">
        <v>44357.835138888891</v>
      </c>
      <c r="J5253" s="29">
        <v>44388.783356481479</v>
      </c>
      <c r="K5253" s="29">
        <v>44411.671712962961</v>
      </c>
    </row>
    <row r="5254" spans="1:11" x14ac:dyDescent="0.25">
      <c r="A5254">
        <v>125034</v>
      </c>
      <c r="B5254" s="14">
        <v>44309.675349498459</v>
      </c>
      <c r="E5254" s="28">
        <v>125027</v>
      </c>
      <c r="F5254" s="29"/>
      <c r="G5254" s="29"/>
      <c r="H5254" s="29"/>
      <c r="I5254" s="29">
        <v>44359.154907407406</v>
      </c>
      <c r="J5254" s="29">
        <v>44407.997361111113</v>
      </c>
      <c r="K5254" s="29"/>
    </row>
    <row r="5255" spans="1:11" x14ac:dyDescent="0.25">
      <c r="A5255">
        <v>125035</v>
      </c>
      <c r="B5255" s="14">
        <v>44309.797922337966</v>
      </c>
      <c r="E5255" s="28">
        <v>125034</v>
      </c>
      <c r="F5255" s="29"/>
      <c r="G5255" s="29">
        <v>44309.675347222219</v>
      </c>
      <c r="H5255" s="29">
        <v>44320.707708333335</v>
      </c>
      <c r="I5255" s="29">
        <v>44351.788622685184</v>
      </c>
      <c r="J5255" s="29">
        <v>44386.995740740742</v>
      </c>
      <c r="K5255" s="29">
        <v>44418.788622685184</v>
      </c>
    </row>
    <row r="5256" spans="1:11" x14ac:dyDescent="0.25">
      <c r="A5256">
        <v>125087</v>
      </c>
      <c r="B5256" s="14">
        <v>44357.632469251541</v>
      </c>
      <c r="E5256" s="28">
        <v>125035</v>
      </c>
      <c r="F5256" s="29"/>
      <c r="G5256" s="29">
        <v>44309.79791666667</v>
      </c>
      <c r="H5256" s="29">
        <v>44320.967824074076</v>
      </c>
      <c r="I5256" s="29"/>
      <c r="J5256" s="29"/>
      <c r="K5256" s="29"/>
    </row>
    <row r="5257" spans="1:11" x14ac:dyDescent="0.25">
      <c r="A5257">
        <v>125099</v>
      </c>
      <c r="B5257" s="14">
        <v>44290.672113271605</v>
      </c>
      <c r="E5257" s="28">
        <v>125087</v>
      </c>
      <c r="F5257" s="29"/>
      <c r="G5257" s="29"/>
      <c r="H5257" s="29"/>
      <c r="I5257" s="29">
        <v>44357.632465277777</v>
      </c>
      <c r="J5257" s="29">
        <v>44386.524050925924</v>
      </c>
      <c r="K5257" s="29">
        <v>44415.63894675926</v>
      </c>
    </row>
    <row r="5258" spans="1:11" x14ac:dyDescent="0.25">
      <c r="A5258">
        <v>125102</v>
      </c>
      <c r="B5258" s="14">
        <v>44310.672922337966</v>
      </c>
      <c r="E5258" s="28">
        <v>125099</v>
      </c>
      <c r="F5258" s="29"/>
      <c r="G5258" s="29">
        <v>44290.672118055554</v>
      </c>
      <c r="H5258" s="29">
        <v>44317.558333333334</v>
      </c>
      <c r="I5258" s="29"/>
      <c r="J5258" s="29"/>
      <c r="K5258" s="29"/>
    </row>
    <row r="5259" spans="1:11" x14ac:dyDescent="0.25">
      <c r="A5259">
        <v>125134</v>
      </c>
      <c r="B5259" s="14">
        <v>44357.782145640434</v>
      </c>
      <c r="E5259" s="28">
        <v>125102</v>
      </c>
      <c r="F5259" s="29"/>
      <c r="G5259" s="29">
        <v>44310.67291666667</v>
      </c>
      <c r="H5259" s="29">
        <v>44319.074328703704</v>
      </c>
      <c r="I5259" s="29">
        <v>44350.430208333331</v>
      </c>
      <c r="J5259" s="29"/>
      <c r="K5259" s="29"/>
    </row>
    <row r="5260" spans="1:11" x14ac:dyDescent="0.25">
      <c r="A5260">
        <v>125165</v>
      </c>
      <c r="B5260" s="14">
        <v>44309.704475733022</v>
      </c>
      <c r="E5260" s="28">
        <v>125134</v>
      </c>
      <c r="F5260" s="29"/>
      <c r="G5260" s="29"/>
      <c r="H5260" s="29"/>
      <c r="I5260" s="29">
        <v>44357.782141203701</v>
      </c>
      <c r="J5260" s="29">
        <v>44408.60738425926</v>
      </c>
      <c r="K5260" s="29">
        <v>44413.884328703702</v>
      </c>
    </row>
    <row r="5261" spans="1:11" x14ac:dyDescent="0.25">
      <c r="A5261">
        <v>125180</v>
      </c>
      <c r="B5261" s="14">
        <v>44389.763537229941</v>
      </c>
      <c r="E5261" s="28">
        <v>125165</v>
      </c>
      <c r="F5261" s="29"/>
      <c r="G5261" s="29">
        <v>44309.704479166663</v>
      </c>
      <c r="H5261" s="29">
        <v>44324.183449074073</v>
      </c>
      <c r="I5261" s="29"/>
      <c r="J5261" s="29"/>
      <c r="K5261" s="29"/>
    </row>
    <row r="5262" spans="1:11" x14ac:dyDescent="0.25">
      <c r="A5262">
        <v>125242</v>
      </c>
      <c r="B5262" s="14">
        <v>44312.981579282408</v>
      </c>
      <c r="E5262" s="28">
        <v>125180</v>
      </c>
      <c r="F5262" s="29"/>
      <c r="G5262" s="29"/>
      <c r="H5262" s="29"/>
      <c r="I5262" s="29"/>
      <c r="J5262" s="29">
        <v>44389.763541666667</v>
      </c>
      <c r="K5262" s="29">
        <v>44418.117997685185</v>
      </c>
    </row>
    <row r="5263" spans="1:11" x14ac:dyDescent="0.25">
      <c r="A5263">
        <v>125246</v>
      </c>
      <c r="B5263" s="14">
        <v>44372.733601929009</v>
      </c>
      <c r="E5263" s="28">
        <v>125242</v>
      </c>
      <c r="F5263" s="29"/>
      <c r="G5263" s="29">
        <v>44312.981574074074</v>
      </c>
      <c r="H5263" s="29">
        <v>44317.787407407406</v>
      </c>
      <c r="I5263" s="29">
        <v>44354.777696759258</v>
      </c>
      <c r="J5263" s="29">
        <v>44381.123668981483</v>
      </c>
      <c r="K5263" s="29">
        <v>44425.805208333331</v>
      </c>
    </row>
    <row r="5264" spans="1:11" x14ac:dyDescent="0.25">
      <c r="A5264">
        <v>125291</v>
      </c>
      <c r="B5264" s="14">
        <v>44436.479556635801</v>
      </c>
      <c r="E5264" s="28">
        <v>125246</v>
      </c>
      <c r="F5264" s="29"/>
      <c r="G5264" s="29"/>
      <c r="H5264" s="29"/>
      <c r="I5264" s="29">
        <v>44372.733599537038</v>
      </c>
      <c r="J5264" s="29">
        <v>44393.845254629632</v>
      </c>
      <c r="K5264" s="29">
        <v>44413.748159722221</v>
      </c>
    </row>
    <row r="5265" spans="1:11" x14ac:dyDescent="0.25">
      <c r="A5265">
        <v>125345</v>
      </c>
      <c r="B5265" s="14">
        <v>44319.016333333333</v>
      </c>
      <c r="E5265" s="28">
        <v>125291</v>
      </c>
      <c r="F5265" s="29"/>
      <c r="G5265" s="29"/>
      <c r="H5265" s="29"/>
      <c r="I5265" s="29"/>
      <c r="J5265" s="29"/>
      <c r="K5265" s="29">
        <v>44436.479560185187</v>
      </c>
    </row>
    <row r="5266" spans="1:11" x14ac:dyDescent="0.25">
      <c r="A5266">
        <v>125400</v>
      </c>
      <c r="B5266" s="14">
        <v>44311.596870563269</v>
      </c>
      <c r="E5266" s="28">
        <v>125345</v>
      </c>
      <c r="F5266" s="29"/>
      <c r="G5266" s="29"/>
      <c r="H5266" s="29">
        <v>44319.016331018516</v>
      </c>
      <c r="I5266" s="29">
        <v>44352.506643518522</v>
      </c>
      <c r="J5266" s="29">
        <v>44380.657141203701</v>
      </c>
      <c r="K5266" s="29">
        <v>44412.742905092593</v>
      </c>
    </row>
    <row r="5267" spans="1:11" x14ac:dyDescent="0.25">
      <c r="A5267">
        <v>125413</v>
      </c>
      <c r="B5267" s="14">
        <v>44310.416854359566</v>
      </c>
      <c r="E5267" s="28">
        <v>125400</v>
      </c>
      <c r="F5267" s="29"/>
      <c r="G5267" s="29">
        <v>44311.596875000003</v>
      </c>
      <c r="H5267" s="29">
        <v>44320.546712962961</v>
      </c>
      <c r="I5267" s="29"/>
      <c r="J5267" s="29"/>
      <c r="K5267" s="29"/>
    </row>
    <row r="5268" spans="1:11" x14ac:dyDescent="0.25">
      <c r="A5268">
        <v>125414</v>
      </c>
      <c r="B5268" s="14">
        <v>44307.69355339506</v>
      </c>
      <c r="E5268" s="28">
        <v>125413</v>
      </c>
      <c r="F5268" s="29"/>
      <c r="G5268" s="29">
        <v>44310.416851851849</v>
      </c>
      <c r="H5268" s="29">
        <v>44319.468634259261</v>
      </c>
      <c r="I5268" s="29"/>
      <c r="J5268" s="29"/>
      <c r="K5268" s="29"/>
    </row>
    <row r="5269" spans="1:11" x14ac:dyDescent="0.25">
      <c r="A5269">
        <v>125416</v>
      </c>
      <c r="B5269" s="14">
        <v>44318.971870563269</v>
      </c>
      <c r="E5269" s="28">
        <v>125414</v>
      </c>
      <c r="F5269" s="29"/>
      <c r="G5269" s="29">
        <v>44307.693553240744</v>
      </c>
      <c r="H5269" s="29"/>
      <c r="I5269" s="29"/>
      <c r="J5269" s="29"/>
      <c r="K5269" s="29"/>
    </row>
    <row r="5270" spans="1:11" x14ac:dyDescent="0.25">
      <c r="A5270">
        <v>125458</v>
      </c>
      <c r="B5270" s="14">
        <v>44342.856983834878</v>
      </c>
      <c r="E5270" s="28">
        <v>125416</v>
      </c>
      <c r="F5270" s="29"/>
      <c r="G5270" s="29"/>
      <c r="H5270" s="29">
        <v>44318.971875000003</v>
      </c>
      <c r="I5270" s="29">
        <v>44359.701643518521</v>
      </c>
      <c r="J5270" s="29"/>
      <c r="K5270" s="29"/>
    </row>
    <row r="5271" spans="1:11" x14ac:dyDescent="0.25">
      <c r="A5271">
        <v>125532</v>
      </c>
      <c r="B5271" s="14">
        <v>44364.974702276231</v>
      </c>
      <c r="E5271" s="28">
        <v>125458</v>
      </c>
      <c r="F5271" s="29"/>
      <c r="G5271" s="29"/>
      <c r="H5271" s="29">
        <v>44342.856979166667</v>
      </c>
      <c r="I5271" s="29">
        <v>44348.835949074077</v>
      </c>
      <c r="J5271" s="29">
        <v>44401.874780092592</v>
      </c>
      <c r="K5271" s="29">
        <v>44417.659571759257</v>
      </c>
    </row>
    <row r="5272" spans="1:11" x14ac:dyDescent="0.25">
      <c r="A5272">
        <v>125552</v>
      </c>
      <c r="B5272" s="14">
        <v>44355.696385108022</v>
      </c>
      <c r="E5272" s="28">
        <v>125532</v>
      </c>
      <c r="F5272" s="29"/>
      <c r="G5272" s="29"/>
      <c r="H5272" s="29"/>
      <c r="I5272" s="29">
        <v>44364.974699074075</v>
      </c>
      <c r="J5272" s="29"/>
      <c r="K5272" s="29"/>
    </row>
    <row r="5273" spans="1:11" x14ac:dyDescent="0.25">
      <c r="A5273">
        <v>125556</v>
      </c>
      <c r="B5273" s="14">
        <v>44343.719038850308</v>
      </c>
      <c r="E5273" s="28">
        <v>125552</v>
      </c>
      <c r="F5273" s="29"/>
      <c r="G5273" s="29"/>
      <c r="H5273" s="29"/>
      <c r="I5273" s="29">
        <v>44355.696388888886</v>
      </c>
      <c r="J5273" s="29"/>
      <c r="K5273" s="29"/>
    </row>
    <row r="5274" spans="1:11" x14ac:dyDescent="0.25">
      <c r="A5274">
        <v>125575</v>
      </c>
      <c r="B5274" s="14">
        <v>44310.577453086422</v>
      </c>
      <c r="E5274" s="28">
        <v>125556</v>
      </c>
      <c r="F5274" s="29"/>
      <c r="G5274" s="29"/>
      <c r="H5274" s="29">
        <v>44343.719039351854</v>
      </c>
      <c r="I5274" s="29">
        <v>44349.667256944442</v>
      </c>
      <c r="J5274" s="29">
        <v>44386.858194444445</v>
      </c>
      <c r="K5274" s="29"/>
    </row>
    <row r="5275" spans="1:11" x14ac:dyDescent="0.25">
      <c r="A5275">
        <v>125583</v>
      </c>
      <c r="B5275" s="14">
        <v>44315.795090624997</v>
      </c>
      <c r="E5275" s="28">
        <v>125575</v>
      </c>
      <c r="F5275" s="29"/>
      <c r="G5275" s="29">
        <v>44310.577453703707</v>
      </c>
      <c r="H5275" s="29"/>
      <c r="I5275" s="29"/>
      <c r="J5275" s="29"/>
      <c r="K5275" s="29"/>
    </row>
    <row r="5276" spans="1:11" x14ac:dyDescent="0.25">
      <c r="A5276">
        <v>125588</v>
      </c>
      <c r="B5276" s="14">
        <v>44372.800349498459</v>
      </c>
      <c r="E5276" s="28">
        <v>125583</v>
      </c>
      <c r="F5276" s="29"/>
      <c r="G5276" s="29">
        <v>44315.795092592591</v>
      </c>
      <c r="H5276" s="29">
        <v>44328.553993055553</v>
      </c>
      <c r="I5276" s="29">
        <v>44353.515034722222</v>
      </c>
      <c r="J5276" s="29"/>
      <c r="K5276" s="29"/>
    </row>
    <row r="5277" spans="1:11" x14ac:dyDescent="0.25">
      <c r="A5277">
        <v>125600</v>
      </c>
      <c r="B5277" s="14">
        <v>44290.817744328706</v>
      </c>
      <c r="E5277" s="28">
        <v>125588</v>
      </c>
      <c r="F5277" s="29"/>
      <c r="G5277" s="29"/>
      <c r="H5277" s="29"/>
      <c r="I5277" s="29">
        <v>44372.800347222219</v>
      </c>
      <c r="J5277" s="29">
        <v>44382.843668981484</v>
      </c>
      <c r="K5277" s="29"/>
    </row>
    <row r="5278" spans="1:11" x14ac:dyDescent="0.25">
      <c r="A5278">
        <v>125625</v>
      </c>
      <c r="B5278" s="14">
        <v>44338.361033989197</v>
      </c>
      <c r="E5278" s="28">
        <v>125600</v>
      </c>
      <c r="F5278" s="29"/>
      <c r="G5278" s="29">
        <v>44290.817743055559</v>
      </c>
      <c r="H5278" s="29">
        <v>44324.652696759258</v>
      </c>
      <c r="I5278" s="29">
        <v>44351.73846064815</v>
      </c>
      <c r="J5278" s="29"/>
      <c r="K5278" s="29"/>
    </row>
    <row r="5279" spans="1:11" x14ac:dyDescent="0.25">
      <c r="A5279">
        <v>125787</v>
      </c>
      <c r="B5279" s="14">
        <v>44368.874378665125</v>
      </c>
      <c r="E5279" s="28">
        <v>125625</v>
      </c>
      <c r="F5279" s="29"/>
      <c r="G5279" s="29"/>
      <c r="H5279" s="29">
        <v>44338.361030092594</v>
      </c>
      <c r="I5279" s="29">
        <v>44350.226724537039</v>
      </c>
      <c r="J5279" s="29"/>
      <c r="K5279" s="29"/>
    </row>
    <row r="5280" spans="1:11" x14ac:dyDescent="0.25">
      <c r="A5280">
        <v>125842</v>
      </c>
      <c r="B5280" s="14">
        <v>44309.793472492282</v>
      </c>
      <c r="E5280" s="28">
        <v>125787</v>
      </c>
      <c r="F5280" s="29"/>
      <c r="G5280" s="29"/>
      <c r="H5280" s="29"/>
      <c r="I5280" s="29">
        <v>44368.874374999999</v>
      </c>
      <c r="J5280" s="29">
        <v>44386.579884259256</v>
      </c>
      <c r="K5280" s="29">
        <v>44413.749780092592</v>
      </c>
    </row>
    <row r="5281" spans="1:11" x14ac:dyDescent="0.25">
      <c r="A5281">
        <v>125859</v>
      </c>
      <c r="B5281" s="14">
        <v>44361.838779938269</v>
      </c>
      <c r="E5281" s="28">
        <v>125842</v>
      </c>
      <c r="F5281" s="29"/>
      <c r="G5281" s="29">
        <v>44309.79347222222</v>
      </c>
      <c r="H5281" s="29">
        <v>44318.747766203705</v>
      </c>
      <c r="I5281" s="29">
        <v>44352.743310185186</v>
      </c>
      <c r="J5281" s="29">
        <v>44385.733599537038</v>
      </c>
      <c r="K5281" s="29">
        <v>44418.694768518515</v>
      </c>
    </row>
    <row r="5282" spans="1:11" x14ac:dyDescent="0.25">
      <c r="A5282">
        <v>125874</v>
      </c>
      <c r="B5282" s="14">
        <v>44345.492906134263</v>
      </c>
      <c r="E5282" s="28">
        <v>125859</v>
      </c>
      <c r="F5282" s="29"/>
      <c r="G5282" s="29"/>
      <c r="H5282" s="29"/>
      <c r="I5282" s="29">
        <v>44361.838784722226</v>
      </c>
      <c r="J5282" s="29">
        <v>44380.769201388888</v>
      </c>
      <c r="K5282" s="29"/>
    </row>
    <row r="5283" spans="1:11" x14ac:dyDescent="0.25">
      <c r="A5283">
        <v>125889</v>
      </c>
      <c r="B5283" s="14">
        <v>44346.780122993827</v>
      </c>
      <c r="E5283" s="28">
        <v>125874</v>
      </c>
      <c r="F5283" s="29"/>
      <c r="G5283" s="29"/>
      <c r="H5283" s="29">
        <v>44345.492905092593</v>
      </c>
      <c r="I5283" s="29">
        <v>44363.449212962965</v>
      </c>
      <c r="J5283" s="29">
        <v>44390.416851851849</v>
      </c>
      <c r="K5283" s="29">
        <v>44421.717824074076</v>
      </c>
    </row>
    <row r="5284" spans="1:11" x14ac:dyDescent="0.25">
      <c r="A5284">
        <v>125915</v>
      </c>
      <c r="B5284" s="14">
        <v>44401.207953124998</v>
      </c>
      <c r="E5284" s="28">
        <v>125889</v>
      </c>
      <c r="F5284" s="29"/>
      <c r="G5284" s="29"/>
      <c r="H5284" s="29">
        <v>44346.780127314814</v>
      </c>
      <c r="I5284" s="29">
        <v>44354.891770833332</v>
      </c>
      <c r="J5284" s="29">
        <v>44388.095659722225</v>
      </c>
      <c r="K5284" s="29"/>
    </row>
    <row r="5285" spans="1:11" x14ac:dyDescent="0.25">
      <c r="A5285">
        <v>125965</v>
      </c>
      <c r="B5285" s="14">
        <v>44344.649864081788</v>
      </c>
      <c r="E5285" s="28">
        <v>125915</v>
      </c>
      <c r="F5285" s="29"/>
      <c r="G5285" s="29"/>
      <c r="H5285" s="29"/>
      <c r="I5285" s="29"/>
      <c r="J5285" s="29">
        <v>44401.207951388889</v>
      </c>
      <c r="K5285" s="29">
        <v>44417.690717592595</v>
      </c>
    </row>
    <row r="5286" spans="1:11" x14ac:dyDescent="0.25">
      <c r="A5286">
        <v>125991</v>
      </c>
      <c r="B5286" s="14">
        <v>44344.694362461421</v>
      </c>
      <c r="E5286" s="28">
        <v>125965</v>
      </c>
      <c r="F5286" s="29"/>
      <c r="G5286" s="29"/>
      <c r="H5286" s="29">
        <v>44344.649861111109</v>
      </c>
      <c r="I5286" s="29">
        <v>44353.509664351855</v>
      </c>
      <c r="J5286" s="29"/>
      <c r="K5286" s="29"/>
    </row>
    <row r="5287" spans="1:11" x14ac:dyDescent="0.25">
      <c r="A5287">
        <v>125994</v>
      </c>
      <c r="B5287" s="14">
        <v>44359.680203896605</v>
      </c>
      <c r="E5287" s="28">
        <v>125991</v>
      </c>
      <c r="F5287" s="29"/>
      <c r="G5287" s="29"/>
      <c r="H5287" s="29">
        <v>44344.694363425922</v>
      </c>
      <c r="I5287" s="29">
        <v>44348.961354166669</v>
      </c>
      <c r="J5287" s="29">
        <v>44378.943553240744</v>
      </c>
      <c r="K5287" s="29">
        <v>44410.702453703707</v>
      </c>
    </row>
    <row r="5288" spans="1:11" x14ac:dyDescent="0.25">
      <c r="A5288">
        <v>126002</v>
      </c>
      <c r="B5288" s="14">
        <v>44318.127414776238</v>
      </c>
      <c r="E5288" s="28">
        <v>125994</v>
      </c>
      <c r="F5288" s="29"/>
      <c r="G5288" s="29"/>
      <c r="H5288" s="29"/>
      <c r="I5288" s="29">
        <v>44359.680208333331</v>
      </c>
      <c r="J5288" s="29">
        <v>44381.892395833333</v>
      </c>
      <c r="K5288" s="29">
        <v>44409.744930555556</v>
      </c>
    </row>
    <row r="5289" spans="1:11" x14ac:dyDescent="0.25">
      <c r="A5289">
        <v>126047</v>
      </c>
      <c r="B5289" s="14">
        <v>44305.52526859568</v>
      </c>
      <c r="E5289" s="28">
        <v>126002</v>
      </c>
      <c r="F5289" s="29"/>
      <c r="G5289" s="29"/>
      <c r="H5289" s="29">
        <v>44318.127418981479</v>
      </c>
      <c r="I5289" s="29">
        <v>44352.561273148145</v>
      </c>
      <c r="J5289" s="29">
        <v>44392.713379629633</v>
      </c>
      <c r="K5289" s="29">
        <v>44413.947997685187</v>
      </c>
    </row>
    <row r="5290" spans="1:11" x14ac:dyDescent="0.25">
      <c r="A5290">
        <v>126095</v>
      </c>
      <c r="B5290" s="14">
        <v>44393.875592245371</v>
      </c>
      <c r="E5290" s="28">
        <v>126047</v>
      </c>
      <c r="F5290" s="29"/>
      <c r="G5290" s="29">
        <v>44305.525266203702</v>
      </c>
      <c r="H5290" s="29">
        <v>44325.5705787037</v>
      </c>
      <c r="I5290" s="29">
        <v>44354.818148148152</v>
      </c>
      <c r="J5290" s="29">
        <v>44385.362662037034</v>
      </c>
      <c r="K5290" s="29">
        <v>44411.84888888889</v>
      </c>
    </row>
    <row r="5291" spans="1:11" x14ac:dyDescent="0.25">
      <c r="A5291">
        <v>126127</v>
      </c>
      <c r="B5291" s="14">
        <v>44344.683440123459</v>
      </c>
      <c r="E5291" s="28">
        <v>126095</v>
      </c>
      <c r="F5291" s="29"/>
      <c r="G5291" s="29"/>
      <c r="H5291" s="29"/>
      <c r="I5291" s="29"/>
      <c r="J5291" s="29">
        <v>44393.875590277778</v>
      </c>
      <c r="K5291" s="29">
        <v>44415.973726851851</v>
      </c>
    </row>
    <row r="5292" spans="1:11" x14ac:dyDescent="0.25">
      <c r="A5292">
        <v>126132</v>
      </c>
      <c r="B5292" s="14">
        <v>44344.609815547839</v>
      </c>
      <c r="E5292" s="28">
        <v>126127</v>
      </c>
      <c r="F5292" s="29"/>
      <c r="G5292" s="29"/>
      <c r="H5292" s="29">
        <v>44344.683437500003</v>
      </c>
      <c r="I5292" s="29">
        <v>44357.999328703707</v>
      </c>
      <c r="J5292" s="29">
        <v>44382.867905092593</v>
      </c>
      <c r="K5292" s="29">
        <v>44409.232187499998</v>
      </c>
    </row>
    <row r="5293" spans="1:11" x14ac:dyDescent="0.25">
      <c r="A5293">
        <v>126203</v>
      </c>
      <c r="B5293" s="14">
        <v>44313.38732361111</v>
      </c>
      <c r="E5293" s="28">
        <v>126132</v>
      </c>
      <c r="F5293" s="29"/>
      <c r="G5293" s="29"/>
      <c r="H5293" s="29">
        <v>44344.609814814816</v>
      </c>
      <c r="I5293" s="29">
        <v>44359.012881944444</v>
      </c>
      <c r="J5293" s="29"/>
      <c r="K5293" s="29"/>
    </row>
    <row r="5294" spans="1:11" x14ac:dyDescent="0.25">
      <c r="A5294">
        <v>126233</v>
      </c>
      <c r="B5294" s="14">
        <v>44311.414427199074</v>
      </c>
      <c r="E5294" s="28">
        <v>126203</v>
      </c>
      <c r="F5294" s="29"/>
      <c r="G5294" s="29">
        <v>44313.387326388889</v>
      </c>
      <c r="H5294" s="29">
        <v>44318.418067129627</v>
      </c>
      <c r="I5294" s="29"/>
      <c r="J5294" s="29"/>
      <c r="K5294" s="29"/>
    </row>
    <row r="5295" spans="1:11" x14ac:dyDescent="0.25">
      <c r="A5295">
        <v>126246</v>
      </c>
      <c r="B5295" s="14">
        <v>44372.028333333335</v>
      </c>
      <c r="E5295" s="28">
        <v>126233</v>
      </c>
      <c r="F5295" s="29"/>
      <c r="G5295" s="29">
        <v>44311.41443287037</v>
      </c>
      <c r="H5295" s="29">
        <v>44319.896631944444</v>
      </c>
      <c r="I5295" s="29">
        <v>44356.165231481478</v>
      </c>
      <c r="J5295" s="29">
        <v>44394.345335648148</v>
      </c>
      <c r="K5295" s="29"/>
    </row>
    <row r="5296" spans="1:11" x14ac:dyDescent="0.25">
      <c r="A5296">
        <v>126247</v>
      </c>
      <c r="B5296" s="14">
        <v>44309.783763734566</v>
      </c>
      <c r="E5296" s="28">
        <v>126246</v>
      </c>
      <c r="F5296" s="29"/>
      <c r="G5296" s="29"/>
      <c r="H5296" s="29"/>
      <c r="I5296" s="29">
        <v>44372.028333333335</v>
      </c>
      <c r="J5296" s="29">
        <v>44408.597430555557</v>
      </c>
      <c r="K5296" s="29">
        <v>44411.72388888889</v>
      </c>
    </row>
    <row r="5297" spans="1:11" x14ac:dyDescent="0.25">
      <c r="A5297">
        <v>126249</v>
      </c>
      <c r="B5297" s="14">
        <v>44312.825834953706</v>
      </c>
      <c r="E5297" s="28">
        <v>126247</v>
      </c>
      <c r="F5297" s="29"/>
      <c r="G5297" s="29">
        <v>44309.783761574072</v>
      </c>
      <c r="H5297" s="29">
        <v>44323.275335648148</v>
      </c>
      <c r="I5297" s="29">
        <v>44351.48133101852</v>
      </c>
      <c r="J5297" s="29"/>
      <c r="K5297" s="29"/>
    </row>
    <row r="5298" spans="1:11" x14ac:dyDescent="0.25">
      <c r="A5298">
        <v>126394</v>
      </c>
      <c r="B5298" s="14">
        <v>44307.939103549383</v>
      </c>
      <c r="E5298" s="28">
        <v>126249</v>
      </c>
      <c r="F5298" s="29"/>
      <c r="G5298" s="29">
        <v>44312.825833333336</v>
      </c>
      <c r="H5298" s="29">
        <v>44317.605775462966</v>
      </c>
      <c r="I5298" s="29">
        <v>44366.664027777777</v>
      </c>
      <c r="J5298" s="29"/>
      <c r="K5298" s="29"/>
    </row>
    <row r="5299" spans="1:11" x14ac:dyDescent="0.25">
      <c r="A5299">
        <v>126398</v>
      </c>
      <c r="B5299" s="14">
        <v>44408.001805825617</v>
      </c>
      <c r="E5299" s="28">
        <v>126394</v>
      </c>
      <c r="F5299" s="29"/>
      <c r="G5299" s="29">
        <v>44307.939108796294</v>
      </c>
      <c r="H5299" s="29"/>
      <c r="I5299" s="29"/>
      <c r="J5299" s="29"/>
      <c r="K5299" s="29"/>
    </row>
    <row r="5300" spans="1:11" x14ac:dyDescent="0.25">
      <c r="A5300">
        <v>126404</v>
      </c>
      <c r="B5300" s="14">
        <v>44358.877614891979</v>
      </c>
      <c r="E5300" s="28">
        <v>126398</v>
      </c>
      <c r="F5300" s="29"/>
      <c r="G5300" s="29"/>
      <c r="H5300" s="29"/>
      <c r="I5300" s="29"/>
      <c r="J5300" s="29">
        <v>44408.001805555556</v>
      </c>
      <c r="K5300" s="29">
        <v>44411.637731481482</v>
      </c>
    </row>
    <row r="5301" spans="1:11" x14ac:dyDescent="0.25">
      <c r="A5301">
        <v>126410</v>
      </c>
      <c r="B5301" s="14">
        <v>44343.97996118827</v>
      </c>
      <c r="E5301" s="28">
        <v>126404</v>
      </c>
      <c r="F5301" s="29"/>
      <c r="G5301" s="29"/>
      <c r="H5301" s="29"/>
      <c r="I5301" s="29">
        <v>44358.877615740741</v>
      </c>
      <c r="J5301" s="29">
        <v>44393.672118055554</v>
      </c>
      <c r="K5301" s="29"/>
    </row>
    <row r="5302" spans="1:11" x14ac:dyDescent="0.25">
      <c r="A5302">
        <v>126418</v>
      </c>
      <c r="B5302" s="14">
        <v>44294.769605169757</v>
      </c>
      <c r="E5302" s="28">
        <v>126410</v>
      </c>
      <c r="F5302" s="29"/>
      <c r="G5302" s="29"/>
      <c r="H5302" s="29">
        <v>44343.97996527778</v>
      </c>
      <c r="I5302" s="29">
        <v>44369.568958333337</v>
      </c>
      <c r="J5302" s="29"/>
      <c r="K5302" s="29"/>
    </row>
    <row r="5303" spans="1:11" x14ac:dyDescent="0.25">
      <c r="A5303">
        <v>126429</v>
      </c>
      <c r="B5303" s="14">
        <v>44348.903333333335</v>
      </c>
      <c r="E5303" s="28">
        <v>126418</v>
      </c>
      <c r="F5303" s="29"/>
      <c r="G5303" s="29">
        <v>44294.769606481481</v>
      </c>
      <c r="H5303" s="29">
        <v>44318.735034722224</v>
      </c>
      <c r="I5303" s="29"/>
      <c r="J5303" s="29"/>
      <c r="K5303" s="29"/>
    </row>
    <row r="5304" spans="1:11" x14ac:dyDescent="0.25">
      <c r="A5304">
        <v>126442</v>
      </c>
      <c r="B5304" s="14">
        <v>44310.628423958333</v>
      </c>
      <c r="E5304" s="28">
        <v>126429</v>
      </c>
      <c r="F5304" s="29"/>
      <c r="G5304" s="29"/>
      <c r="H5304" s="29"/>
      <c r="I5304" s="29">
        <v>44348.903333333335</v>
      </c>
      <c r="J5304" s="29">
        <v>44380.472337962965</v>
      </c>
      <c r="K5304" s="29"/>
    </row>
    <row r="5305" spans="1:11" x14ac:dyDescent="0.25">
      <c r="A5305">
        <v>126465</v>
      </c>
      <c r="B5305" s="14">
        <v>44309.95164402006</v>
      </c>
      <c r="E5305" s="28">
        <v>126442</v>
      </c>
      <c r="F5305" s="29"/>
      <c r="G5305" s="29">
        <v>44310.628425925926</v>
      </c>
      <c r="H5305" s="29">
        <v>44318.986030092594</v>
      </c>
      <c r="I5305" s="29"/>
      <c r="J5305" s="29"/>
      <c r="K5305" s="29"/>
    </row>
    <row r="5306" spans="1:11" x14ac:dyDescent="0.25">
      <c r="A5306">
        <v>126496</v>
      </c>
      <c r="B5306" s="14">
        <v>44341.841611651238</v>
      </c>
      <c r="E5306" s="28">
        <v>126465</v>
      </c>
      <c r="F5306" s="29"/>
      <c r="G5306" s="29">
        <v>44309.951643518521</v>
      </c>
      <c r="H5306" s="29">
        <v>44326.606979166667</v>
      </c>
      <c r="I5306" s="29"/>
      <c r="J5306" s="29"/>
      <c r="K5306" s="29"/>
    </row>
    <row r="5307" spans="1:11" x14ac:dyDescent="0.25">
      <c r="A5307">
        <v>126528</v>
      </c>
      <c r="B5307" s="14">
        <v>44314.578262152776</v>
      </c>
      <c r="E5307" s="28">
        <v>126496</v>
      </c>
      <c r="F5307" s="29"/>
      <c r="G5307" s="29"/>
      <c r="H5307" s="29">
        <v>44341.841608796298</v>
      </c>
      <c r="I5307" s="29">
        <v>44359.542349537034</v>
      </c>
      <c r="J5307" s="29">
        <v>44404.93546296296</v>
      </c>
      <c r="K5307" s="29"/>
    </row>
    <row r="5308" spans="1:11" x14ac:dyDescent="0.25">
      <c r="A5308">
        <v>126554</v>
      </c>
      <c r="B5308" s="14">
        <v>44373.757774614198</v>
      </c>
      <c r="E5308" s="28">
        <v>126528</v>
      </c>
      <c r="F5308" s="29"/>
      <c r="G5308" s="29">
        <v>44314.578263888892</v>
      </c>
      <c r="H5308" s="29">
        <v>44325.31077546296</v>
      </c>
      <c r="I5308" s="29"/>
      <c r="J5308" s="29"/>
      <c r="K5308" s="29"/>
    </row>
    <row r="5309" spans="1:11" x14ac:dyDescent="0.25">
      <c r="A5309">
        <v>126556</v>
      </c>
      <c r="B5309" s="14">
        <v>44373.738051774693</v>
      </c>
      <c r="E5309" s="28">
        <v>126554</v>
      </c>
      <c r="F5309" s="29"/>
      <c r="G5309" s="29"/>
      <c r="H5309" s="29"/>
      <c r="I5309" s="29">
        <v>44373.757777777777</v>
      </c>
      <c r="J5309" s="29">
        <v>44380.989166666666</v>
      </c>
      <c r="K5309" s="29">
        <v>44420.744930555556</v>
      </c>
    </row>
    <row r="5310" spans="1:11" x14ac:dyDescent="0.25">
      <c r="A5310">
        <v>126587</v>
      </c>
      <c r="B5310" s="14">
        <v>44324.818957947529</v>
      </c>
      <c r="E5310" s="28">
        <v>126556</v>
      </c>
      <c r="F5310" s="29"/>
      <c r="G5310" s="29"/>
      <c r="H5310" s="29"/>
      <c r="I5310" s="29">
        <v>44373.738055555557</v>
      </c>
      <c r="J5310" s="29">
        <v>44380.082094907404</v>
      </c>
      <c r="K5310" s="29">
        <v>44423.916041666664</v>
      </c>
    </row>
    <row r="5311" spans="1:11" x14ac:dyDescent="0.25">
      <c r="A5311">
        <v>126593</v>
      </c>
      <c r="B5311" s="14">
        <v>44328.659168287035</v>
      </c>
      <c r="E5311" s="28">
        <v>126587</v>
      </c>
      <c r="F5311" s="29"/>
      <c r="G5311" s="29"/>
      <c r="H5311" s="29">
        <v>44324.818958333337</v>
      </c>
      <c r="I5311" s="29"/>
      <c r="J5311" s="29"/>
      <c r="K5311" s="29"/>
    </row>
    <row r="5312" spans="1:11" x14ac:dyDescent="0.25">
      <c r="A5312">
        <v>126594</v>
      </c>
      <c r="B5312" s="14">
        <v>44367.191045871914</v>
      </c>
      <c r="E5312" s="28">
        <v>126593</v>
      </c>
      <c r="F5312" s="29"/>
      <c r="G5312" s="29"/>
      <c r="H5312" s="29">
        <v>44328.659166666665</v>
      </c>
      <c r="I5312" s="29">
        <v>44354.842013888891</v>
      </c>
      <c r="J5312" s="29"/>
      <c r="K5312" s="29"/>
    </row>
    <row r="5313" spans="1:11" x14ac:dyDescent="0.25">
      <c r="A5313">
        <v>126618</v>
      </c>
      <c r="B5313" s="14">
        <v>44431.927776697528</v>
      </c>
      <c r="E5313" s="28">
        <v>126594</v>
      </c>
      <c r="F5313" s="29"/>
      <c r="G5313" s="29"/>
      <c r="H5313" s="29"/>
      <c r="I5313" s="29">
        <v>44367.191041666665</v>
      </c>
      <c r="J5313" s="29"/>
      <c r="K5313" s="29"/>
    </row>
    <row r="5314" spans="1:11" x14ac:dyDescent="0.25">
      <c r="A5314">
        <v>126628</v>
      </c>
      <c r="B5314" s="14">
        <v>44389.003828472225</v>
      </c>
      <c r="E5314" s="28">
        <v>126618</v>
      </c>
      <c r="F5314" s="29"/>
      <c r="G5314" s="29"/>
      <c r="H5314" s="29"/>
      <c r="I5314" s="29"/>
      <c r="J5314" s="29"/>
      <c r="K5314" s="29">
        <v>44431.927777777775</v>
      </c>
    </row>
    <row r="5315" spans="1:11" x14ac:dyDescent="0.25">
      <c r="A5315">
        <v>126637</v>
      </c>
      <c r="B5315" s="14">
        <v>44302.799944984567</v>
      </c>
      <c r="E5315" s="28">
        <v>126628</v>
      </c>
      <c r="F5315" s="29"/>
      <c r="G5315" s="29"/>
      <c r="H5315" s="29"/>
      <c r="I5315" s="29"/>
      <c r="J5315" s="29">
        <v>44389.003831018519</v>
      </c>
      <c r="K5315" s="29"/>
    </row>
    <row r="5316" spans="1:11" x14ac:dyDescent="0.25">
      <c r="A5316">
        <v>126642</v>
      </c>
      <c r="B5316" s="14">
        <v>44364.161999999997</v>
      </c>
      <c r="E5316" s="28">
        <v>126637</v>
      </c>
      <c r="F5316" s="29"/>
      <c r="G5316" s="29">
        <v>44302.799942129626</v>
      </c>
      <c r="H5316" s="29">
        <v>44318.665335648147</v>
      </c>
      <c r="I5316" s="29">
        <v>44360.846875000003</v>
      </c>
      <c r="J5316" s="29"/>
      <c r="K5316" s="29"/>
    </row>
    <row r="5317" spans="1:11" x14ac:dyDescent="0.25">
      <c r="A5317">
        <v>126674</v>
      </c>
      <c r="B5317" s="14">
        <v>44310.799944984567</v>
      </c>
      <c r="E5317" s="28">
        <v>126642</v>
      </c>
      <c r="F5317" s="29"/>
      <c r="G5317" s="29"/>
      <c r="H5317" s="29"/>
      <c r="I5317" s="29">
        <v>44364.162002314813</v>
      </c>
      <c r="J5317" s="29">
        <v>44382.043877314813</v>
      </c>
      <c r="K5317" s="29">
        <v>44413.988865740743</v>
      </c>
    </row>
    <row r="5318" spans="1:11" x14ac:dyDescent="0.25">
      <c r="A5318">
        <v>126702</v>
      </c>
      <c r="B5318" s="14">
        <v>44342.530122993827</v>
      </c>
      <c r="E5318" s="28">
        <v>126674</v>
      </c>
      <c r="F5318" s="29"/>
      <c r="G5318" s="29">
        <v>44310.799942129626</v>
      </c>
      <c r="H5318" s="29">
        <v>44326.722280092596</v>
      </c>
      <c r="I5318" s="29"/>
      <c r="J5318" s="29"/>
      <c r="K5318" s="29"/>
    </row>
    <row r="5319" spans="1:11" x14ac:dyDescent="0.25">
      <c r="A5319">
        <v>126721</v>
      </c>
      <c r="B5319" s="14">
        <v>44304.756255671295</v>
      </c>
      <c r="E5319" s="28">
        <v>126702</v>
      </c>
      <c r="F5319" s="29"/>
      <c r="G5319" s="29"/>
      <c r="H5319" s="29">
        <v>44342.530127314814</v>
      </c>
      <c r="I5319" s="29">
        <v>44353.563703703701</v>
      </c>
      <c r="J5319" s="29">
        <v>44386.724293981482</v>
      </c>
      <c r="K5319" s="29">
        <v>44414.855370370373</v>
      </c>
    </row>
    <row r="5320" spans="1:11" x14ac:dyDescent="0.25">
      <c r="A5320">
        <v>126725</v>
      </c>
      <c r="B5320" s="14">
        <v>44344.697194174383</v>
      </c>
      <c r="E5320" s="28">
        <v>126721</v>
      </c>
      <c r="F5320" s="29"/>
      <c r="G5320" s="29">
        <v>44304.756249999999</v>
      </c>
      <c r="H5320" s="29">
        <v>44327.644606481481</v>
      </c>
      <c r="I5320" s="29">
        <v>44368.79347222222</v>
      </c>
      <c r="J5320" s="29">
        <v>44380.9455787037</v>
      </c>
      <c r="K5320" s="29">
        <v>44417.749780092592</v>
      </c>
    </row>
    <row r="5321" spans="1:11" x14ac:dyDescent="0.25">
      <c r="A5321">
        <v>126728</v>
      </c>
      <c r="B5321" s="14">
        <v>44345.353831597226</v>
      </c>
      <c r="E5321" s="28">
        <v>126725</v>
      </c>
      <c r="F5321" s="29"/>
      <c r="G5321" s="29"/>
      <c r="H5321" s="29">
        <v>44344.697199074071</v>
      </c>
      <c r="I5321" s="29">
        <v>44351.541851851849</v>
      </c>
      <c r="J5321" s="29">
        <v>44378.800752314812</v>
      </c>
      <c r="K5321" s="29"/>
    </row>
    <row r="5322" spans="1:11" x14ac:dyDescent="0.25">
      <c r="A5322">
        <v>126731</v>
      </c>
      <c r="B5322" s="14">
        <v>44316.753828472225</v>
      </c>
      <c r="E5322" s="28">
        <v>126728</v>
      </c>
      <c r="F5322" s="29"/>
      <c r="G5322" s="29"/>
      <c r="H5322" s="29">
        <v>44345.353831018518</v>
      </c>
      <c r="I5322" s="29">
        <v>44350.926666666666</v>
      </c>
      <c r="J5322" s="29"/>
      <c r="K5322" s="29"/>
    </row>
    <row r="5323" spans="1:11" x14ac:dyDescent="0.25">
      <c r="A5323">
        <v>126776</v>
      </c>
      <c r="B5323" s="14">
        <v>44373.726999999999</v>
      </c>
      <c r="E5323" s="28">
        <v>126731</v>
      </c>
      <c r="F5323" s="29"/>
      <c r="G5323" s="29">
        <v>44316.753831018519</v>
      </c>
      <c r="H5323" s="29">
        <v>44324.288611111115</v>
      </c>
      <c r="I5323" s="29"/>
      <c r="J5323" s="29"/>
      <c r="K5323" s="29"/>
    </row>
    <row r="5324" spans="1:11" x14ac:dyDescent="0.25">
      <c r="A5324">
        <v>126832</v>
      </c>
      <c r="B5324" s="14">
        <v>44388.914427199074</v>
      </c>
      <c r="E5324" s="28">
        <v>126776</v>
      </c>
      <c r="F5324" s="29"/>
      <c r="G5324" s="29"/>
      <c r="H5324" s="29"/>
      <c r="I5324" s="29">
        <v>44373.727002314816</v>
      </c>
      <c r="J5324" s="29">
        <v>44383.534004629626</v>
      </c>
      <c r="K5324" s="29">
        <v>44411.956493055557</v>
      </c>
    </row>
    <row r="5325" spans="1:11" x14ac:dyDescent="0.25">
      <c r="A5325">
        <v>126885</v>
      </c>
      <c r="B5325" s="14">
        <v>44310.889750810187</v>
      </c>
      <c r="E5325" s="28">
        <v>126832</v>
      </c>
      <c r="F5325" s="29"/>
      <c r="G5325" s="29"/>
      <c r="H5325" s="29"/>
      <c r="I5325" s="29"/>
      <c r="J5325" s="29">
        <v>44388.91443287037</v>
      </c>
      <c r="K5325" s="29">
        <v>44409.904722222222</v>
      </c>
    </row>
    <row r="5326" spans="1:11" x14ac:dyDescent="0.25">
      <c r="A5326">
        <v>126887</v>
      </c>
      <c r="B5326" s="14">
        <v>44397.792000000001</v>
      </c>
      <c r="E5326" s="28">
        <v>126885</v>
      </c>
      <c r="F5326" s="29"/>
      <c r="G5326" s="29">
        <v>44310.889745370368</v>
      </c>
      <c r="H5326" s="29">
        <v>44319.97388888889</v>
      </c>
      <c r="I5326" s="29">
        <v>44361.640555555554</v>
      </c>
      <c r="J5326" s="29">
        <v>44378.731168981481</v>
      </c>
      <c r="K5326" s="29">
        <v>44409.732789351852</v>
      </c>
    </row>
    <row r="5327" spans="1:11" x14ac:dyDescent="0.25">
      <c r="A5327">
        <v>126891</v>
      </c>
      <c r="B5327" s="14">
        <v>44372.566935262344</v>
      </c>
      <c r="E5327" s="28">
        <v>126887</v>
      </c>
      <c r="F5327" s="29"/>
      <c r="G5327" s="29"/>
      <c r="H5327" s="29"/>
      <c r="I5327" s="29"/>
      <c r="J5327" s="29">
        <v>44397.792002314818</v>
      </c>
      <c r="K5327" s="29"/>
    </row>
    <row r="5328" spans="1:11" x14ac:dyDescent="0.25">
      <c r="A5328">
        <v>126957</v>
      </c>
      <c r="B5328" s="14">
        <v>44310.756255671295</v>
      </c>
      <c r="E5328" s="28">
        <v>126891</v>
      </c>
      <c r="F5328" s="29"/>
      <c r="G5328" s="29"/>
      <c r="H5328" s="29"/>
      <c r="I5328" s="29">
        <v>44372.566932870373</v>
      </c>
      <c r="J5328" s="29"/>
      <c r="K5328" s="29">
        <v>44419.680208333331</v>
      </c>
    </row>
    <row r="5329" spans="1:11" x14ac:dyDescent="0.25">
      <c r="A5329">
        <v>126958</v>
      </c>
      <c r="B5329" s="14">
        <v>44381.710543711422</v>
      </c>
      <c r="E5329" s="28">
        <v>126957</v>
      </c>
      <c r="F5329" s="29"/>
      <c r="G5329" s="29">
        <v>44310.756249999999</v>
      </c>
      <c r="H5329" s="29">
        <v>44322.545902777776</v>
      </c>
      <c r="I5329" s="29">
        <v>44372.770821759259</v>
      </c>
      <c r="J5329" s="29">
        <v>44385.031331018516</v>
      </c>
      <c r="K5329" s="29">
        <v>44413.743310185186</v>
      </c>
    </row>
    <row r="5330" spans="1:11" x14ac:dyDescent="0.25">
      <c r="A5330">
        <v>126978</v>
      </c>
      <c r="B5330" s="14">
        <v>44350.884087384256</v>
      </c>
      <c r="E5330" s="28">
        <v>126958</v>
      </c>
      <c r="F5330" s="29"/>
      <c r="G5330" s="29"/>
      <c r="H5330" s="29"/>
      <c r="I5330" s="29"/>
      <c r="J5330" s="29">
        <v>44381.710543981484</v>
      </c>
      <c r="K5330" s="29">
        <v>44409.700833333336</v>
      </c>
    </row>
    <row r="5331" spans="1:11" x14ac:dyDescent="0.25">
      <c r="A5331">
        <v>127006</v>
      </c>
      <c r="B5331" s="14">
        <v>44310.820980594137</v>
      </c>
      <c r="E5331" s="28">
        <v>126978</v>
      </c>
      <c r="F5331" s="29"/>
      <c r="G5331" s="29"/>
      <c r="H5331" s="29"/>
      <c r="I5331" s="29">
        <v>44350.884085648147</v>
      </c>
      <c r="J5331" s="29">
        <v>44379.827453703707</v>
      </c>
      <c r="K5331" s="29">
        <v>44416.521631944444</v>
      </c>
    </row>
    <row r="5332" spans="1:11" x14ac:dyDescent="0.25">
      <c r="A5332">
        <v>127046</v>
      </c>
      <c r="B5332" s="14">
        <v>44348.886919097225</v>
      </c>
      <c r="E5332" s="28">
        <v>127006</v>
      </c>
      <c r="F5332" s="29"/>
      <c r="G5332" s="29">
        <v>44310.820983796293</v>
      </c>
      <c r="H5332" s="29">
        <v>44325.850104166668</v>
      </c>
      <c r="I5332" s="29">
        <v>44359.908356481479</v>
      </c>
      <c r="J5332" s="29"/>
      <c r="K5332" s="29"/>
    </row>
    <row r="5333" spans="1:11" x14ac:dyDescent="0.25">
      <c r="A5333">
        <v>127060</v>
      </c>
      <c r="B5333" s="14">
        <v>44398.948407754629</v>
      </c>
      <c r="E5333" s="28">
        <v>127046</v>
      </c>
      <c r="F5333" s="29"/>
      <c r="G5333" s="29"/>
      <c r="H5333" s="29"/>
      <c r="I5333" s="29">
        <v>44348.886921296296</v>
      </c>
      <c r="J5333" s="29"/>
      <c r="K5333" s="29"/>
    </row>
    <row r="5334" spans="1:11" x14ac:dyDescent="0.25">
      <c r="A5334">
        <v>127066</v>
      </c>
      <c r="B5334" s="14">
        <v>44380.056672878083</v>
      </c>
      <c r="E5334" s="28">
        <v>127060</v>
      </c>
      <c r="F5334" s="29"/>
      <c r="G5334" s="29"/>
      <c r="H5334" s="29"/>
      <c r="I5334" s="29"/>
      <c r="J5334" s="29">
        <v>44398.94840277778</v>
      </c>
      <c r="K5334" s="29">
        <v>44411.23</v>
      </c>
    </row>
    <row r="5335" spans="1:11" x14ac:dyDescent="0.25">
      <c r="A5335">
        <v>127081</v>
      </c>
      <c r="B5335" s="14">
        <v>44328.252210378087</v>
      </c>
      <c r="E5335" s="28">
        <v>127066</v>
      </c>
      <c r="F5335" s="29"/>
      <c r="G5335" s="29"/>
      <c r="H5335" s="29"/>
      <c r="I5335" s="29"/>
      <c r="J5335" s="29">
        <v>44380.05667824074</v>
      </c>
      <c r="K5335" s="29"/>
    </row>
    <row r="5336" spans="1:11" x14ac:dyDescent="0.25">
      <c r="A5336">
        <v>127083</v>
      </c>
      <c r="B5336" s="14">
        <v>44353.995333333332</v>
      </c>
      <c r="E5336" s="28">
        <v>127081</v>
      </c>
      <c r="F5336" s="29"/>
      <c r="G5336" s="29"/>
      <c r="H5336" s="29">
        <v>44328.252210648148</v>
      </c>
      <c r="I5336" s="29"/>
      <c r="J5336" s="29"/>
      <c r="K5336" s="29"/>
    </row>
    <row r="5337" spans="1:11" x14ac:dyDescent="0.25">
      <c r="A5337">
        <v>127095</v>
      </c>
      <c r="B5337" s="14">
        <v>44387.577453086422</v>
      </c>
      <c r="E5337" s="28">
        <v>127083</v>
      </c>
      <c r="F5337" s="29"/>
      <c r="G5337" s="29"/>
      <c r="H5337" s="29"/>
      <c r="I5337" s="29">
        <v>44353.995335648149</v>
      </c>
      <c r="J5337" s="29"/>
      <c r="K5337" s="29"/>
    </row>
    <row r="5338" spans="1:11" x14ac:dyDescent="0.25">
      <c r="A5338">
        <v>127116</v>
      </c>
      <c r="B5338" s="14">
        <v>44311.666045331789</v>
      </c>
      <c r="E5338" s="28">
        <v>127095</v>
      </c>
      <c r="F5338" s="29"/>
      <c r="G5338" s="29"/>
      <c r="H5338" s="29"/>
      <c r="I5338" s="29"/>
      <c r="J5338" s="29">
        <v>44387.577453703707</v>
      </c>
      <c r="K5338" s="29">
        <v>44409.551006944443</v>
      </c>
    </row>
    <row r="5339" spans="1:11" x14ac:dyDescent="0.25">
      <c r="A5339">
        <v>127119</v>
      </c>
      <c r="B5339" s="14">
        <v>44295.827453086422</v>
      </c>
      <c r="E5339" s="28">
        <v>127116</v>
      </c>
      <c r="F5339" s="29"/>
      <c r="G5339" s="29">
        <v>44311.666041666664</v>
      </c>
      <c r="H5339" s="29">
        <v>44338.011874999997</v>
      </c>
      <c r="I5339" s="29">
        <v>44353.709733796299</v>
      </c>
      <c r="J5339" s="29">
        <v>44378.997662037036</v>
      </c>
      <c r="K5339" s="29">
        <v>44410.688703703701</v>
      </c>
    </row>
    <row r="5340" spans="1:11" x14ac:dyDescent="0.25">
      <c r="A5340">
        <v>127128</v>
      </c>
      <c r="B5340" s="14">
        <v>44343.9714660108</v>
      </c>
      <c r="E5340" s="28">
        <v>127119</v>
      </c>
      <c r="F5340" s="29"/>
      <c r="G5340" s="29">
        <v>44295.827453703707</v>
      </c>
      <c r="H5340" s="29"/>
      <c r="I5340" s="29"/>
      <c r="J5340" s="29"/>
      <c r="K5340" s="29"/>
    </row>
    <row r="5341" spans="1:11" x14ac:dyDescent="0.25">
      <c r="A5341">
        <v>127144</v>
      </c>
      <c r="B5341" s="14">
        <v>44316.941126234567</v>
      </c>
      <c r="E5341" s="28">
        <v>127128</v>
      </c>
      <c r="F5341" s="29"/>
      <c r="G5341" s="29"/>
      <c r="H5341" s="29">
        <v>44343.97146990741</v>
      </c>
      <c r="I5341" s="29">
        <v>44351.710949074077</v>
      </c>
      <c r="J5341" s="29"/>
      <c r="K5341" s="29"/>
    </row>
    <row r="5342" spans="1:11" x14ac:dyDescent="0.25">
      <c r="A5342">
        <v>127169</v>
      </c>
      <c r="B5342" s="14">
        <v>44300.500996759256</v>
      </c>
      <c r="E5342" s="28">
        <v>127144</v>
      </c>
      <c r="F5342" s="29"/>
      <c r="G5342" s="29">
        <v>44316.941122685188</v>
      </c>
      <c r="H5342" s="29">
        <v>44319.73238425926</v>
      </c>
      <c r="I5342" s="29"/>
      <c r="J5342" s="29"/>
      <c r="K5342" s="29"/>
    </row>
    <row r="5343" spans="1:11" x14ac:dyDescent="0.25">
      <c r="A5343">
        <v>127174</v>
      </c>
      <c r="B5343" s="14">
        <v>44309.767178009257</v>
      </c>
      <c r="E5343" s="28">
        <v>127169</v>
      </c>
      <c r="F5343" s="29"/>
      <c r="G5343" s="29">
        <v>44300.50099537037</v>
      </c>
      <c r="H5343" s="29">
        <v>44330.824618055558</v>
      </c>
      <c r="I5343" s="29">
        <v>44355.640150462961</v>
      </c>
      <c r="J5343" s="29">
        <v>44386.913622685184</v>
      </c>
      <c r="K5343" s="29">
        <v>44414.74695601852</v>
      </c>
    </row>
    <row r="5344" spans="1:11" x14ac:dyDescent="0.25">
      <c r="A5344">
        <v>127191</v>
      </c>
      <c r="B5344" s="14">
        <v>44375.780527507719</v>
      </c>
      <c r="E5344" s="28">
        <v>127174</v>
      </c>
      <c r="F5344" s="29"/>
      <c r="G5344" s="29">
        <v>44309.767175925925</v>
      </c>
      <c r="H5344" s="29">
        <v>44320.838379629633</v>
      </c>
      <c r="I5344" s="29">
        <v>44353.812488425923</v>
      </c>
      <c r="J5344" s="29">
        <v>44391.823807870373</v>
      </c>
      <c r="K5344" s="29"/>
    </row>
    <row r="5345" spans="1:11" x14ac:dyDescent="0.25">
      <c r="A5345">
        <v>127223</v>
      </c>
      <c r="B5345" s="14">
        <v>44303.606311226853</v>
      </c>
      <c r="E5345" s="28">
        <v>127191</v>
      </c>
      <c r="F5345" s="29"/>
      <c r="G5345" s="29"/>
      <c r="H5345" s="29"/>
      <c r="I5345" s="29">
        <v>44375.780532407407</v>
      </c>
      <c r="J5345" s="29">
        <v>44386.911597222221</v>
      </c>
      <c r="K5345" s="29">
        <v>44412.000590277778</v>
      </c>
    </row>
    <row r="5346" spans="1:11" x14ac:dyDescent="0.25">
      <c r="A5346">
        <v>127251</v>
      </c>
      <c r="B5346" s="14">
        <v>44383.087</v>
      </c>
      <c r="E5346" s="28">
        <v>127223</v>
      </c>
      <c r="F5346" s="29"/>
      <c r="G5346" s="29">
        <v>44303.606307870374</v>
      </c>
      <c r="H5346" s="29"/>
      <c r="I5346" s="29"/>
      <c r="J5346" s="29"/>
      <c r="K5346" s="29"/>
    </row>
    <row r="5347" spans="1:11" x14ac:dyDescent="0.25">
      <c r="A5347">
        <v>127269</v>
      </c>
      <c r="B5347" s="14">
        <v>44312.617906134263</v>
      </c>
      <c r="E5347" s="28">
        <v>127251</v>
      </c>
      <c r="F5347" s="29"/>
      <c r="G5347" s="29"/>
      <c r="H5347" s="29"/>
      <c r="I5347" s="29"/>
      <c r="J5347" s="29">
        <v>44383.087002314816</v>
      </c>
      <c r="K5347" s="29">
        <v>44409.326574074075</v>
      </c>
    </row>
    <row r="5348" spans="1:11" x14ac:dyDescent="0.25">
      <c r="A5348">
        <v>127290</v>
      </c>
      <c r="B5348" s="14">
        <v>44301.136514544756</v>
      </c>
      <c r="E5348" s="28">
        <v>127269</v>
      </c>
      <c r="F5348" s="29"/>
      <c r="G5348" s="29">
        <v>44312.617905092593</v>
      </c>
      <c r="H5348" s="29">
        <v>44330.535381944443</v>
      </c>
      <c r="I5348" s="29">
        <v>44351.520821759259</v>
      </c>
      <c r="J5348" s="29">
        <v>44392.402696759258</v>
      </c>
      <c r="K5348" s="29">
        <v>44409.519201388888</v>
      </c>
    </row>
    <row r="5349" spans="1:11" x14ac:dyDescent="0.25">
      <c r="A5349">
        <v>127304</v>
      </c>
      <c r="B5349" s="14">
        <v>44371.955000000002</v>
      </c>
      <c r="E5349" s="28">
        <v>127290</v>
      </c>
      <c r="F5349" s="29"/>
      <c r="G5349" s="29">
        <v>44301.136516203704</v>
      </c>
      <c r="H5349" s="29">
        <v>44326.210949074077</v>
      </c>
      <c r="I5349" s="29">
        <v>44349.170497685183</v>
      </c>
      <c r="J5349" s="29">
        <v>44379.008680555555</v>
      </c>
      <c r="K5349" s="29">
        <v>44429.964988425927</v>
      </c>
    </row>
    <row r="5350" spans="1:11" x14ac:dyDescent="0.25">
      <c r="A5350">
        <v>127322</v>
      </c>
      <c r="B5350" s="14">
        <v>44307.613456327163</v>
      </c>
      <c r="E5350" s="28">
        <v>127304</v>
      </c>
      <c r="F5350" s="29"/>
      <c r="G5350" s="29"/>
      <c r="H5350" s="29"/>
      <c r="I5350" s="29">
        <v>44371.955000000002</v>
      </c>
      <c r="J5350" s="29">
        <v>44400.846064814818</v>
      </c>
      <c r="K5350" s="29">
        <v>44411.613055555557</v>
      </c>
    </row>
    <row r="5351" spans="1:11" x14ac:dyDescent="0.25">
      <c r="A5351">
        <v>127326</v>
      </c>
      <c r="B5351" s="14">
        <v>44300.030932021604</v>
      </c>
      <c r="E5351" s="28">
        <v>127322</v>
      </c>
      <c r="F5351" s="29"/>
      <c r="G5351" s="29">
        <v>44307.61346064815</v>
      </c>
      <c r="H5351" s="29"/>
      <c r="I5351" s="29"/>
      <c r="J5351" s="29"/>
      <c r="K5351" s="29"/>
    </row>
    <row r="5352" spans="1:11" x14ac:dyDescent="0.25">
      <c r="A5352">
        <v>127347</v>
      </c>
      <c r="B5352" s="14">
        <v>44380.681386766977</v>
      </c>
      <c r="E5352" s="28">
        <v>127326</v>
      </c>
      <c r="F5352" s="29"/>
      <c r="G5352" s="29">
        <v>44300.0309375</v>
      </c>
      <c r="H5352" s="29">
        <v>44324.039027777777</v>
      </c>
      <c r="I5352" s="29">
        <v>44367.736435185187</v>
      </c>
      <c r="J5352" s="29">
        <v>44387.710543981484</v>
      </c>
      <c r="K5352" s="29">
        <v>44409.011516203704</v>
      </c>
    </row>
    <row r="5353" spans="1:11" x14ac:dyDescent="0.25">
      <c r="A5353">
        <v>127391</v>
      </c>
      <c r="B5353" s="14">
        <v>44315.822598688268</v>
      </c>
      <c r="E5353" s="28">
        <v>127347</v>
      </c>
      <c r="F5353" s="29"/>
      <c r="G5353" s="29"/>
      <c r="H5353" s="29"/>
      <c r="I5353" s="29"/>
      <c r="J5353" s="29">
        <v>44380.681388888886</v>
      </c>
      <c r="K5353" s="29"/>
    </row>
    <row r="5354" spans="1:11" x14ac:dyDescent="0.25">
      <c r="A5354">
        <v>127398</v>
      </c>
      <c r="B5354" s="14">
        <v>44342.998569598763</v>
      </c>
      <c r="E5354" s="28">
        <v>127391</v>
      </c>
      <c r="F5354" s="29"/>
      <c r="G5354" s="29">
        <v>44315.822604166664</v>
      </c>
      <c r="H5354" s="29">
        <v>44323.547523148147</v>
      </c>
      <c r="I5354" s="29">
        <v>44358.861435185187</v>
      </c>
      <c r="J5354" s="29">
        <v>44381.571793981479</v>
      </c>
      <c r="K5354" s="29"/>
    </row>
    <row r="5355" spans="1:11" x14ac:dyDescent="0.25">
      <c r="A5355">
        <v>127399</v>
      </c>
      <c r="B5355" s="14">
        <v>44308.015155324072</v>
      </c>
      <c r="E5355" s="28">
        <v>127398</v>
      </c>
      <c r="F5355" s="29"/>
      <c r="G5355" s="29"/>
      <c r="H5355" s="29">
        <v>44342.998564814814</v>
      </c>
      <c r="I5355" s="29">
        <v>44353.619930555556</v>
      </c>
      <c r="J5355" s="29">
        <v>44383.987245370372</v>
      </c>
      <c r="K5355" s="29"/>
    </row>
    <row r="5356" spans="1:11" x14ac:dyDescent="0.25">
      <c r="A5356">
        <v>127428</v>
      </c>
      <c r="B5356" s="14">
        <v>44376.028666666665</v>
      </c>
      <c r="E5356" s="28">
        <v>127399</v>
      </c>
      <c r="F5356" s="29"/>
      <c r="G5356" s="29">
        <v>44308.015150462961</v>
      </c>
      <c r="H5356" s="29">
        <v>44331.672118055554</v>
      </c>
      <c r="I5356" s="29">
        <v>44351.824212962965</v>
      </c>
      <c r="J5356" s="29">
        <v>44388.138252314813</v>
      </c>
      <c r="K5356" s="29">
        <v>44418.749780092592</v>
      </c>
    </row>
    <row r="5357" spans="1:11" x14ac:dyDescent="0.25">
      <c r="A5357">
        <v>127448</v>
      </c>
      <c r="B5357" s="14">
        <v>44342.791045331789</v>
      </c>
      <c r="E5357" s="28">
        <v>127428</v>
      </c>
      <c r="F5357" s="29"/>
      <c r="G5357" s="29"/>
      <c r="H5357" s="29"/>
      <c r="I5357" s="29">
        <v>44376.028668981482</v>
      </c>
      <c r="J5357" s="29">
        <v>44394.036712962959</v>
      </c>
      <c r="K5357" s="29">
        <v>44422.753425925926</v>
      </c>
    </row>
    <row r="5358" spans="1:11" x14ac:dyDescent="0.25">
      <c r="A5358">
        <v>127493</v>
      </c>
      <c r="B5358" s="14">
        <v>44401.105990779324</v>
      </c>
      <c r="E5358" s="28">
        <v>127448</v>
      </c>
      <c r="F5358" s="29"/>
      <c r="G5358" s="29"/>
      <c r="H5358" s="29">
        <v>44342.791041666664</v>
      </c>
      <c r="I5358" s="29">
        <v>44352.643518518518</v>
      </c>
      <c r="J5358" s="29"/>
      <c r="K5358" s="29"/>
    </row>
    <row r="5359" spans="1:11" x14ac:dyDescent="0.25">
      <c r="A5359">
        <v>127505</v>
      </c>
      <c r="B5359" s="14">
        <v>44373.513666666666</v>
      </c>
      <c r="E5359" s="28">
        <v>127493</v>
      </c>
      <c r="F5359" s="29"/>
      <c r="G5359" s="29"/>
      <c r="H5359" s="29"/>
      <c r="I5359" s="29"/>
      <c r="J5359" s="29">
        <v>44401.105995370373</v>
      </c>
      <c r="K5359" s="29">
        <v>44412.740069444444</v>
      </c>
    </row>
    <row r="5360" spans="1:11" x14ac:dyDescent="0.25">
      <c r="A5360">
        <v>127566</v>
      </c>
      <c r="B5360" s="14">
        <v>44321.875996759256</v>
      </c>
      <c r="E5360" s="28">
        <v>127505</v>
      </c>
      <c r="F5360" s="29"/>
      <c r="G5360" s="29"/>
      <c r="H5360" s="29"/>
      <c r="I5360" s="29">
        <v>44373.513668981483</v>
      </c>
      <c r="J5360" s="29">
        <v>44388.105370370373</v>
      </c>
      <c r="K5360" s="29"/>
    </row>
    <row r="5361" spans="1:11" x14ac:dyDescent="0.25">
      <c r="A5361">
        <v>127577</v>
      </c>
      <c r="B5361" s="14">
        <v>44384.729152121916</v>
      </c>
      <c r="E5361" s="28">
        <v>127566</v>
      </c>
      <c r="F5361" s="29"/>
      <c r="G5361" s="29"/>
      <c r="H5361" s="29">
        <v>44321.87599537037</v>
      </c>
      <c r="I5361" s="29"/>
      <c r="J5361" s="29"/>
      <c r="K5361" s="29"/>
    </row>
    <row r="5362" spans="1:11" x14ac:dyDescent="0.25">
      <c r="A5362">
        <v>127588</v>
      </c>
      <c r="B5362" s="14">
        <v>44372.711352739199</v>
      </c>
      <c r="E5362" s="28">
        <v>127577</v>
      </c>
      <c r="F5362" s="29"/>
      <c r="G5362" s="29"/>
      <c r="H5362" s="29"/>
      <c r="I5362" s="29"/>
      <c r="J5362" s="29">
        <v>44384.729155092595</v>
      </c>
      <c r="K5362" s="29">
        <v>44419.840798611112</v>
      </c>
    </row>
    <row r="5363" spans="1:11" x14ac:dyDescent="0.25">
      <c r="A5363">
        <v>127621</v>
      </c>
      <c r="B5363" s="14">
        <v>44373.863051774693</v>
      </c>
      <c r="E5363" s="28">
        <v>127588</v>
      </c>
      <c r="F5363" s="29"/>
      <c r="G5363" s="29"/>
      <c r="H5363" s="29"/>
      <c r="I5363" s="29">
        <v>44372.711354166669</v>
      </c>
      <c r="J5363" s="29">
        <v>44388.763136574074</v>
      </c>
      <c r="K5363" s="29">
        <v>44414.724293981482</v>
      </c>
    </row>
    <row r="5364" spans="1:11" x14ac:dyDescent="0.25">
      <c r="A5364">
        <v>127628</v>
      </c>
      <c r="B5364" s="14">
        <v>44347.076999999997</v>
      </c>
      <c r="E5364" s="28">
        <v>127621</v>
      </c>
      <c r="F5364" s="29"/>
      <c r="G5364" s="29"/>
      <c r="H5364" s="29"/>
      <c r="I5364" s="29">
        <v>44373.863055555557</v>
      </c>
      <c r="J5364" s="29">
        <v>44379.916446759256</v>
      </c>
      <c r="K5364" s="29">
        <v>44416.393796296295</v>
      </c>
    </row>
    <row r="5365" spans="1:11" x14ac:dyDescent="0.25">
      <c r="A5365">
        <v>127704</v>
      </c>
      <c r="B5365" s="14">
        <v>44331.751805825617</v>
      </c>
      <c r="E5365" s="28">
        <v>127628</v>
      </c>
      <c r="F5365" s="29"/>
      <c r="G5365" s="29"/>
      <c r="H5365" s="29">
        <v>44347.077002314814</v>
      </c>
      <c r="I5365" s="29">
        <v>44352.810868055552</v>
      </c>
      <c r="J5365" s="29">
        <v>44381.694363425922</v>
      </c>
      <c r="K5365" s="29"/>
    </row>
    <row r="5366" spans="1:11" x14ac:dyDescent="0.25">
      <c r="A5366">
        <v>127713</v>
      </c>
      <c r="B5366" s="14">
        <v>44296.645333333334</v>
      </c>
      <c r="E5366" s="28">
        <v>127704</v>
      </c>
      <c r="F5366" s="29"/>
      <c r="G5366" s="29"/>
      <c r="H5366" s="29">
        <v>44331.751805555556</v>
      </c>
      <c r="I5366" s="29">
        <v>44353.862002314818</v>
      </c>
      <c r="J5366" s="29">
        <v>44394.812997685185</v>
      </c>
      <c r="K5366" s="29">
        <v>44409.691932870373</v>
      </c>
    </row>
    <row r="5367" spans="1:11" x14ac:dyDescent="0.25">
      <c r="A5367">
        <v>127724</v>
      </c>
      <c r="B5367" s="14">
        <v>44350.774055015434</v>
      </c>
      <c r="E5367" s="28">
        <v>127713</v>
      </c>
      <c r="F5367" s="29"/>
      <c r="G5367" s="29">
        <v>44296.645335648151</v>
      </c>
      <c r="H5367" s="29">
        <v>44322.651076388887</v>
      </c>
      <c r="I5367" s="29">
        <v>44348.242337962962</v>
      </c>
      <c r="J5367" s="29"/>
      <c r="K5367" s="29"/>
    </row>
    <row r="5368" spans="1:11" x14ac:dyDescent="0.25">
      <c r="A5368">
        <v>127733</v>
      </c>
      <c r="B5368" s="14">
        <v>44337.9714660108</v>
      </c>
      <c r="E5368" s="28">
        <v>127724</v>
      </c>
      <c r="F5368" s="29"/>
      <c r="G5368" s="29"/>
      <c r="H5368" s="29"/>
      <c r="I5368" s="29">
        <v>44350.774050925924</v>
      </c>
      <c r="J5368" s="29"/>
      <c r="K5368" s="29"/>
    </row>
    <row r="5369" spans="1:11" x14ac:dyDescent="0.25">
      <c r="A5369">
        <v>127737</v>
      </c>
      <c r="B5369" s="14">
        <v>44394.642987075618</v>
      </c>
      <c r="E5369" s="28">
        <v>127733</v>
      </c>
      <c r="F5369" s="29"/>
      <c r="G5369" s="29"/>
      <c r="H5369" s="29">
        <v>44337.97146990741</v>
      </c>
      <c r="I5369" s="29">
        <v>44350.261331018519</v>
      </c>
      <c r="J5369" s="29">
        <v>44380.584733796299</v>
      </c>
      <c r="K5369" s="29">
        <v>44416.704479166663</v>
      </c>
    </row>
    <row r="5370" spans="1:11" x14ac:dyDescent="0.25">
      <c r="A5370">
        <v>127738</v>
      </c>
      <c r="B5370" s="14">
        <v>44372.574000000001</v>
      </c>
      <c r="E5370" s="28">
        <v>127737</v>
      </c>
      <c r="F5370" s="29"/>
      <c r="G5370" s="29"/>
      <c r="H5370" s="29"/>
      <c r="I5370" s="29"/>
      <c r="J5370" s="29">
        <v>44394.64298611111</v>
      </c>
      <c r="K5370" s="29">
        <v>44409.493275462963</v>
      </c>
    </row>
    <row r="5371" spans="1:11" x14ac:dyDescent="0.25">
      <c r="A5371">
        <v>127808</v>
      </c>
      <c r="B5371" s="14">
        <v>44376.933333333334</v>
      </c>
      <c r="E5371" s="28">
        <v>127738</v>
      </c>
      <c r="F5371" s="29"/>
      <c r="G5371" s="29"/>
      <c r="H5371" s="29"/>
      <c r="I5371" s="29">
        <v>44372.574004629627</v>
      </c>
      <c r="J5371" s="29">
        <v>44380.235150462962</v>
      </c>
      <c r="K5371" s="29">
        <v>44411.792662037034</v>
      </c>
    </row>
    <row r="5372" spans="1:11" x14ac:dyDescent="0.25">
      <c r="A5372">
        <v>127828</v>
      </c>
      <c r="B5372" s="14">
        <v>44300.587566358023</v>
      </c>
      <c r="E5372" s="28">
        <v>127808</v>
      </c>
      <c r="F5372" s="29"/>
      <c r="G5372" s="29"/>
      <c r="H5372" s="29"/>
      <c r="I5372" s="29">
        <v>44376.933333333334</v>
      </c>
      <c r="J5372" s="29">
        <v>44394.625185185185</v>
      </c>
      <c r="K5372" s="29">
        <v>44410.100335648145</v>
      </c>
    </row>
    <row r="5373" spans="1:11" x14ac:dyDescent="0.25">
      <c r="A5373">
        <v>127845</v>
      </c>
      <c r="B5373" s="14">
        <v>44339.880446604941</v>
      </c>
      <c r="E5373" s="28">
        <v>127828</v>
      </c>
      <c r="F5373" s="29"/>
      <c r="G5373" s="29">
        <v>44300.587569444448</v>
      </c>
      <c r="H5373" s="29">
        <v>44333.21</v>
      </c>
      <c r="I5373" s="29">
        <v>44350.818958333337</v>
      </c>
      <c r="J5373" s="29"/>
      <c r="K5373" s="29"/>
    </row>
    <row r="5374" spans="1:11" x14ac:dyDescent="0.25">
      <c r="A5374">
        <v>127887</v>
      </c>
      <c r="B5374" s="14">
        <v>44345.975915856485</v>
      </c>
      <c r="E5374" s="28">
        <v>127845</v>
      </c>
      <c r="F5374" s="29"/>
      <c r="G5374" s="29"/>
      <c r="H5374" s="29">
        <v>44339.88045138889</v>
      </c>
      <c r="I5374" s="29">
        <v>44348.992002314815</v>
      </c>
      <c r="J5374" s="29">
        <v>44391.827002314814</v>
      </c>
      <c r="K5374" s="29"/>
    </row>
    <row r="5375" spans="1:11" x14ac:dyDescent="0.25">
      <c r="A5375">
        <v>127891</v>
      </c>
      <c r="B5375" s="14">
        <v>44316.000187692902</v>
      </c>
      <c r="E5375" s="28">
        <v>127887</v>
      </c>
      <c r="F5375" s="29"/>
      <c r="G5375" s="29"/>
      <c r="H5375" s="29">
        <v>44345.975914351853</v>
      </c>
      <c r="I5375" s="29"/>
      <c r="J5375" s="29"/>
      <c r="K5375" s="29"/>
    </row>
    <row r="5376" spans="1:11" x14ac:dyDescent="0.25">
      <c r="A5376">
        <v>127913</v>
      </c>
      <c r="B5376" s="14">
        <v>44300.872760532409</v>
      </c>
      <c r="E5376" s="28">
        <v>127891</v>
      </c>
      <c r="F5376" s="29"/>
      <c r="G5376" s="29">
        <v>44316.000185185185</v>
      </c>
      <c r="H5376" s="29">
        <v>44318.920312499999</v>
      </c>
      <c r="I5376" s="29">
        <v>44350.809247685182</v>
      </c>
      <c r="J5376" s="29"/>
      <c r="K5376" s="29"/>
    </row>
    <row r="5377" spans="1:11" x14ac:dyDescent="0.25">
      <c r="A5377">
        <v>127946</v>
      </c>
      <c r="B5377" s="14">
        <v>44306.142999999996</v>
      </c>
      <c r="E5377" s="28">
        <v>127913</v>
      </c>
      <c r="F5377" s="29"/>
      <c r="G5377" s="29">
        <v>44300.872766203705</v>
      </c>
      <c r="H5377" s="29"/>
      <c r="I5377" s="29"/>
      <c r="J5377" s="29"/>
      <c r="K5377" s="29"/>
    </row>
    <row r="5378" spans="1:11" x14ac:dyDescent="0.25">
      <c r="A5378">
        <v>127953</v>
      </c>
      <c r="B5378" s="14">
        <v>44372.420090624997</v>
      </c>
      <c r="E5378" s="28">
        <v>127946</v>
      </c>
      <c r="F5378" s="29"/>
      <c r="G5378" s="29">
        <v>44306.142997685187</v>
      </c>
      <c r="H5378" s="29">
        <v>44323.285995370374</v>
      </c>
      <c r="I5378" s="29">
        <v>44366.635300925926</v>
      </c>
      <c r="J5378" s="29"/>
      <c r="K5378" s="29"/>
    </row>
    <row r="5379" spans="1:11" x14ac:dyDescent="0.25">
      <c r="A5379">
        <v>127978</v>
      </c>
      <c r="B5379" s="14">
        <v>44310.697598688268</v>
      </c>
      <c r="E5379" s="28">
        <v>127953</v>
      </c>
      <c r="F5379" s="29"/>
      <c r="G5379" s="29"/>
      <c r="H5379" s="29"/>
      <c r="I5379" s="29">
        <v>44372.420092592591</v>
      </c>
      <c r="J5379" s="29">
        <v>44386.678993055553</v>
      </c>
      <c r="K5379" s="29"/>
    </row>
    <row r="5380" spans="1:11" x14ac:dyDescent="0.25">
      <c r="A5380">
        <v>127986</v>
      </c>
      <c r="B5380" s="14">
        <v>44342.915236265435</v>
      </c>
      <c r="E5380" s="28">
        <v>127978</v>
      </c>
      <c r="F5380" s="29"/>
      <c r="G5380" s="29">
        <v>44310.697604166664</v>
      </c>
      <c r="H5380" s="29">
        <v>44326.299004629633</v>
      </c>
      <c r="I5380" s="29"/>
      <c r="J5380" s="29"/>
      <c r="K5380" s="29"/>
    </row>
    <row r="5381" spans="1:11" x14ac:dyDescent="0.25">
      <c r="A5381">
        <v>128050</v>
      </c>
      <c r="B5381" s="14">
        <v>44345.479232137346</v>
      </c>
      <c r="E5381" s="28">
        <v>127986</v>
      </c>
      <c r="F5381" s="29"/>
      <c r="G5381" s="29"/>
      <c r="H5381" s="29">
        <v>44342.915231481478</v>
      </c>
      <c r="I5381" s="29">
        <v>44359.716203703705</v>
      </c>
      <c r="J5381" s="29">
        <v>44387.902291666665</v>
      </c>
      <c r="K5381" s="29">
        <v>44416.950833333336</v>
      </c>
    </row>
    <row r="5382" spans="1:11" x14ac:dyDescent="0.25">
      <c r="A5382">
        <v>128101</v>
      </c>
      <c r="B5382" s="14">
        <v>44370.603343055554</v>
      </c>
      <c r="E5382" s="28">
        <v>128050</v>
      </c>
      <c r="F5382" s="29"/>
      <c r="G5382" s="29"/>
      <c r="H5382" s="29">
        <v>44345.47923611111</v>
      </c>
      <c r="I5382" s="29">
        <v>44358.673321759263</v>
      </c>
      <c r="J5382" s="29"/>
      <c r="K5382" s="29"/>
    </row>
    <row r="5383" spans="1:11" x14ac:dyDescent="0.25">
      <c r="A5383">
        <v>128147</v>
      </c>
      <c r="B5383" s="14">
        <v>44373.874378665125</v>
      </c>
      <c r="E5383" s="28">
        <v>128101</v>
      </c>
      <c r="F5383" s="29"/>
      <c r="G5383" s="29"/>
      <c r="H5383" s="29"/>
      <c r="I5383" s="29">
        <v>44370.603344907409</v>
      </c>
      <c r="J5383" s="29">
        <v>44378.881655092591</v>
      </c>
      <c r="K5383" s="29">
        <v>44409.836354166669</v>
      </c>
    </row>
    <row r="5384" spans="1:11" x14ac:dyDescent="0.25">
      <c r="A5384">
        <v>128157</v>
      </c>
      <c r="B5384" s="14">
        <v>44408.56855339506</v>
      </c>
      <c r="E5384" s="28">
        <v>128147</v>
      </c>
      <c r="F5384" s="29"/>
      <c r="G5384" s="29"/>
      <c r="H5384" s="29"/>
      <c r="I5384" s="29">
        <v>44373.874374999999</v>
      </c>
      <c r="J5384" s="29">
        <v>44379.761111111111</v>
      </c>
      <c r="K5384" s="29">
        <v>44409.493356481478</v>
      </c>
    </row>
    <row r="5385" spans="1:11" x14ac:dyDescent="0.25">
      <c r="A5385">
        <v>128167</v>
      </c>
      <c r="B5385" s="14">
        <v>44380.721061496915</v>
      </c>
      <c r="E5385" s="28">
        <v>128157</v>
      </c>
      <c r="F5385" s="29"/>
      <c r="G5385" s="29"/>
      <c r="H5385" s="29"/>
      <c r="I5385" s="29"/>
      <c r="J5385" s="29">
        <v>44408.568553240744</v>
      </c>
      <c r="K5385" s="29">
        <v>44418.597685185188</v>
      </c>
    </row>
    <row r="5386" spans="1:11" x14ac:dyDescent="0.25">
      <c r="A5386">
        <v>128168</v>
      </c>
      <c r="B5386" s="14">
        <v>44294.589993518515</v>
      </c>
      <c r="E5386" s="28">
        <v>128167</v>
      </c>
      <c r="F5386" s="29"/>
      <c r="G5386" s="29"/>
      <c r="H5386" s="29"/>
      <c r="I5386" s="29"/>
      <c r="J5386" s="29">
        <v>44380.721064814818</v>
      </c>
      <c r="K5386" s="29">
        <v>44412.716203703705</v>
      </c>
    </row>
    <row r="5387" spans="1:11" x14ac:dyDescent="0.25">
      <c r="A5387">
        <v>128246</v>
      </c>
      <c r="B5387" s="14">
        <v>44392.763941743826</v>
      </c>
      <c r="E5387" s="28">
        <v>128168</v>
      </c>
      <c r="F5387" s="29"/>
      <c r="G5387" s="29">
        <v>44294.589988425927</v>
      </c>
      <c r="H5387" s="29">
        <v>44330.727534722224</v>
      </c>
      <c r="I5387" s="29">
        <v>44348.59646990741</v>
      </c>
      <c r="J5387" s="29"/>
      <c r="K5387" s="29"/>
    </row>
    <row r="5388" spans="1:11" x14ac:dyDescent="0.25">
      <c r="A5388">
        <v>128253</v>
      </c>
      <c r="B5388" s="14">
        <v>44390.018391589503</v>
      </c>
      <c r="E5388" s="28">
        <v>128246</v>
      </c>
      <c r="F5388" s="29"/>
      <c r="G5388" s="29"/>
      <c r="H5388" s="29"/>
      <c r="I5388" s="29"/>
      <c r="J5388" s="29">
        <v>44392.76394675926</v>
      </c>
      <c r="K5388" s="29"/>
    </row>
    <row r="5389" spans="1:11" x14ac:dyDescent="0.25">
      <c r="A5389">
        <v>128321</v>
      </c>
      <c r="B5389" s="14">
        <v>44401.470656944446</v>
      </c>
      <c r="E5389" s="28">
        <v>128253</v>
      </c>
      <c r="F5389" s="29"/>
      <c r="G5389" s="29"/>
      <c r="H5389" s="29"/>
      <c r="I5389" s="29"/>
      <c r="J5389" s="29">
        <v>44390.018391203703</v>
      </c>
      <c r="K5389" s="29"/>
    </row>
    <row r="5390" spans="1:11" x14ac:dyDescent="0.25">
      <c r="A5390">
        <v>128324</v>
      </c>
      <c r="B5390" s="14">
        <v>44346.661595486112</v>
      </c>
      <c r="E5390" s="28">
        <v>128321</v>
      </c>
      <c r="F5390" s="29"/>
      <c r="G5390" s="29"/>
      <c r="H5390" s="29"/>
      <c r="I5390" s="29"/>
      <c r="J5390" s="29">
        <v>44401.470659722225</v>
      </c>
      <c r="K5390" s="29"/>
    </row>
    <row r="5391" spans="1:11" x14ac:dyDescent="0.25">
      <c r="A5391">
        <v>128336</v>
      </c>
      <c r="B5391" s="14">
        <v>44305.669686072528</v>
      </c>
      <c r="E5391" s="28">
        <v>128324</v>
      </c>
      <c r="F5391" s="29"/>
      <c r="G5391" s="29"/>
      <c r="H5391" s="29">
        <v>44346.661597222221</v>
      </c>
      <c r="I5391" s="29">
        <v>44349.057002314818</v>
      </c>
      <c r="J5391" s="29"/>
      <c r="K5391" s="29"/>
    </row>
    <row r="5392" spans="1:11" x14ac:dyDescent="0.25">
      <c r="A5392">
        <v>128344</v>
      </c>
      <c r="B5392" s="14">
        <v>44344.593634297838</v>
      </c>
      <c r="E5392" s="28">
        <v>128336</v>
      </c>
      <c r="F5392" s="29"/>
      <c r="G5392" s="29">
        <v>44305.669687499998</v>
      </c>
      <c r="H5392" s="29">
        <v>44318.564502314817</v>
      </c>
      <c r="I5392" s="29">
        <v>44352.784571759257</v>
      </c>
      <c r="J5392" s="29">
        <v>44378.862245370372</v>
      </c>
      <c r="K5392" s="29">
        <v>44420.592013888891</v>
      </c>
    </row>
    <row r="5393" spans="1:11" x14ac:dyDescent="0.25">
      <c r="A5393">
        <v>128396</v>
      </c>
      <c r="B5393" s="14">
        <v>44306.552372183643</v>
      </c>
      <c r="E5393" s="28">
        <v>128344</v>
      </c>
      <c r="F5393" s="29"/>
      <c r="G5393" s="29"/>
      <c r="H5393" s="29">
        <v>44344.593634259261</v>
      </c>
      <c r="I5393" s="29">
        <v>44366.981446759259</v>
      </c>
      <c r="J5393" s="29">
        <v>44382.85738425926</v>
      </c>
      <c r="K5393" s="29">
        <v>44414.184999999998</v>
      </c>
    </row>
    <row r="5394" spans="1:11" x14ac:dyDescent="0.25">
      <c r="A5394">
        <v>128422</v>
      </c>
      <c r="B5394" s="14">
        <v>44355.579071180553</v>
      </c>
      <c r="E5394" s="28">
        <v>128396</v>
      </c>
      <c r="F5394" s="29"/>
      <c r="G5394" s="29">
        <v>44306.552372685182</v>
      </c>
      <c r="H5394" s="29">
        <v>44317.373969907407</v>
      </c>
      <c r="I5394" s="29">
        <v>44357.955289351848</v>
      </c>
      <c r="J5394" s="29">
        <v>44395.818333333336</v>
      </c>
      <c r="K5394" s="29">
        <v>44415.770821759259</v>
      </c>
    </row>
    <row r="5395" spans="1:11" x14ac:dyDescent="0.25">
      <c r="A5395">
        <v>128441</v>
      </c>
      <c r="B5395" s="14">
        <v>44327.170333333335</v>
      </c>
      <c r="E5395" s="28">
        <v>128422</v>
      </c>
      <c r="F5395" s="29"/>
      <c r="G5395" s="29"/>
      <c r="H5395" s="29"/>
      <c r="I5395" s="29">
        <v>44355.579074074078</v>
      </c>
      <c r="J5395" s="29"/>
      <c r="K5395" s="29"/>
    </row>
    <row r="5396" spans="1:11" x14ac:dyDescent="0.25">
      <c r="A5396">
        <v>128444</v>
      </c>
      <c r="B5396" s="14">
        <v>44330.897032368826</v>
      </c>
      <c r="E5396" s="28">
        <v>128441</v>
      </c>
      <c r="F5396" s="29"/>
      <c r="G5396" s="29"/>
      <c r="H5396" s="29">
        <v>44327.170335648145</v>
      </c>
      <c r="I5396" s="29">
        <v>44349.511921296296</v>
      </c>
      <c r="J5396" s="29">
        <v>44381.846863425926</v>
      </c>
      <c r="K5396" s="29">
        <v>44416.721550925926</v>
      </c>
    </row>
    <row r="5397" spans="1:11" x14ac:dyDescent="0.25">
      <c r="A5397">
        <v>128477</v>
      </c>
      <c r="B5397" s="14">
        <v>44311.403332600312</v>
      </c>
      <c r="E5397" s="28">
        <v>128444</v>
      </c>
      <c r="F5397" s="29"/>
      <c r="G5397" s="29"/>
      <c r="H5397" s="29">
        <v>44330.897037037037</v>
      </c>
      <c r="I5397" s="29">
        <v>44355.804803240739</v>
      </c>
      <c r="J5397" s="29"/>
      <c r="K5397" s="29"/>
    </row>
    <row r="5398" spans="1:11" x14ac:dyDescent="0.25">
      <c r="A5398">
        <v>128498</v>
      </c>
      <c r="B5398" s="14">
        <v>44311.687889969136</v>
      </c>
      <c r="E5398" s="28">
        <v>128477</v>
      </c>
      <c r="F5398" s="29"/>
      <c r="G5398" s="29">
        <v>44311.403333333335</v>
      </c>
      <c r="H5398" s="29">
        <v>44322.892997685187</v>
      </c>
      <c r="I5398" s="29">
        <v>44365.024456018517</v>
      </c>
      <c r="J5398" s="29">
        <v>44394.937083333331</v>
      </c>
      <c r="K5398" s="29">
        <v>44412.875590277778</v>
      </c>
    </row>
    <row r="5399" spans="1:11" x14ac:dyDescent="0.25">
      <c r="A5399">
        <v>128507</v>
      </c>
      <c r="B5399" s="14">
        <v>44318.031250964508</v>
      </c>
      <c r="E5399" s="28">
        <v>128498</v>
      </c>
      <c r="F5399" s="29"/>
      <c r="G5399" s="29">
        <v>44311.687893518516</v>
      </c>
      <c r="H5399" s="29">
        <v>44321.823807870373</v>
      </c>
      <c r="I5399" s="29">
        <v>44348.416041666664</v>
      </c>
      <c r="J5399" s="29"/>
      <c r="K5399" s="29"/>
    </row>
    <row r="5400" spans="1:11" x14ac:dyDescent="0.25">
      <c r="A5400">
        <v>128512</v>
      </c>
      <c r="B5400" s="14">
        <v>44418.541045331789</v>
      </c>
      <c r="E5400" s="28">
        <v>128507</v>
      </c>
      <c r="F5400" s="29"/>
      <c r="G5400" s="29"/>
      <c r="H5400" s="29">
        <v>44318.03125</v>
      </c>
      <c r="I5400" s="29"/>
      <c r="J5400" s="29"/>
      <c r="K5400" s="29"/>
    </row>
    <row r="5401" spans="1:11" x14ac:dyDescent="0.25">
      <c r="A5401">
        <v>128519</v>
      </c>
      <c r="B5401" s="14">
        <v>44302.3444433642</v>
      </c>
      <c r="E5401" s="28">
        <v>128512</v>
      </c>
      <c r="F5401" s="29"/>
      <c r="G5401" s="29"/>
      <c r="H5401" s="29"/>
      <c r="I5401" s="29"/>
      <c r="J5401" s="29"/>
      <c r="K5401" s="29">
        <v>44418.541041666664</v>
      </c>
    </row>
    <row r="5402" spans="1:11" x14ac:dyDescent="0.25">
      <c r="A5402">
        <v>128539</v>
      </c>
      <c r="B5402" s="14">
        <v>44346.217666666664</v>
      </c>
      <c r="E5402" s="28">
        <v>128519</v>
      </c>
      <c r="F5402" s="29"/>
      <c r="G5402" s="29">
        <v>44302.344444444447</v>
      </c>
      <c r="H5402" s="29">
        <v>44326.511111111111</v>
      </c>
      <c r="I5402" s="29">
        <v>44354.72146990741</v>
      </c>
      <c r="J5402" s="29">
        <v>44381.470995370371</v>
      </c>
      <c r="K5402" s="29">
        <v>44416.635706018518</v>
      </c>
    </row>
    <row r="5403" spans="1:11" x14ac:dyDescent="0.25">
      <c r="A5403">
        <v>128554</v>
      </c>
      <c r="B5403" s="14">
        <v>44337.734006481478</v>
      </c>
      <c r="E5403" s="28">
        <v>128539</v>
      </c>
      <c r="F5403" s="29"/>
      <c r="G5403" s="29"/>
      <c r="H5403" s="29">
        <v>44346.217662037037</v>
      </c>
      <c r="I5403" s="29">
        <v>44359.797662037039</v>
      </c>
      <c r="J5403" s="29">
        <v>44380.769004629627</v>
      </c>
      <c r="K5403" s="29">
        <v>44415.751805555556</v>
      </c>
    </row>
    <row r="5404" spans="1:11" x14ac:dyDescent="0.25">
      <c r="A5404">
        <v>128560</v>
      </c>
      <c r="B5404" s="14">
        <v>44346.545335262344</v>
      </c>
      <c r="E5404" s="28">
        <v>128554</v>
      </c>
      <c r="F5404" s="29"/>
      <c r="G5404" s="29"/>
      <c r="H5404" s="29">
        <v>44337.73400462963</v>
      </c>
      <c r="I5404" s="29"/>
      <c r="J5404" s="29"/>
      <c r="K5404" s="29"/>
    </row>
    <row r="5405" spans="1:11" x14ac:dyDescent="0.25">
      <c r="A5405">
        <v>128561</v>
      </c>
      <c r="B5405" s="14">
        <v>44312.554799344136</v>
      </c>
      <c r="E5405" s="28">
        <v>128560</v>
      </c>
      <c r="F5405" s="29"/>
      <c r="G5405" s="29"/>
      <c r="H5405" s="29">
        <v>44346.545335648145</v>
      </c>
      <c r="I5405" s="29">
        <v>44350.873969907407</v>
      </c>
      <c r="J5405" s="29"/>
      <c r="K5405" s="29"/>
    </row>
    <row r="5406" spans="1:11" x14ac:dyDescent="0.25">
      <c r="A5406">
        <v>128569</v>
      </c>
      <c r="B5406" s="14">
        <v>44375.617097067901</v>
      </c>
      <c r="E5406" s="28">
        <v>128561</v>
      </c>
      <c r="F5406" s="29"/>
      <c r="G5406" s="29">
        <v>44312.554803240739</v>
      </c>
      <c r="H5406" s="29">
        <v>44318.782951388886</v>
      </c>
      <c r="I5406" s="29">
        <v>44350.829884259256</v>
      </c>
      <c r="J5406" s="29">
        <v>44392.621145833335</v>
      </c>
      <c r="K5406" s="29">
        <v>44422.734409722223</v>
      </c>
    </row>
    <row r="5407" spans="1:11" x14ac:dyDescent="0.25">
      <c r="A5407">
        <v>128579</v>
      </c>
      <c r="B5407" s="14">
        <v>44303.55533333333</v>
      </c>
      <c r="E5407" s="28">
        <v>128569</v>
      </c>
      <c r="F5407" s="29"/>
      <c r="G5407" s="29"/>
      <c r="H5407" s="29"/>
      <c r="I5407" s="29">
        <v>44375.617094907408</v>
      </c>
      <c r="J5407" s="29">
        <v>44390.079884259256</v>
      </c>
      <c r="K5407" s="29"/>
    </row>
    <row r="5408" spans="1:11" x14ac:dyDescent="0.25">
      <c r="A5408">
        <v>128642</v>
      </c>
      <c r="B5408" s="14">
        <v>44297.488860841047</v>
      </c>
      <c r="E5408" s="28">
        <v>128579</v>
      </c>
      <c r="F5408" s="29"/>
      <c r="G5408" s="29">
        <v>44303.555335648147</v>
      </c>
      <c r="H5408" s="29"/>
      <c r="I5408" s="29"/>
      <c r="J5408" s="29"/>
      <c r="K5408" s="29"/>
    </row>
    <row r="5409" spans="1:11" x14ac:dyDescent="0.25">
      <c r="A5409">
        <v>128665</v>
      </c>
      <c r="B5409" s="14">
        <v>44379.709734645061</v>
      </c>
      <c r="E5409" s="28">
        <v>128642</v>
      </c>
      <c r="F5409" s="29"/>
      <c r="G5409" s="29">
        <v>44297.488865740743</v>
      </c>
      <c r="H5409" s="29">
        <v>44317.432222222225</v>
      </c>
      <c r="I5409" s="29">
        <v>44372.477534722224</v>
      </c>
      <c r="J5409" s="29">
        <v>44389.498564814814</v>
      </c>
      <c r="K5409" s="29">
        <v>44424.260706018518</v>
      </c>
    </row>
    <row r="5410" spans="1:11" x14ac:dyDescent="0.25">
      <c r="A5410">
        <v>128686</v>
      </c>
      <c r="B5410" s="14">
        <v>44288.583925578707</v>
      </c>
      <c r="E5410" s="28">
        <v>128665</v>
      </c>
      <c r="F5410" s="29"/>
      <c r="G5410" s="29"/>
      <c r="H5410" s="29"/>
      <c r="I5410" s="29"/>
      <c r="J5410" s="29">
        <v>44379.709733796299</v>
      </c>
      <c r="K5410" s="29"/>
    </row>
    <row r="5411" spans="1:11" x14ac:dyDescent="0.25">
      <c r="A5411">
        <v>128715</v>
      </c>
      <c r="B5411" s="14">
        <v>44312.88772816358</v>
      </c>
      <c r="E5411" s="28">
        <v>128686</v>
      </c>
      <c r="F5411" s="29"/>
      <c r="G5411" s="29">
        <v>44288.583923611113</v>
      </c>
      <c r="H5411" s="29">
        <v>44334.35900462963</v>
      </c>
      <c r="I5411" s="29"/>
      <c r="J5411" s="29"/>
      <c r="K5411" s="29"/>
    </row>
    <row r="5412" spans="1:11" x14ac:dyDescent="0.25">
      <c r="A5412">
        <v>128725</v>
      </c>
      <c r="B5412" s="14">
        <v>44376.500187692902</v>
      </c>
      <c r="E5412" s="28">
        <v>128715</v>
      </c>
      <c r="F5412" s="29"/>
      <c r="G5412" s="29">
        <v>44312.887731481482</v>
      </c>
      <c r="H5412" s="29">
        <v>44332.649675925924</v>
      </c>
      <c r="I5412" s="29">
        <v>44349.64266203704</v>
      </c>
      <c r="J5412" s="29">
        <v>44381.438425925924</v>
      </c>
      <c r="K5412" s="29">
        <v>44410.737245370372</v>
      </c>
    </row>
    <row r="5413" spans="1:11" x14ac:dyDescent="0.25">
      <c r="A5413">
        <v>128806</v>
      </c>
      <c r="B5413" s="14">
        <v>44377.202333333335</v>
      </c>
      <c r="E5413" s="28">
        <v>128725</v>
      </c>
      <c r="F5413" s="29"/>
      <c r="G5413" s="29"/>
      <c r="H5413" s="29"/>
      <c r="I5413" s="29">
        <v>44376.500185185185</v>
      </c>
      <c r="J5413" s="29">
        <v>44382.445173611108</v>
      </c>
      <c r="K5413" s="29">
        <v>44410.552002314813</v>
      </c>
    </row>
    <row r="5414" spans="1:11" x14ac:dyDescent="0.25">
      <c r="A5414">
        <v>128838</v>
      </c>
      <c r="B5414" s="14">
        <v>44307.612242708332</v>
      </c>
      <c r="E5414" s="28">
        <v>128806</v>
      </c>
      <c r="F5414" s="29"/>
      <c r="G5414" s="29"/>
      <c r="H5414" s="29"/>
      <c r="I5414" s="29">
        <v>44377.202337962961</v>
      </c>
      <c r="J5414" s="29">
        <v>44378.196331018517</v>
      </c>
      <c r="K5414" s="29">
        <v>44414.245335648149</v>
      </c>
    </row>
    <row r="5415" spans="1:11" x14ac:dyDescent="0.25">
      <c r="A5415">
        <v>128852</v>
      </c>
      <c r="B5415" s="14">
        <v>44296.325666666664</v>
      </c>
      <c r="E5415" s="28">
        <v>128838</v>
      </c>
      <c r="F5415" s="29"/>
      <c r="G5415" s="29">
        <v>44307.612245370372</v>
      </c>
      <c r="H5415" s="29">
        <v>44332.660787037035</v>
      </c>
      <c r="I5415" s="29">
        <v>44348.686678240738</v>
      </c>
      <c r="J5415" s="29">
        <v>44386.024861111109</v>
      </c>
      <c r="K5415" s="29">
        <v>44413.842013888891</v>
      </c>
    </row>
    <row r="5416" spans="1:11" x14ac:dyDescent="0.25">
      <c r="A5416">
        <v>128861</v>
      </c>
      <c r="B5416" s="14">
        <v>44341.761514544756</v>
      </c>
      <c r="E5416" s="28">
        <v>128852</v>
      </c>
      <c r="F5416" s="29"/>
      <c r="G5416" s="29">
        <v>44296.325671296298</v>
      </c>
      <c r="H5416" s="29">
        <v>44320.653101851851</v>
      </c>
      <c r="I5416" s="29">
        <v>44351.958923611113</v>
      </c>
      <c r="J5416" s="29"/>
      <c r="K5416" s="29"/>
    </row>
    <row r="5417" spans="1:11" x14ac:dyDescent="0.25">
      <c r="A5417">
        <v>128878</v>
      </c>
      <c r="B5417" s="14">
        <v>44408.992501620371</v>
      </c>
      <c r="E5417" s="28">
        <v>128861</v>
      </c>
      <c r="F5417" s="29"/>
      <c r="G5417" s="29"/>
      <c r="H5417" s="29">
        <v>44341.761516203704</v>
      </c>
      <c r="I5417" s="29">
        <v>44362.89744212963</v>
      </c>
      <c r="J5417" s="29"/>
      <c r="K5417" s="29"/>
    </row>
    <row r="5418" spans="1:11" x14ac:dyDescent="0.25">
      <c r="A5418">
        <v>128903</v>
      </c>
      <c r="B5418" s="14">
        <v>44347.932226543213</v>
      </c>
      <c r="E5418" s="28">
        <v>128878</v>
      </c>
      <c r="F5418" s="29"/>
      <c r="G5418" s="29"/>
      <c r="H5418" s="29"/>
      <c r="I5418" s="29"/>
      <c r="J5418" s="29">
        <v>44408.9925</v>
      </c>
      <c r="K5418" s="29">
        <v>44418.518391203703</v>
      </c>
    </row>
    <row r="5419" spans="1:11" x14ac:dyDescent="0.25">
      <c r="A5419">
        <v>128909</v>
      </c>
      <c r="B5419" s="14">
        <v>44374.886110030864</v>
      </c>
      <c r="E5419" s="28">
        <v>128903</v>
      </c>
      <c r="F5419" s="29"/>
      <c r="G5419" s="29"/>
      <c r="H5419" s="29">
        <v>44347.932222222225</v>
      </c>
      <c r="I5419" s="29">
        <v>44353.49732638889</v>
      </c>
      <c r="J5419" s="29">
        <v>44400.718634259261</v>
      </c>
      <c r="K5419" s="29">
        <v>44414.801157407404</v>
      </c>
    </row>
    <row r="5420" spans="1:11" x14ac:dyDescent="0.25">
      <c r="A5420">
        <v>128910</v>
      </c>
      <c r="B5420" s="14">
        <v>44351.590666666663</v>
      </c>
      <c r="E5420" s="28">
        <v>128909</v>
      </c>
      <c r="F5420" s="29"/>
      <c r="G5420" s="29"/>
      <c r="H5420" s="29"/>
      <c r="I5420" s="29">
        <v>44374.886111111111</v>
      </c>
      <c r="J5420" s="29">
        <v>44386.708113425928</v>
      </c>
      <c r="K5420" s="29">
        <v>44409.934652777774</v>
      </c>
    </row>
    <row r="5421" spans="1:11" x14ac:dyDescent="0.25">
      <c r="A5421">
        <v>128958</v>
      </c>
      <c r="B5421" s="14">
        <v>44310.904904320989</v>
      </c>
      <c r="E5421" s="28">
        <v>128910</v>
      </c>
      <c r="F5421" s="29"/>
      <c r="G5421" s="29"/>
      <c r="H5421" s="29"/>
      <c r="I5421" s="29">
        <v>44351.590671296297</v>
      </c>
      <c r="J5421" s="29">
        <v>44395.366666666669</v>
      </c>
      <c r="K5421" s="29">
        <v>44415.419502314813</v>
      </c>
    </row>
    <row r="5422" spans="1:11" x14ac:dyDescent="0.25">
      <c r="A5422">
        <v>128976</v>
      </c>
      <c r="B5422" s="14">
        <v>44313.801158564813</v>
      </c>
      <c r="E5422" s="28">
        <v>128958</v>
      </c>
      <c r="F5422" s="29"/>
      <c r="G5422" s="29">
        <v>44310.904907407406</v>
      </c>
      <c r="H5422" s="29">
        <v>44318.878831018519</v>
      </c>
      <c r="I5422" s="29">
        <v>44369.695983796293</v>
      </c>
      <c r="J5422" s="29">
        <v>44397.812488425923</v>
      </c>
      <c r="K5422" s="29">
        <v>44410.917662037034</v>
      </c>
    </row>
    <row r="5423" spans="1:11" x14ac:dyDescent="0.25">
      <c r="A5423">
        <v>128984</v>
      </c>
      <c r="B5423" s="14">
        <v>44381.338375424384</v>
      </c>
      <c r="E5423" s="28">
        <v>128976</v>
      </c>
      <c r="F5423" s="29"/>
      <c r="G5423" s="29">
        <v>44313.801157407404</v>
      </c>
      <c r="H5423" s="29">
        <v>44319.987245370372</v>
      </c>
      <c r="I5423" s="29">
        <v>44352.810868055552</v>
      </c>
      <c r="J5423" s="29">
        <v>44393.861030092594</v>
      </c>
      <c r="K5423" s="29">
        <v>44417.877210648148</v>
      </c>
    </row>
    <row r="5424" spans="1:11" x14ac:dyDescent="0.25">
      <c r="A5424">
        <v>129009</v>
      </c>
      <c r="B5424" s="14">
        <v>44320.906741087965</v>
      </c>
      <c r="E5424" s="28">
        <v>128984</v>
      </c>
      <c r="F5424" s="29"/>
      <c r="G5424" s="29"/>
      <c r="H5424" s="29"/>
      <c r="I5424" s="29"/>
      <c r="J5424" s="29">
        <v>44381.338379629633</v>
      </c>
      <c r="K5424" s="29">
        <v>44426.650671296295</v>
      </c>
    </row>
    <row r="5425" spans="1:11" x14ac:dyDescent="0.25">
      <c r="A5425">
        <v>129046</v>
      </c>
      <c r="B5425" s="14">
        <v>44355.668877044751</v>
      </c>
      <c r="E5425" s="28">
        <v>129009</v>
      </c>
      <c r="F5425" s="29"/>
      <c r="G5425" s="29"/>
      <c r="H5425" s="29">
        <v>44320.906736111108</v>
      </c>
      <c r="I5425" s="29">
        <v>44350.736840277779</v>
      </c>
      <c r="J5425" s="29"/>
      <c r="K5425" s="29"/>
    </row>
    <row r="5426" spans="1:11" x14ac:dyDescent="0.25">
      <c r="A5426">
        <v>129074</v>
      </c>
      <c r="B5426" s="14">
        <v>44346.922849228395</v>
      </c>
      <c r="E5426" s="28">
        <v>129046</v>
      </c>
      <c r="F5426" s="29"/>
      <c r="G5426" s="29"/>
      <c r="H5426" s="29"/>
      <c r="I5426" s="29">
        <v>44355.668877314813</v>
      </c>
      <c r="J5426" s="29">
        <v>44385.940717592595</v>
      </c>
      <c r="K5426" s="29">
        <v>44410.916446759256</v>
      </c>
    </row>
    <row r="5427" spans="1:11" x14ac:dyDescent="0.25">
      <c r="A5427">
        <v>129108</v>
      </c>
      <c r="B5427" s="14">
        <v>44372.463375424384</v>
      </c>
      <c r="E5427" s="28">
        <v>129074</v>
      </c>
      <c r="F5427" s="29"/>
      <c r="G5427" s="29"/>
      <c r="H5427" s="29">
        <v>44346.922847222224</v>
      </c>
      <c r="I5427" s="29">
        <v>44362.701238425929</v>
      </c>
      <c r="J5427" s="29">
        <v>44379.843634259261</v>
      </c>
      <c r="K5427" s="29">
        <v>44422.935358796298</v>
      </c>
    </row>
    <row r="5428" spans="1:11" x14ac:dyDescent="0.25">
      <c r="A5428">
        <v>129123</v>
      </c>
      <c r="B5428" s="14">
        <v>44360.486333333334</v>
      </c>
      <c r="E5428" s="28">
        <v>129108</v>
      </c>
      <c r="F5428" s="29"/>
      <c r="G5428" s="29"/>
      <c r="H5428" s="29"/>
      <c r="I5428" s="29">
        <v>44372.463379629633</v>
      </c>
      <c r="J5428" s="29">
        <v>44394.528101851851</v>
      </c>
      <c r="K5428" s="29">
        <v>44416.207002314812</v>
      </c>
    </row>
    <row r="5429" spans="1:11" x14ac:dyDescent="0.25">
      <c r="A5429">
        <v>129129</v>
      </c>
      <c r="B5429" s="14">
        <v>44336.647841435188</v>
      </c>
      <c r="E5429" s="28">
        <v>129123</v>
      </c>
      <c r="F5429" s="29"/>
      <c r="G5429" s="29"/>
      <c r="H5429" s="29"/>
      <c r="I5429" s="29">
        <v>44360.486331018517</v>
      </c>
      <c r="J5429" s="29">
        <v>44389.042662037034</v>
      </c>
      <c r="K5429" s="29">
        <v>44412.767581018517</v>
      </c>
    </row>
    <row r="5430" spans="1:11" x14ac:dyDescent="0.25">
      <c r="A5430">
        <v>129159</v>
      </c>
      <c r="B5430" s="14">
        <v>44286.52081878858</v>
      </c>
      <c r="E5430" s="28">
        <v>129129</v>
      </c>
      <c r="F5430" s="29"/>
      <c r="G5430" s="29"/>
      <c r="H5430" s="29">
        <v>44336.647835648146</v>
      </c>
      <c r="I5430" s="29">
        <v>44349.57340277778</v>
      </c>
      <c r="J5430" s="29">
        <v>44385.092824074076</v>
      </c>
      <c r="K5430" s="29">
        <v>44417.4455787037</v>
      </c>
    </row>
    <row r="5431" spans="1:11" x14ac:dyDescent="0.25">
      <c r="A5431">
        <v>129189</v>
      </c>
      <c r="B5431" s="14">
        <v>44341.012999999999</v>
      </c>
      <c r="E5431" s="28">
        <v>129159</v>
      </c>
      <c r="F5431" s="29">
        <v>44286.520821759259</v>
      </c>
      <c r="G5431" s="29">
        <v>44296.240243055552</v>
      </c>
      <c r="H5431" s="29">
        <v>44317.837997685187</v>
      </c>
      <c r="I5431" s="29"/>
      <c r="J5431" s="29"/>
      <c r="K5431" s="29"/>
    </row>
    <row r="5432" spans="1:11" x14ac:dyDescent="0.25">
      <c r="A5432">
        <v>129197</v>
      </c>
      <c r="B5432" s="14">
        <v>44343.926563117282</v>
      </c>
      <c r="E5432" s="28">
        <v>129189</v>
      </c>
      <c r="F5432" s="29"/>
      <c r="G5432" s="29"/>
      <c r="H5432" s="29">
        <v>44341.012997685182</v>
      </c>
      <c r="I5432" s="29">
        <v>44355.689108796294</v>
      </c>
      <c r="J5432" s="29"/>
      <c r="K5432" s="29"/>
    </row>
    <row r="5433" spans="1:11" x14ac:dyDescent="0.25">
      <c r="A5433">
        <v>129199</v>
      </c>
      <c r="B5433" s="14">
        <v>44423.217333333334</v>
      </c>
      <c r="E5433" s="28">
        <v>129197</v>
      </c>
      <c r="F5433" s="29"/>
      <c r="G5433" s="29"/>
      <c r="H5433" s="29">
        <v>44343.926562499997</v>
      </c>
      <c r="I5433" s="29">
        <v>44349.573807870373</v>
      </c>
      <c r="J5433" s="29">
        <v>44404.704884259256</v>
      </c>
      <c r="K5433" s="29"/>
    </row>
    <row r="5434" spans="1:11" x14ac:dyDescent="0.25">
      <c r="A5434">
        <v>129232</v>
      </c>
      <c r="B5434" s="14">
        <v>44318.633682831787</v>
      </c>
      <c r="E5434" s="28">
        <v>129199</v>
      </c>
      <c r="F5434" s="29"/>
      <c r="G5434" s="29"/>
      <c r="H5434" s="29"/>
      <c r="I5434" s="29"/>
      <c r="J5434" s="29"/>
      <c r="K5434" s="29">
        <v>44423.21733796296</v>
      </c>
    </row>
    <row r="5435" spans="1:11" x14ac:dyDescent="0.25">
      <c r="A5435">
        <v>129237</v>
      </c>
      <c r="B5435" s="14">
        <v>44344.733197415124</v>
      </c>
      <c r="E5435" s="28">
        <v>129232</v>
      </c>
      <c r="F5435" s="29"/>
      <c r="G5435" s="29"/>
      <c r="H5435" s="29">
        <v>44318.633680555555</v>
      </c>
      <c r="I5435" s="29"/>
      <c r="J5435" s="29"/>
      <c r="K5435" s="29"/>
    </row>
    <row r="5436" spans="1:11" x14ac:dyDescent="0.25">
      <c r="A5436">
        <v>129254</v>
      </c>
      <c r="B5436" s="14">
        <v>44338.695171527776</v>
      </c>
      <c r="E5436" s="28">
        <v>129237</v>
      </c>
      <c r="F5436" s="29"/>
      <c r="G5436" s="29"/>
      <c r="H5436" s="29">
        <v>44344.733194444445</v>
      </c>
      <c r="I5436" s="29">
        <v>44359.759085648147</v>
      </c>
      <c r="J5436" s="29">
        <v>44382.713784722226</v>
      </c>
      <c r="K5436" s="29"/>
    </row>
    <row r="5437" spans="1:11" x14ac:dyDescent="0.25">
      <c r="A5437">
        <v>129259</v>
      </c>
      <c r="B5437" s="14">
        <v>44360.599702276231</v>
      </c>
      <c r="E5437" s="28">
        <v>129254</v>
      </c>
      <c r="F5437" s="29"/>
      <c r="G5437" s="29"/>
      <c r="H5437" s="29">
        <v>44338.695173611108</v>
      </c>
      <c r="I5437" s="29">
        <v>44353.46466435185</v>
      </c>
      <c r="J5437" s="29">
        <v>44380.413622685184</v>
      </c>
      <c r="K5437" s="29">
        <v>44414.708113425928</v>
      </c>
    </row>
    <row r="5438" spans="1:11" x14ac:dyDescent="0.25">
      <c r="A5438">
        <v>129315</v>
      </c>
      <c r="B5438" s="14">
        <v>44309.149666666664</v>
      </c>
      <c r="E5438" s="28">
        <v>129259</v>
      </c>
      <c r="F5438" s="29"/>
      <c r="G5438" s="29"/>
      <c r="H5438" s="29"/>
      <c r="I5438" s="29">
        <v>44360.599699074075</v>
      </c>
      <c r="J5438" s="29">
        <v>44380.382870370369</v>
      </c>
      <c r="K5438" s="29">
        <v>44415.447604166664</v>
      </c>
    </row>
    <row r="5439" spans="1:11" x14ac:dyDescent="0.25">
      <c r="A5439">
        <v>129356</v>
      </c>
      <c r="B5439" s="14">
        <v>44328.642582523149</v>
      </c>
      <c r="E5439" s="28">
        <v>129315</v>
      </c>
      <c r="F5439" s="29"/>
      <c r="G5439" s="29">
        <v>44309.149664351855</v>
      </c>
      <c r="H5439" s="29">
        <v>44323.711354166669</v>
      </c>
      <c r="I5439" s="29"/>
      <c r="J5439" s="29"/>
      <c r="K5439" s="29"/>
    </row>
    <row r="5440" spans="1:11" x14ac:dyDescent="0.25">
      <c r="A5440">
        <v>129378</v>
      </c>
      <c r="B5440" s="14">
        <v>44347.727938503085</v>
      </c>
      <c r="E5440" s="28">
        <v>129356</v>
      </c>
      <c r="F5440" s="29"/>
      <c r="G5440" s="29"/>
      <c r="H5440" s="29">
        <v>44328.642581018517</v>
      </c>
      <c r="I5440" s="29"/>
      <c r="J5440" s="29"/>
      <c r="K5440" s="29"/>
    </row>
    <row r="5441" spans="1:11" x14ac:dyDescent="0.25">
      <c r="A5441">
        <v>129395</v>
      </c>
      <c r="B5441" s="14">
        <v>44311.554799344136</v>
      </c>
      <c r="E5441" s="28">
        <v>129378</v>
      </c>
      <c r="F5441" s="29"/>
      <c r="G5441" s="29"/>
      <c r="H5441" s="29">
        <v>44347.727939814817</v>
      </c>
      <c r="I5441" s="29">
        <v>44351.630856481483</v>
      </c>
      <c r="J5441" s="29">
        <v>44393.530532407407</v>
      </c>
      <c r="K5441" s="29">
        <v>44409.464189814818</v>
      </c>
    </row>
    <row r="5442" spans="1:11" x14ac:dyDescent="0.25">
      <c r="A5442">
        <v>129479</v>
      </c>
      <c r="B5442" s="14">
        <v>44375.133278317902</v>
      </c>
      <c r="E5442" s="28">
        <v>129395</v>
      </c>
      <c r="F5442" s="29"/>
      <c r="G5442" s="29">
        <v>44311.554803240739</v>
      </c>
      <c r="H5442" s="29">
        <v>44319.600104166668</v>
      </c>
      <c r="I5442" s="29">
        <v>44348.896226851852</v>
      </c>
      <c r="J5442" s="29">
        <v>44378.719849537039</v>
      </c>
      <c r="K5442" s="29">
        <v>44416.503159722219</v>
      </c>
    </row>
    <row r="5443" spans="1:11" x14ac:dyDescent="0.25">
      <c r="A5443">
        <v>129487</v>
      </c>
      <c r="B5443" s="14">
        <v>44404.894605169757</v>
      </c>
      <c r="E5443" s="28">
        <v>129479</v>
      </c>
      <c r="F5443" s="29"/>
      <c r="G5443" s="29"/>
      <c r="H5443" s="29"/>
      <c r="I5443" s="29">
        <v>44375.133275462962</v>
      </c>
      <c r="J5443" s="29">
        <v>44391.940717592595</v>
      </c>
      <c r="K5443" s="29"/>
    </row>
    <row r="5444" spans="1:11" x14ac:dyDescent="0.25">
      <c r="A5444">
        <v>129488</v>
      </c>
      <c r="B5444" s="14">
        <v>44403.683844675928</v>
      </c>
      <c r="E5444" s="28">
        <v>129487</v>
      </c>
      <c r="F5444" s="29"/>
      <c r="G5444" s="29"/>
      <c r="H5444" s="29"/>
      <c r="I5444" s="29"/>
      <c r="J5444" s="29">
        <v>44404.894606481481</v>
      </c>
      <c r="K5444" s="29">
        <v>44412.532141203701</v>
      </c>
    </row>
    <row r="5445" spans="1:11" x14ac:dyDescent="0.25">
      <c r="A5445">
        <v>129525</v>
      </c>
      <c r="B5445" s="14">
        <v>44372.676158564813</v>
      </c>
      <c r="E5445" s="28">
        <v>129488</v>
      </c>
      <c r="F5445" s="29"/>
      <c r="G5445" s="29"/>
      <c r="H5445" s="29"/>
      <c r="I5445" s="29"/>
      <c r="J5445" s="29">
        <v>44403.683842592596</v>
      </c>
      <c r="K5445" s="29"/>
    </row>
    <row r="5446" spans="1:11" x14ac:dyDescent="0.25">
      <c r="A5446">
        <v>129526</v>
      </c>
      <c r="B5446" s="14">
        <v>44376.772436882718</v>
      </c>
      <c r="E5446" s="28">
        <v>129525</v>
      </c>
      <c r="F5446" s="29"/>
      <c r="G5446" s="29"/>
      <c r="H5446" s="29"/>
      <c r="I5446" s="29">
        <v>44372.676157407404</v>
      </c>
      <c r="J5446" s="29">
        <v>44384.949618055558</v>
      </c>
      <c r="K5446" s="29">
        <v>44414.6</v>
      </c>
    </row>
    <row r="5447" spans="1:11" x14ac:dyDescent="0.25">
      <c r="A5447">
        <v>129528</v>
      </c>
      <c r="B5447" s="14">
        <v>44313.26466666667</v>
      </c>
      <c r="E5447" s="28">
        <v>129526</v>
      </c>
      <c r="F5447" s="29"/>
      <c r="G5447" s="29"/>
      <c r="H5447" s="29"/>
      <c r="I5447" s="29">
        <v>44376.77244212963</v>
      </c>
      <c r="J5447" s="29">
        <v>44389.710949074077</v>
      </c>
      <c r="K5447" s="29">
        <v>44428.065335648149</v>
      </c>
    </row>
    <row r="5448" spans="1:11" x14ac:dyDescent="0.25">
      <c r="A5448">
        <v>129533</v>
      </c>
      <c r="B5448" s="14">
        <v>44295.743310686732</v>
      </c>
      <c r="E5448" s="28">
        <v>129528</v>
      </c>
      <c r="F5448" s="29"/>
      <c r="G5448" s="29">
        <v>44313.264664351853</v>
      </c>
      <c r="H5448" s="29">
        <v>44319.800347222219</v>
      </c>
      <c r="I5448" s="29"/>
      <c r="J5448" s="29"/>
      <c r="K5448" s="29"/>
    </row>
    <row r="5449" spans="1:11" x14ac:dyDescent="0.25">
      <c r="A5449">
        <v>129537</v>
      </c>
      <c r="B5449" s="14">
        <v>44306.809249189813</v>
      </c>
      <c r="E5449" s="28">
        <v>129533</v>
      </c>
      <c r="F5449" s="29"/>
      <c r="G5449" s="29">
        <v>44295.743310185186</v>
      </c>
      <c r="H5449" s="29"/>
      <c r="I5449" s="29"/>
      <c r="J5449" s="29"/>
      <c r="K5449" s="29"/>
    </row>
    <row r="5450" spans="1:11" x14ac:dyDescent="0.25">
      <c r="A5450">
        <v>129538</v>
      </c>
      <c r="B5450" s="14">
        <v>44324.948407754629</v>
      </c>
      <c r="E5450" s="28">
        <v>129537</v>
      </c>
      <c r="F5450" s="29"/>
      <c r="G5450" s="29">
        <v>44306.809247685182</v>
      </c>
      <c r="H5450" s="29"/>
      <c r="I5450" s="29"/>
      <c r="J5450" s="29"/>
      <c r="K5450" s="29"/>
    </row>
    <row r="5451" spans="1:11" x14ac:dyDescent="0.25">
      <c r="A5451">
        <v>129556</v>
      </c>
      <c r="B5451" s="14">
        <v>44308.937080902775</v>
      </c>
      <c r="E5451" s="28">
        <v>129538</v>
      </c>
      <c r="F5451" s="29"/>
      <c r="G5451" s="29"/>
      <c r="H5451" s="29">
        <v>44324.94840277778</v>
      </c>
      <c r="I5451" s="29">
        <v>44357.072997685187</v>
      </c>
      <c r="J5451" s="29">
        <v>44379.844849537039</v>
      </c>
      <c r="K5451" s="29">
        <v>44409.051666666666</v>
      </c>
    </row>
    <row r="5452" spans="1:11" x14ac:dyDescent="0.25">
      <c r="A5452">
        <v>129568</v>
      </c>
      <c r="B5452" s="14">
        <v>44347.782333333336</v>
      </c>
      <c r="E5452" s="28">
        <v>129556</v>
      </c>
      <c r="F5452" s="29"/>
      <c r="G5452" s="29">
        <v>44308.937083333331</v>
      </c>
      <c r="H5452" s="29">
        <v>44320.938703703701</v>
      </c>
      <c r="I5452" s="29"/>
      <c r="J5452" s="29"/>
      <c r="K5452" s="29"/>
    </row>
    <row r="5453" spans="1:11" x14ac:dyDescent="0.25">
      <c r="A5453">
        <v>129636</v>
      </c>
      <c r="B5453" s="14">
        <v>44375.742906134263</v>
      </c>
      <c r="E5453" s="28">
        <v>129568</v>
      </c>
      <c r="F5453" s="29"/>
      <c r="G5453" s="29"/>
      <c r="H5453" s="29">
        <v>44347.782337962963</v>
      </c>
      <c r="I5453" s="29">
        <v>44352.237407407411</v>
      </c>
      <c r="J5453" s="29">
        <v>44400.824212962965</v>
      </c>
      <c r="K5453" s="29">
        <v>44415.545729166668</v>
      </c>
    </row>
    <row r="5454" spans="1:11" x14ac:dyDescent="0.25">
      <c r="A5454">
        <v>129649</v>
      </c>
      <c r="B5454" s="14">
        <v>44299.631660185187</v>
      </c>
      <c r="E5454" s="28">
        <v>129636</v>
      </c>
      <c r="F5454" s="29"/>
      <c r="G5454" s="29"/>
      <c r="H5454" s="29"/>
      <c r="I5454" s="29">
        <v>44375.742905092593</v>
      </c>
      <c r="J5454" s="29">
        <v>44385.686273148145</v>
      </c>
      <c r="K5454" s="29"/>
    </row>
    <row r="5455" spans="1:11" x14ac:dyDescent="0.25">
      <c r="A5455">
        <v>129654</v>
      </c>
      <c r="B5455" s="14">
        <v>44310.801202430557</v>
      </c>
      <c r="E5455" s="28">
        <v>129649</v>
      </c>
      <c r="F5455" s="29"/>
      <c r="G5455" s="29">
        <v>44299.631655092591</v>
      </c>
      <c r="H5455" s="29">
        <v>44324.817743055559</v>
      </c>
      <c r="I5455" s="29"/>
      <c r="J5455" s="29"/>
      <c r="K5455" s="29"/>
    </row>
    <row r="5456" spans="1:11" x14ac:dyDescent="0.25">
      <c r="A5456">
        <v>129695</v>
      </c>
      <c r="B5456" s="14">
        <v>44305.693957947529</v>
      </c>
      <c r="E5456" s="28">
        <v>129654</v>
      </c>
      <c r="F5456" s="29"/>
      <c r="G5456" s="29">
        <v>44310.801203703704</v>
      </c>
      <c r="H5456" s="29">
        <v>44321.660381944443</v>
      </c>
      <c r="I5456" s="29">
        <v>44352.357372685183</v>
      </c>
      <c r="J5456" s="29">
        <v>44395.733194444445</v>
      </c>
      <c r="K5456" s="29">
        <v>44425.469444444447</v>
      </c>
    </row>
    <row r="5457" spans="1:11" x14ac:dyDescent="0.25">
      <c r="A5457">
        <v>129700</v>
      </c>
      <c r="B5457" s="14">
        <v>44297.573931095678</v>
      </c>
      <c r="E5457" s="28">
        <v>129695</v>
      </c>
      <c r="F5457" s="29"/>
      <c r="G5457" s="29">
        <v>44305.693958333337</v>
      </c>
      <c r="H5457" s="29"/>
      <c r="I5457" s="29"/>
      <c r="J5457" s="29"/>
      <c r="K5457" s="29"/>
    </row>
    <row r="5458" spans="1:11" x14ac:dyDescent="0.25">
      <c r="A5458">
        <v>129811</v>
      </c>
      <c r="B5458" s="14">
        <v>44389.791854359566</v>
      </c>
      <c r="E5458" s="28">
        <v>129700</v>
      </c>
      <c r="F5458" s="29"/>
      <c r="G5458" s="29">
        <v>44297.573935185188</v>
      </c>
      <c r="H5458" s="29">
        <v>44328.790636574071</v>
      </c>
      <c r="I5458" s="29"/>
      <c r="J5458" s="29"/>
      <c r="K5458" s="29"/>
    </row>
    <row r="5459" spans="1:11" x14ac:dyDescent="0.25">
      <c r="A5459">
        <v>129839</v>
      </c>
      <c r="B5459" s="14">
        <v>44343.982792901232</v>
      </c>
      <c r="E5459" s="28">
        <v>129811</v>
      </c>
      <c r="F5459" s="29"/>
      <c r="G5459" s="29"/>
      <c r="H5459" s="29"/>
      <c r="I5459" s="29"/>
      <c r="J5459" s="29">
        <v>44389.791851851849</v>
      </c>
      <c r="K5459" s="29">
        <v>44414.741689814815</v>
      </c>
    </row>
    <row r="5460" spans="1:11" x14ac:dyDescent="0.25">
      <c r="A5460">
        <v>129844</v>
      </c>
      <c r="B5460" s="14">
        <v>44412.453666666668</v>
      </c>
      <c r="E5460" s="28">
        <v>129839</v>
      </c>
      <c r="F5460" s="29"/>
      <c r="G5460" s="29"/>
      <c r="H5460" s="29">
        <v>44343.982789351852</v>
      </c>
      <c r="I5460" s="29">
        <v>44363.550752314812</v>
      </c>
      <c r="J5460" s="29"/>
      <c r="K5460" s="29"/>
    </row>
    <row r="5461" spans="1:11" x14ac:dyDescent="0.25">
      <c r="A5461">
        <v>129872</v>
      </c>
      <c r="B5461" s="14">
        <v>44344.647436882718</v>
      </c>
      <c r="E5461" s="28">
        <v>129844</v>
      </c>
      <c r="F5461" s="29"/>
      <c r="G5461" s="29"/>
      <c r="H5461" s="29"/>
      <c r="I5461" s="29"/>
      <c r="J5461" s="29"/>
      <c r="K5461" s="29">
        <v>44412.453668981485</v>
      </c>
    </row>
    <row r="5462" spans="1:11" x14ac:dyDescent="0.25">
      <c r="A5462">
        <v>129879</v>
      </c>
      <c r="B5462" s="14">
        <v>44315.675333333333</v>
      </c>
      <c r="E5462" s="28">
        <v>129872</v>
      </c>
      <c r="F5462" s="29"/>
      <c r="G5462" s="29"/>
      <c r="H5462" s="29">
        <v>44344.64744212963</v>
      </c>
      <c r="I5462" s="29">
        <v>44353.87804398148</v>
      </c>
      <c r="J5462" s="29">
        <v>44379.560995370368</v>
      </c>
      <c r="K5462" s="29">
        <v>44414.959733796299</v>
      </c>
    </row>
    <row r="5463" spans="1:11" x14ac:dyDescent="0.25">
      <c r="A5463">
        <v>129915</v>
      </c>
      <c r="B5463" s="14">
        <v>44323.128333333334</v>
      </c>
      <c r="E5463" s="28">
        <v>129879</v>
      </c>
      <c r="F5463" s="29"/>
      <c r="G5463" s="29">
        <v>44315.675335648149</v>
      </c>
      <c r="H5463" s="29">
        <v>44318.77244212963</v>
      </c>
      <c r="I5463" s="29">
        <v>44350.845254629632</v>
      </c>
      <c r="J5463" s="29">
        <v>44380.710949074077</v>
      </c>
      <c r="K5463" s="29">
        <v>44414.916446759256</v>
      </c>
    </row>
    <row r="5464" spans="1:11" x14ac:dyDescent="0.25">
      <c r="A5464">
        <v>129925</v>
      </c>
      <c r="B5464" s="14">
        <v>44361.058844675928</v>
      </c>
      <c r="E5464" s="28">
        <v>129915</v>
      </c>
      <c r="F5464" s="29"/>
      <c r="G5464" s="29"/>
      <c r="H5464" s="29">
        <v>44323.128333333334</v>
      </c>
      <c r="I5464" s="29"/>
      <c r="J5464" s="29"/>
      <c r="K5464" s="29"/>
    </row>
    <row r="5465" spans="1:11" x14ac:dyDescent="0.25">
      <c r="A5465">
        <v>129933</v>
      </c>
      <c r="B5465" s="14">
        <v>44394.806012924382</v>
      </c>
      <c r="E5465" s="28">
        <v>129925</v>
      </c>
      <c r="F5465" s="29"/>
      <c r="G5465" s="29"/>
      <c r="H5465" s="29"/>
      <c r="I5465" s="29">
        <v>44361.058842592596</v>
      </c>
      <c r="J5465" s="29"/>
      <c r="K5465" s="29"/>
    </row>
    <row r="5466" spans="1:11" x14ac:dyDescent="0.25">
      <c r="A5466">
        <v>129934</v>
      </c>
      <c r="B5466" s="14">
        <v>44341.856579282408</v>
      </c>
      <c r="E5466" s="28">
        <v>129933</v>
      </c>
      <c r="F5466" s="29"/>
      <c r="G5466" s="29"/>
      <c r="H5466" s="29"/>
      <c r="I5466" s="29"/>
      <c r="J5466" s="29">
        <v>44394.806018518517</v>
      </c>
      <c r="K5466" s="29">
        <v>44415.027592592596</v>
      </c>
    </row>
    <row r="5467" spans="1:11" x14ac:dyDescent="0.25">
      <c r="A5467">
        <v>129936</v>
      </c>
      <c r="B5467" s="14">
        <v>44341.515964390434</v>
      </c>
      <c r="E5467" s="28">
        <v>129934</v>
      </c>
      <c r="F5467" s="29"/>
      <c r="G5467" s="29"/>
      <c r="H5467" s="29">
        <v>44341.856574074074</v>
      </c>
      <c r="I5467" s="29">
        <v>44349.347337962965</v>
      </c>
      <c r="J5467" s="29"/>
      <c r="K5467" s="29"/>
    </row>
    <row r="5468" spans="1:11" x14ac:dyDescent="0.25">
      <c r="A5468">
        <v>129965</v>
      </c>
      <c r="B5468" s="14">
        <v>44415.202453086422</v>
      </c>
      <c r="E5468" s="28">
        <v>129936</v>
      </c>
      <c r="F5468" s="29"/>
      <c r="G5468" s="29"/>
      <c r="H5468" s="29">
        <v>44341.515960648147</v>
      </c>
      <c r="I5468" s="29">
        <v>44351.794999999998</v>
      </c>
      <c r="J5468" s="29">
        <v>44381.468553240738</v>
      </c>
      <c r="K5468" s="29">
        <v>44409.722615740742</v>
      </c>
    </row>
    <row r="5469" spans="1:11" x14ac:dyDescent="0.25">
      <c r="A5469">
        <v>130017</v>
      </c>
      <c r="B5469" s="14">
        <v>44380.694000000003</v>
      </c>
      <c r="E5469" s="28">
        <v>129965</v>
      </c>
      <c r="F5469" s="29"/>
      <c r="G5469" s="29"/>
      <c r="H5469" s="29"/>
      <c r="I5469" s="29"/>
      <c r="J5469" s="29"/>
      <c r="K5469" s="29">
        <v>44415.202453703707</v>
      </c>
    </row>
    <row r="5470" spans="1:11" x14ac:dyDescent="0.25">
      <c r="A5470">
        <v>130070</v>
      </c>
      <c r="B5470" s="14">
        <v>44377.722275077162</v>
      </c>
      <c r="E5470" s="28">
        <v>130017</v>
      </c>
      <c r="F5470" s="29"/>
      <c r="G5470" s="29"/>
      <c r="H5470" s="29"/>
      <c r="I5470" s="29"/>
      <c r="J5470" s="29">
        <v>44380.694004629629</v>
      </c>
      <c r="K5470" s="29">
        <v>44412.48400462963</v>
      </c>
    </row>
    <row r="5471" spans="1:11" x14ac:dyDescent="0.25">
      <c r="A5471">
        <v>130087</v>
      </c>
      <c r="B5471" s="14">
        <v>44376.719038850308</v>
      </c>
      <c r="E5471" s="28">
        <v>130070</v>
      </c>
      <c r="F5471" s="29"/>
      <c r="G5471" s="29"/>
      <c r="H5471" s="29"/>
      <c r="I5471" s="29">
        <v>44377.722280092596</v>
      </c>
      <c r="J5471" s="29">
        <v>44382.712569444448</v>
      </c>
      <c r="K5471" s="29">
        <v>44420.584733796299</v>
      </c>
    </row>
    <row r="5472" spans="1:11" x14ac:dyDescent="0.25">
      <c r="A5472">
        <v>130149</v>
      </c>
      <c r="B5472" s="14">
        <v>44299.850511342593</v>
      </c>
      <c r="E5472" s="28">
        <v>130087</v>
      </c>
      <c r="F5472" s="29"/>
      <c r="G5472" s="29"/>
      <c r="H5472" s="29"/>
      <c r="I5472" s="29">
        <v>44376.719039351854</v>
      </c>
      <c r="J5472" s="29">
        <v>44380.92528935185</v>
      </c>
      <c r="K5472" s="29">
        <v>44427.879236111112</v>
      </c>
    </row>
    <row r="5473" spans="1:11" x14ac:dyDescent="0.25">
      <c r="A5473">
        <v>130233</v>
      </c>
      <c r="B5473" s="14">
        <v>44347.712161805553</v>
      </c>
      <c r="E5473" s="28">
        <v>130149</v>
      </c>
      <c r="F5473" s="29"/>
      <c r="G5473" s="29">
        <v>44299.85050925926</v>
      </c>
      <c r="H5473" s="29"/>
      <c r="I5473" s="29"/>
      <c r="J5473" s="29"/>
      <c r="K5473" s="29"/>
    </row>
    <row r="5474" spans="1:11" x14ac:dyDescent="0.25">
      <c r="A5474">
        <v>130262</v>
      </c>
      <c r="B5474" s="14">
        <v>44346.556199845676</v>
      </c>
      <c r="E5474" s="28">
        <v>130233</v>
      </c>
      <c r="F5474" s="29"/>
      <c r="G5474" s="29"/>
      <c r="H5474" s="29">
        <v>44347.712164351855</v>
      </c>
      <c r="I5474" s="29">
        <v>44348.930613425924</v>
      </c>
      <c r="J5474" s="29">
        <v>44392.954884259256</v>
      </c>
      <c r="K5474" s="29">
        <v>44417.252997685187</v>
      </c>
    </row>
    <row r="5475" spans="1:11" x14ac:dyDescent="0.25">
      <c r="A5475">
        <v>130276</v>
      </c>
      <c r="B5475" s="14">
        <v>44377.564103549383</v>
      </c>
      <c r="E5475" s="28">
        <v>130262</v>
      </c>
      <c r="F5475" s="29"/>
      <c r="G5475" s="29"/>
      <c r="H5475" s="29">
        <v>44346.556203703702</v>
      </c>
      <c r="I5475" s="29">
        <v>44351.714189814818</v>
      </c>
      <c r="J5475" s="29">
        <v>44379.75949074074</v>
      </c>
      <c r="K5475" s="29"/>
    </row>
    <row r="5476" spans="1:11" x14ac:dyDescent="0.25">
      <c r="A5476">
        <v>130282</v>
      </c>
      <c r="B5476" s="14">
        <v>44356.57664402006</v>
      </c>
      <c r="E5476" s="28">
        <v>130276</v>
      </c>
      <c r="F5476" s="29"/>
      <c r="G5476" s="29"/>
      <c r="H5476" s="29"/>
      <c r="I5476" s="29">
        <v>44377.564108796294</v>
      </c>
      <c r="J5476" s="29">
        <v>44380.735625000001</v>
      </c>
      <c r="K5476" s="29">
        <v>44414.622361111113</v>
      </c>
    </row>
    <row r="5477" spans="1:11" x14ac:dyDescent="0.25">
      <c r="A5477">
        <v>130297</v>
      </c>
      <c r="B5477" s="14">
        <v>44372.728747569447</v>
      </c>
      <c r="E5477" s="28">
        <v>130282</v>
      </c>
      <c r="F5477" s="29"/>
      <c r="G5477" s="29"/>
      <c r="H5477" s="29"/>
      <c r="I5477" s="29">
        <v>44356.576643518521</v>
      </c>
      <c r="J5477" s="29">
        <v>44380.754641203705</v>
      </c>
      <c r="K5477" s="29">
        <v>44411.820983796293</v>
      </c>
    </row>
    <row r="5478" spans="1:11" x14ac:dyDescent="0.25">
      <c r="A5478">
        <v>130315</v>
      </c>
      <c r="B5478" s="14">
        <v>44386.558440123459</v>
      </c>
      <c r="E5478" s="28">
        <v>130297</v>
      </c>
      <c r="F5478" s="29"/>
      <c r="G5478" s="29"/>
      <c r="H5478" s="29"/>
      <c r="I5478" s="29">
        <v>44372.728750000002</v>
      </c>
      <c r="J5478" s="29">
        <v>44396.866284722222</v>
      </c>
      <c r="K5478" s="29"/>
    </row>
    <row r="5479" spans="1:11" x14ac:dyDescent="0.25">
      <c r="A5479">
        <v>130344</v>
      </c>
      <c r="B5479" s="14">
        <v>44292.601724922839</v>
      </c>
      <c r="E5479" s="28">
        <v>130315</v>
      </c>
      <c r="F5479" s="29"/>
      <c r="G5479" s="29"/>
      <c r="H5479" s="29"/>
      <c r="I5479" s="29"/>
      <c r="J5479" s="29">
        <v>44386.558437500003</v>
      </c>
      <c r="K5479" s="29">
        <v>44412.907951388886</v>
      </c>
    </row>
    <row r="5480" spans="1:11" x14ac:dyDescent="0.25">
      <c r="A5480">
        <v>130357</v>
      </c>
      <c r="B5480" s="14">
        <v>44374.951414544754</v>
      </c>
      <c r="E5480" s="28">
        <v>130344</v>
      </c>
      <c r="F5480" s="29"/>
      <c r="G5480" s="29">
        <v>44292.601724537039</v>
      </c>
      <c r="H5480" s="29">
        <v>44320.877997685187</v>
      </c>
      <c r="I5480" s="29">
        <v>44348.574212962965</v>
      </c>
      <c r="J5480" s="29">
        <v>44379.787812499999</v>
      </c>
      <c r="K5480" s="29">
        <v>44413.816932870373</v>
      </c>
    </row>
    <row r="5481" spans="1:11" x14ac:dyDescent="0.25">
      <c r="A5481">
        <v>130370</v>
      </c>
      <c r="B5481" s="14">
        <v>44314.633682831787</v>
      </c>
      <c r="E5481" s="28">
        <v>130357</v>
      </c>
      <c r="F5481" s="29"/>
      <c r="G5481" s="29"/>
      <c r="H5481" s="29"/>
      <c r="I5481" s="29">
        <v>44374.951412037037</v>
      </c>
      <c r="J5481" s="29">
        <v>44379.856979166667</v>
      </c>
      <c r="K5481" s="29">
        <v>44414.544687499998</v>
      </c>
    </row>
    <row r="5482" spans="1:11" x14ac:dyDescent="0.25">
      <c r="A5482">
        <v>130384</v>
      </c>
      <c r="B5482" s="14">
        <v>44296.548666666669</v>
      </c>
      <c r="E5482" s="28">
        <v>130370</v>
      </c>
      <c r="F5482" s="29"/>
      <c r="G5482" s="29">
        <v>44314.633680555555</v>
      </c>
      <c r="H5482" s="29">
        <v>44318.861840277779</v>
      </c>
      <c r="I5482" s="29">
        <v>44351.785787037035</v>
      </c>
      <c r="J5482" s="29"/>
      <c r="K5482" s="29"/>
    </row>
    <row r="5483" spans="1:11" x14ac:dyDescent="0.25">
      <c r="A5483">
        <v>130389</v>
      </c>
      <c r="B5483" s="14">
        <v>44386.58149837963</v>
      </c>
      <c r="E5483" s="28">
        <v>130384</v>
      </c>
      <c r="F5483" s="29"/>
      <c r="G5483" s="29">
        <v>44296.548668981479</v>
      </c>
      <c r="H5483" s="29">
        <v>44321.648240740738</v>
      </c>
      <c r="I5483" s="29">
        <v>44356.735625000001</v>
      </c>
      <c r="J5483" s="29">
        <v>44378.653101851851</v>
      </c>
      <c r="K5483" s="29">
        <v>44412.858599537038</v>
      </c>
    </row>
    <row r="5484" spans="1:11" x14ac:dyDescent="0.25">
      <c r="A5484">
        <v>130397</v>
      </c>
      <c r="B5484" s="14">
        <v>44308.720656944446</v>
      </c>
      <c r="E5484" s="28">
        <v>130389</v>
      </c>
      <c r="F5484" s="29"/>
      <c r="G5484" s="29"/>
      <c r="H5484" s="29"/>
      <c r="I5484" s="29"/>
      <c r="J5484" s="29">
        <v>44386.581493055557</v>
      </c>
      <c r="K5484" s="29">
        <v>44409.508680555555</v>
      </c>
    </row>
    <row r="5485" spans="1:11" x14ac:dyDescent="0.25">
      <c r="A5485">
        <v>130414</v>
      </c>
      <c r="B5485" s="14">
        <v>44313.763941743826</v>
      </c>
      <c r="E5485" s="28">
        <v>130397</v>
      </c>
      <c r="F5485" s="29"/>
      <c r="G5485" s="29">
        <v>44308.720659722225</v>
      </c>
      <c r="H5485" s="29"/>
      <c r="I5485" s="29"/>
      <c r="J5485" s="29"/>
      <c r="K5485" s="29"/>
    </row>
    <row r="5486" spans="1:11" x14ac:dyDescent="0.25">
      <c r="A5486">
        <v>130418</v>
      </c>
      <c r="B5486" s="14">
        <v>44295.942339814814</v>
      </c>
      <c r="E5486" s="28">
        <v>130414</v>
      </c>
      <c r="F5486" s="29"/>
      <c r="G5486" s="29">
        <v>44313.76394675926</v>
      </c>
      <c r="H5486" s="29">
        <v>44323.88045138889</v>
      </c>
      <c r="I5486" s="29"/>
      <c r="J5486" s="29"/>
      <c r="K5486" s="29"/>
    </row>
    <row r="5487" spans="1:11" x14ac:dyDescent="0.25">
      <c r="A5487">
        <v>130479</v>
      </c>
      <c r="B5487" s="14">
        <v>44304.592730478398</v>
      </c>
      <c r="E5487" s="28">
        <v>130418</v>
      </c>
      <c r="F5487" s="29"/>
      <c r="G5487" s="29">
        <v>44295.942337962966</v>
      </c>
      <c r="H5487" s="29"/>
      <c r="I5487" s="29"/>
      <c r="J5487" s="29"/>
      <c r="K5487" s="29"/>
    </row>
    <row r="5488" spans="1:11" x14ac:dyDescent="0.25">
      <c r="A5488">
        <v>130497</v>
      </c>
      <c r="B5488" s="14">
        <v>44347.635705516972</v>
      </c>
      <c r="E5488" s="28">
        <v>130479</v>
      </c>
      <c r="F5488" s="29"/>
      <c r="G5488" s="29">
        <v>44304.592731481483</v>
      </c>
      <c r="H5488" s="29">
        <v>44320.740069444444</v>
      </c>
      <c r="I5488" s="29">
        <v>44351.466608796298</v>
      </c>
      <c r="J5488" s="29"/>
      <c r="K5488" s="29"/>
    </row>
    <row r="5489" spans="1:11" x14ac:dyDescent="0.25">
      <c r="A5489">
        <v>130536</v>
      </c>
      <c r="B5489" s="14">
        <v>44305.396999999997</v>
      </c>
      <c r="E5489" s="28">
        <v>130497</v>
      </c>
      <c r="F5489" s="29"/>
      <c r="G5489" s="29"/>
      <c r="H5489" s="29">
        <v>44347.635706018518</v>
      </c>
      <c r="I5489" s="29">
        <v>44351.687488425923</v>
      </c>
      <c r="J5489" s="29">
        <v>44379.478750000002</v>
      </c>
      <c r="K5489" s="29"/>
    </row>
    <row r="5490" spans="1:11" x14ac:dyDescent="0.25">
      <c r="A5490">
        <v>130562</v>
      </c>
      <c r="B5490" s="14">
        <v>44309.814508101852</v>
      </c>
      <c r="E5490" s="28">
        <v>130536</v>
      </c>
      <c r="F5490" s="29"/>
      <c r="G5490" s="29">
        <v>44305.397002314814</v>
      </c>
      <c r="H5490" s="29">
        <v>44330.831493055557</v>
      </c>
      <c r="I5490" s="29">
        <v>44352.462083333332</v>
      </c>
      <c r="J5490" s="29">
        <v>44382.682627314818</v>
      </c>
      <c r="K5490" s="29"/>
    </row>
    <row r="5491" spans="1:11" x14ac:dyDescent="0.25">
      <c r="A5491">
        <v>130563</v>
      </c>
      <c r="B5491" s="14">
        <v>44341.500187692902</v>
      </c>
      <c r="E5491" s="28">
        <v>130562</v>
      </c>
      <c r="F5491" s="29"/>
      <c r="G5491" s="29">
        <v>44309.814502314817</v>
      </c>
      <c r="H5491" s="29">
        <v>44324.419479166667</v>
      </c>
      <c r="I5491" s="29">
        <v>44360.832303240742</v>
      </c>
      <c r="J5491" s="29">
        <v>44390.636516203704</v>
      </c>
      <c r="K5491" s="29"/>
    </row>
    <row r="5492" spans="1:11" x14ac:dyDescent="0.25">
      <c r="A5492">
        <v>130617</v>
      </c>
      <c r="B5492" s="14">
        <v>44403.88287380401</v>
      </c>
      <c r="E5492" s="28">
        <v>130563</v>
      </c>
      <c r="F5492" s="29"/>
      <c r="G5492" s="29"/>
      <c r="H5492" s="29">
        <v>44341.500185185185</v>
      </c>
      <c r="I5492" s="29">
        <v>44348.207337962966</v>
      </c>
      <c r="J5492" s="29">
        <v>44387.759641203702</v>
      </c>
      <c r="K5492" s="29">
        <v>44416.509895833333</v>
      </c>
    </row>
    <row r="5493" spans="1:11" x14ac:dyDescent="0.25">
      <c r="A5493">
        <v>130654</v>
      </c>
      <c r="B5493" s="14">
        <v>44298.951000000001</v>
      </c>
      <c r="E5493" s="28">
        <v>130617</v>
      </c>
      <c r="F5493" s="29"/>
      <c r="G5493" s="29"/>
      <c r="H5493" s="29"/>
      <c r="I5493" s="29"/>
      <c r="J5493" s="29">
        <v>44403.882870370369</v>
      </c>
      <c r="K5493" s="29"/>
    </row>
    <row r="5494" spans="1:11" x14ac:dyDescent="0.25">
      <c r="A5494">
        <v>130681</v>
      </c>
      <c r="B5494" s="14">
        <v>44303.623974112656</v>
      </c>
      <c r="E5494" s="28">
        <v>130654</v>
      </c>
      <c r="F5494" s="29"/>
      <c r="G5494" s="29">
        <v>44298.950995370367</v>
      </c>
      <c r="H5494" s="29">
        <v>44324.508773148147</v>
      </c>
      <c r="I5494" s="29">
        <v>44360.711412037039</v>
      </c>
      <c r="J5494" s="29">
        <v>44384.75099537037</v>
      </c>
      <c r="K5494" s="29">
        <v>44436.8205787037</v>
      </c>
    </row>
    <row r="5495" spans="1:11" x14ac:dyDescent="0.25">
      <c r="A5495">
        <v>130709</v>
      </c>
      <c r="B5495" s="14">
        <v>44344.709734645061</v>
      </c>
      <c r="E5495" s="28">
        <v>130681</v>
      </c>
      <c r="F5495" s="29"/>
      <c r="G5495" s="29">
        <v>44303.623969907407</v>
      </c>
      <c r="H5495" s="29">
        <v>44317.606921296298</v>
      </c>
      <c r="I5495" s="29"/>
      <c r="J5495" s="29"/>
      <c r="K5495" s="29"/>
    </row>
    <row r="5496" spans="1:11" x14ac:dyDescent="0.25">
      <c r="A5496">
        <v>130731</v>
      </c>
      <c r="B5496" s="14">
        <v>44348.505446604941</v>
      </c>
      <c r="E5496" s="28">
        <v>130709</v>
      </c>
      <c r="F5496" s="29"/>
      <c r="G5496" s="29"/>
      <c r="H5496" s="29">
        <v>44344.709733796299</v>
      </c>
      <c r="I5496" s="29">
        <v>44353.204664351855</v>
      </c>
      <c r="J5496" s="29">
        <v>44382.3278587963</v>
      </c>
      <c r="K5496" s="29">
        <v>44413.742094907408</v>
      </c>
    </row>
    <row r="5497" spans="1:11" x14ac:dyDescent="0.25">
      <c r="A5497">
        <v>130732</v>
      </c>
      <c r="B5497" s="14">
        <v>44314.782145640434</v>
      </c>
      <c r="E5497" s="28">
        <v>130731</v>
      </c>
      <c r="F5497" s="29"/>
      <c r="G5497" s="29"/>
      <c r="H5497" s="29"/>
      <c r="I5497" s="29">
        <v>44348.50545138889</v>
      </c>
      <c r="J5497" s="29">
        <v>44397.791851851849</v>
      </c>
      <c r="K5497" s="29">
        <v>44410.668877314813</v>
      </c>
    </row>
    <row r="5498" spans="1:11" x14ac:dyDescent="0.25">
      <c r="A5498">
        <v>130736</v>
      </c>
      <c r="B5498" s="14">
        <v>44299.000592245371</v>
      </c>
      <c r="E5498" s="28">
        <v>130732</v>
      </c>
      <c r="F5498" s="29"/>
      <c r="G5498" s="29">
        <v>44314.782141203701</v>
      </c>
      <c r="H5498" s="29">
        <v>44322.741689814815</v>
      </c>
      <c r="I5498" s="29">
        <v>44351.652696759258</v>
      </c>
      <c r="J5498" s="29"/>
      <c r="K5498" s="29"/>
    </row>
    <row r="5499" spans="1:11" x14ac:dyDescent="0.25">
      <c r="A5499">
        <v>130777</v>
      </c>
      <c r="B5499" s="14">
        <v>44397.647666666664</v>
      </c>
      <c r="E5499" s="28">
        <v>130736</v>
      </c>
      <c r="F5499" s="29"/>
      <c r="G5499" s="29">
        <v>44299.000590277778</v>
      </c>
      <c r="H5499" s="29">
        <v>44317.496319444443</v>
      </c>
      <c r="I5499" s="29">
        <v>44350.578263888892</v>
      </c>
      <c r="J5499" s="29">
        <v>44391.761111111111</v>
      </c>
      <c r="K5499" s="29">
        <v>44412.960138888891</v>
      </c>
    </row>
    <row r="5500" spans="1:11" x14ac:dyDescent="0.25">
      <c r="A5500">
        <v>130798</v>
      </c>
      <c r="B5500" s="14">
        <v>44333.971666666665</v>
      </c>
      <c r="E5500" s="28">
        <v>130777</v>
      </c>
      <c r="F5500" s="29"/>
      <c r="G5500" s="29"/>
      <c r="H5500" s="29"/>
      <c r="I5500" s="29"/>
      <c r="J5500" s="29">
        <v>44397.647662037038</v>
      </c>
      <c r="K5500" s="29">
        <v>44412.638541666667</v>
      </c>
    </row>
    <row r="5501" spans="1:11" x14ac:dyDescent="0.25">
      <c r="A5501">
        <v>130862</v>
      </c>
      <c r="B5501" s="14">
        <v>44376.060666666664</v>
      </c>
      <c r="E5501" s="28">
        <v>130798</v>
      </c>
      <c r="F5501" s="29"/>
      <c r="G5501" s="29"/>
      <c r="H5501" s="29">
        <v>44333.971666666665</v>
      </c>
      <c r="I5501" s="29">
        <v>44353.675752314812</v>
      </c>
      <c r="J5501" s="29">
        <v>44384.902291666665</v>
      </c>
      <c r="K5501" s="29">
        <v>44410.568958333337</v>
      </c>
    </row>
    <row r="5502" spans="1:11" x14ac:dyDescent="0.25">
      <c r="A5502">
        <v>130864</v>
      </c>
      <c r="B5502" s="14">
        <v>44373.699666666667</v>
      </c>
      <c r="E5502" s="28">
        <v>130862</v>
      </c>
      <c r="F5502" s="29"/>
      <c r="G5502" s="29"/>
      <c r="H5502" s="29"/>
      <c r="I5502" s="29">
        <v>44376.060671296298</v>
      </c>
      <c r="J5502" s="29">
        <v>44378.683437500003</v>
      </c>
      <c r="K5502" s="29">
        <v>44409.000949074078</v>
      </c>
    </row>
    <row r="5503" spans="1:11" x14ac:dyDescent="0.25">
      <c r="A5503">
        <v>130896</v>
      </c>
      <c r="B5503" s="14">
        <v>44375.764346257718</v>
      </c>
      <c r="E5503" s="28">
        <v>130864</v>
      </c>
      <c r="F5503" s="29"/>
      <c r="G5503" s="29"/>
      <c r="H5503" s="29"/>
      <c r="I5503" s="29">
        <v>44373.699664351851</v>
      </c>
      <c r="J5503" s="29">
        <v>44378.822997685187</v>
      </c>
      <c r="K5503" s="29">
        <v>44409.619664351849</v>
      </c>
    </row>
    <row r="5504" spans="1:11" x14ac:dyDescent="0.25">
      <c r="A5504">
        <v>130900</v>
      </c>
      <c r="B5504" s="14">
        <v>44343.736029128086</v>
      </c>
      <c r="E5504" s="28">
        <v>130896</v>
      </c>
      <c r="F5504" s="29"/>
      <c r="G5504" s="29"/>
      <c r="H5504" s="29"/>
      <c r="I5504" s="29">
        <v>44375.764351851853</v>
      </c>
      <c r="J5504" s="29">
        <v>44387.728136574071</v>
      </c>
      <c r="K5504" s="29"/>
    </row>
    <row r="5505" spans="1:11" x14ac:dyDescent="0.25">
      <c r="A5505">
        <v>130913</v>
      </c>
      <c r="B5505" s="14">
        <v>44393.835543711422</v>
      </c>
      <c r="E5505" s="28">
        <v>130900</v>
      </c>
      <c r="F5505" s="29"/>
      <c r="G5505" s="29"/>
      <c r="H5505" s="29">
        <v>44343.736030092594</v>
      </c>
      <c r="I5505" s="29">
        <v>44351.826643518521</v>
      </c>
      <c r="J5505" s="29"/>
      <c r="K5505" s="29"/>
    </row>
    <row r="5506" spans="1:11" x14ac:dyDescent="0.25">
      <c r="A5506">
        <v>130919</v>
      </c>
      <c r="B5506" s="14">
        <v>44308.615478973763</v>
      </c>
      <c r="E5506" s="28">
        <v>130913</v>
      </c>
      <c r="F5506" s="29"/>
      <c r="G5506" s="29"/>
      <c r="H5506" s="29"/>
      <c r="I5506" s="29"/>
      <c r="J5506" s="29">
        <v>44393.835543981484</v>
      </c>
      <c r="K5506" s="29">
        <v>44418.599293981482</v>
      </c>
    </row>
    <row r="5507" spans="1:11" x14ac:dyDescent="0.25">
      <c r="A5507">
        <v>130933</v>
      </c>
      <c r="B5507" s="14">
        <v>44347.913618132719</v>
      </c>
      <c r="E5507" s="28">
        <v>130919</v>
      </c>
      <c r="F5507" s="29"/>
      <c r="G5507" s="29">
        <v>44308.615474537037</v>
      </c>
      <c r="H5507" s="29">
        <v>44325.527662037035</v>
      </c>
      <c r="I5507" s="29"/>
      <c r="J5507" s="29"/>
      <c r="K5507" s="29"/>
    </row>
    <row r="5508" spans="1:11" x14ac:dyDescent="0.25">
      <c r="A5508">
        <v>130942</v>
      </c>
      <c r="B5508" s="14">
        <v>44341.016368942903</v>
      </c>
      <c r="E5508" s="28">
        <v>130933</v>
      </c>
      <c r="F5508" s="29"/>
      <c r="G5508" s="29"/>
      <c r="H5508" s="29">
        <v>44347.913622685184</v>
      </c>
      <c r="I5508" s="29">
        <v>44349.661192129628</v>
      </c>
      <c r="J5508" s="29">
        <v>44379.486435185187</v>
      </c>
      <c r="K5508" s="29"/>
    </row>
    <row r="5509" spans="1:11" x14ac:dyDescent="0.25">
      <c r="A5509">
        <v>130943</v>
      </c>
      <c r="B5509" s="14">
        <v>44376.105000000003</v>
      </c>
      <c r="E5509" s="28">
        <v>130942</v>
      </c>
      <c r="F5509" s="29"/>
      <c r="G5509" s="29"/>
      <c r="H5509" s="29">
        <v>44341.016365740739</v>
      </c>
      <c r="I5509" s="29">
        <v>44358.516365740739</v>
      </c>
      <c r="J5509" s="29"/>
      <c r="K5509" s="29"/>
    </row>
    <row r="5510" spans="1:11" x14ac:dyDescent="0.25">
      <c r="A5510">
        <v>130944</v>
      </c>
      <c r="B5510" s="14">
        <v>44375.812889969136</v>
      </c>
      <c r="E5510" s="28">
        <v>130943</v>
      </c>
      <c r="F5510" s="29"/>
      <c r="G5510" s="29"/>
      <c r="H5510" s="29"/>
      <c r="I5510" s="29">
        <v>44376.105000000003</v>
      </c>
      <c r="J5510" s="29">
        <v>44391.883680555555</v>
      </c>
      <c r="K5510" s="29">
        <v>44413.699212962965</v>
      </c>
    </row>
    <row r="5511" spans="1:11" x14ac:dyDescent="0.25">
      <c r="A5511">
        <v>130967</v>
      </c>
      <c r="B5511" s="14">
        <v>44352.475915856485</v>
      </c>
      <c r="E5511" s="28">
        <v>130944</v>
      </c>
      <c r="F5511" s="29"/>
      <c r="G5511" s="29"/>
      <c r="H5511" s="29"/>
      <c r="I5511" s="29">
        <v>44375.812893518516</v>
      </c>
      <c r="J5511" s="29">
        <v>44396.697997685187</v>
      </c>
      <c r="K5511" s="29">
        <v>44409.817743055559</v>
      </c>
    </row>
    <row r="5512" spans="1:11" x14ac:dyDescent="0.25">
      <c r="A5512">
        <v>131007</v>
      </c>
      <c r="B5512" s="14">
        <v>44310.253425694442</v>
      </c>
      <c r="E5512" s="28">
        <v>130967</v>
      </c>
      <c r="F5512" s="29"/>
      <c r="G5512" s="29"/>
      <c r="H5512" s="29"/>
      <c r="I5512" s="29">
        <v>44352.475914351853</v>
      </c>
      <c r="J5512" s="29"/>
      <c r="K5512" s="29"/>
    </row>
    <row r="5513" spans="1:11" x14ac:dyDescent="0.25">
      <c r="A5513">
        <v>131031</v>
      </c>
      <c r="B5513" s="14">
        <v>44368.5964660108</v>
      </c>
      <c r="E5513" s="28">
        <v>131007</v>
      </c>
      <c r="F5513" s="29"/>
      <c r="G5513" s="29">
        <v>44310.253425925926</v>
      </c>
      <c r="H5513" s="29">
        <v>44324.719039351854</v>
      </c>
      <c r="I5513" s="29">
        <v>44354.733599537038</v>
      </c>
      <c r="J5513" s="29">
        <v>44380.974699074075</v>
      </c>
      <c r="K5513" s="29">
        <v>44409.997361111113</v>
      </c>
    </row>
    <row r="5514" spans="1:11" x14ac:dyDescent="0.25">
      <c r="A5514">
        <v>131065</v>
      </c>
      <c r="B5514" s="14">
        <v>44298.753019405864</v>
      </c>
      <c r="E5514" s="28">
        <v>131031</v>
      </c>
      <c r="F5514" s="29"/>
      <c r="G5514" s="29"/>
      <c r="H5514" s="29"/>
      <c r="I5514" s="29">
        <v>44368.59646990741</v>
      </c>
      <c r="J5514" s="29"/>
      <c r="K5514" s="29"/>
    </row>
    <row r="5515" spans="1:11" x14ac:dyDescent="0.25">
      <c r="A5515">
        <v>131066</v>
      </c>
      <c r="B5515" s="14">
        <v>44381.956902932099</v>
      </c>
      <c r="E5515" s="28">
        <v>131065</v>
      </c>
      <c r="F5515" s="29"/>
      <c r="G5515" s="29">
        <v>44298.753020833334</v>
      </c>
      <c r="H5515" s="29">
        <v>44338.618715277778</v>
      </c>
      <c r="I5515" s="29">
        <v>44350.649456018517</v>
      </c>
      <c r="J5515" s="29"/>
      <c r="K5515" s="29"/>
    </row>
    <row r="5516" spans="1:11" x14ac:dyDescent="0.25">
      <c r="A5516">
        <v>131149</v>
      </c>
      <c r="B5516" s="14">
        <v>44313.71458900463</v>
      </c>
      <c r="E5516" s="28">
        <v>131066</v>
      </c>
      <c r="F5516" s="29"/>
      <c r="G5516" s="29"/>
      <c r="H5516" s="29"/>
      <c r="I5516" s="29"/>
      <c r="J5516" s="29">
        <v>44381.95689814815</v>
      </c>
      <c r="K5516" s="29">
        <v>44412.79347222222</v>
      </c>
    </row>
    <row r="5517" spans="1:11" x14ac:dyDescent="0.25">
      <c r="A5517">
        <v>131212</v>
      </c>
      <c r="B5517" s="14">
        <v>44312.873974112656</v>
      </c>
      <c r="E5517" s="28">
        <v>131149</v>
      </c>
      <c r="F5517" s="29"/>
      <c r="G5517" s="29">
        <v>44313.714583333334</v>
      </c>
      <c r="H5517" s="29">
        <v>44336.530127314814</v>
      </c>
      <c r="I5517" s="29">
        <v>44349.577048611114</v>
      </c>
      <c r="J5517" s="29">
        <v>44382.667662037034</v>
      </c>
      <c r="K5517" s="29">
        <v>44412.543067129627</v>
      </c>
    </row>
    <row r="5518" spans="1:11" x14ac:dyDescent="0.25">
      <c r="A5518">
        <v>131222</v>
      </c>
      <c r="B5518" s="14">
        <v>44376.721061496915</v>
      </c>
      <c r="E5518" s="28">
        <v>131212</v>
      </c>
      <c r="F5518" s="29"/>
      <c r="G5518" s="29">
        <v>44312.873969907407</v>
      </c>
      <c r="H5518" s="29">
        <v>44320.021226851852</v>
      </c>
      <c r="I5518" s="29">
        <v>44354.906331018516</v>
      </c>
      <c r="J5518" s="29">
        <v>44391.653912037036</v>
      </c>
      <c r="K5518" s="29">
        <v>44429.938703703701</v>
      </c>
    </row>
    <row r="5519" spans="1:11" x14ac:dyDescent="0.25">
      <c r="A5519">
        <v>131268</v>
      </c>
      <c r="B5519" s="14">
        <v>44341.991333333332</v>
      </c>
      <c r="E5519" s="28">
        <v>131222</v>
      </c>
      <c r="F5519" s="29"/>
      <c r="G5519" s="29"/>
      <c r="H5519" s="29"/>
      <c r="I5519" s="29">
        <v>44376.721064814818</v>
      </c>
      <c r="J5519" s="29">
        <v>44386.415231481478</v>
      </c>
      <c r="K5519" s="29">
        <v>44416.533356481479</v>
      </c>
    </row>
    <row r="5520" spans="1:11" x14ac:dyDescent="0.25">
      <c r="A5520">
        <v>131289</v>
      </c>
      <c r="B5520" s="14">
        <v>44345.09192175926</v>
      </c>
      <c r="E5520" s="28">
        <v>131268</v>
      </c>
      <c r="F5520" s="29"/>
      <c r="G5520" s="29"/>
      <c r="H5520" s="29">
        <v>44341.991331018522</v>
      </c>
      <c r="I5520" s="29">
        <v>44348.827453703707</v>
      </c>
      <c r="J5520" s="29">
        <v>44382.931018518517</v>
      </c>
      <c r="K5520" s="29"/>
    </row>
    <row r="5521" spans="1:11" x14ac:dyDescent="0.25">
      <c r="A5521">
        <v>131304</v>
      </c>
      <c r="B5521" s="14">
        <v>44345.746142399694</v>
      </c>
      <c r="E5521" s="28">
        <v>131289</v>
      </c>
      <c r="F5521" s="29"/>
      <c r="G5521" s="29"/>
      <c r="H5521" s="29">
        <v>44345.091921296298</v>
      </c>
      <c r="I5521" s="29">
        <v>44352.38449074074</v>
      </c>
      <c r="J5521" s="29"/>
      <c r="K5521" s="29"/>
    </row>
    <row r="5522" spans="1:11" x14ac:dyDescent="0.25">
      <c r="A5522">
        <v>131319</v>
      </c>
      <c r="B5522" s="14">
        <v>44383.656741087965</v>
      </c>
      <c r="E5522" s="28">
        <v>131304</v>
      </c>
      <c r="F5522" s="29"/>
      <c r="G5522" s="29"/>
      <c r="H5522" s="29">
        <v>44345.746145833335</v>
      </c>
      <c r="I5522" s="29">
        <v>44359.035069444442</v>
      </c>
      <c r="J5522" s="29">
        <v>44400.917662037034</v>
      </c>
      <c r="K5522" s="29">
        <v>44410.856168981481</v>
      </c>
    </row>
    <row r="5523" spans="1:11" x14ac:dyDescent="0.25">
      <c r="A5523">
        <v>131323</v>
      </c>
      <c r="B5523" s="14">
        <v>44377.705333333332</v>
      </c>
      <c r="E5523" s="28">
        <v>131319</v>
      </c>
      <c r="F5523" s="29"/>
      <c r="G5523" s="29"/>
      <c r="H5523" s="29"/>
      <c r="I5523" s="29"/>
      <c r="J5523" s="29">
        <v>44383.656736111108</v>
      </c>
      <c r="K5523" s="29"/>
    </row>
    <row r="5524" spans="1:11" x14ac:dyDescent="0.25">
      <c r="A5524">
        <v>131347</v>
      </c>
      <c r="B5524" s="14">
        <v>44375.106</v>
      </c>
      <c r="E5524" s="28">
        <v>131323</v>
      </c>
      <c r="F5524" s="29"/>
      <c r="G5524" s="29"/>
      <c r="H5524" s="29"/>
      <c r="I5524" s="29">
        <v>44377.705335648148</v>
      </c>
      <c r="J5524" s="29">
        <v>44379.72550925926</v>
      </c>
      <c r="K5524" s="29">
        <v>44411.812893518516</v>
      </c>
    </row>
    <row r="5525" spans="1:11" x14ac:dyDescent="0.25">
      <c r="A5525">
        <v>131361</v>
      </c>
      <c r="B5525" s="14">
        <v>44408.629233024694</v>
      </c>
      <c r="E5525" s="28">
        <v>131347</v>
      </c>
      <c r="F5525" s="29"/>
      <c r="G5525" s="29"/>
      <c r="H5525" s="29"/>
      <c r="I5525" s="29">
        <v>44375.105995370373</v>
      </c>
      <c r="J5525" s="29">
        <v>44381.514351851853</v>
      </c>
      <c r="K5525" s="29">
        <v>44414.62599537037</v>
      </c>
    </row>
    <row r="5526" spans="1:11" x14ac:dyDescent="0.25">
      <c r="A5526">
        <v>131374</v>
      </c>
      <c r="B5526" s="14">
        <v>44344.633666666668</v>
      </c>
      <c r="E5526" s="28">
        <v>131361</v>
      </c>
      <c r="F5526" s="29"/>
      <c r="G5526" s="29"/>
      <c r="H5526" s="29"/>
      <c r="I5526" s="29"/>
      <c r="J5526" s="29">
        <v>44408.629236111112</v>
      </c>
      <c r="K5526" s="29">
        <v>44409.499328703707</v>
      </c>
    </row>
    <row r="5527" spans="1:11" x14ac:dyDescent="0.25">
      <c r="A5527">
        <v>131402</v>
      </c>
      <c r="B5527" s="14">
        <v>44342.108999999997</v>
      </c>
      <c r="E5527" s="28">
        <v>131374</v>
      </c>
      <c r="F5527" s="29"/>
      <c r="G5527" s="29"/>
      <c r="H5527" s="29">
        <v>44344.633668981478</v>
      </c>
      <c r="I5527" s="29">
        <v>44353.524050925924</v>
      </c>
      <c r="J5527" s="29">
        <v>44378.719849537039</v>
      </c>
      <c r="K5527" s="29">
        <v>44409.803067129629</v>
      </c>
    </row>
    <row r="5528" spans="1:11" x14ac:dyDescent="0.25">
      <c r="A5528">
        <v>131467</v>
      </c>
      <c r="B5528" s="14">
        <v>44341.796708757713</v>
      </c>
      <c r="E5528" s="28">
        <v>131402</v>
      </c>
      <c r="F5528" s="29"/>
      <c r="G5528" s="29"/>
      <c r="H5528" s="29">
        <v>44342.10900462963</v>
      </c>
      <c r="I5528" s="29">
        <v>44352.990902777776</v>
      </c>
      <c r="J5528" s="29">
        <v>44392.700833333336</v>
      </c>
      <c r="K5528" s="29"/>
    </row>
    <row r="5529" spans="1:11" x14ac:dyDescent="0.25">
      <c r="A5529">
        <v>131472</v>
      </c>
      <c r="B5529" s="14">
        <v>44310.484006481478</v>
      </c>
      <c r="E5529" s="28">
        <v>131467</v>
      </c>
      <c r="F5529" s="29"/>
      <c r="G5529" s="29"/>
      <c r="H5529" s="29">
        <v>44341.796712962961</v>
      </c>
      <c r="I5529" s="29">
        <v>44349.829074074078</v>
      </c>
      <c r="J5529" s="29">
        <v>44387.908356481479</v>
      </c>
      <c r="K5529" s="29">
        <v>44415.314618055556</v>
      </c>
    </row>
    <row r="5530" spans="1:11" x14ac:dyDescent="0.25">
      <c r="A5530">
        <v>131570</v>
      </c>
      <c r="B5530" s="14">
        <v>44345.960844753085</v>
      </c>
      <c r="E5530" s="28">
        <v>131472</v>
      </c>
      <c r="F5530" s="29"/>
      <c r="G5530" s="29">
        <v>44310.48400462963</v>
      </c>
      <c r="H5530" s="29">
        <v>44317.472685185188</v>
      </c>
      <c r="I5530" s="29">
        <v>44374.645821759259</v>
      </c>
      <c r="J5530" s="29">
        <v>44380.734814814816</v>
      </c>
      <c r="K5530" s="29">
        <v>44409.493715277778</v>
      </c>
    </row>
    <row r="5531" spans="1:11" x14ac:dyDescent="0.25">
      <c r="A5531">
        <v>131620</v>
      </c>
      <c r="B5531" s="14">
        <v>44347.730770216047</v>
      </c>
      <c r="E5531" s="28">
        <v>131570</v>
      </c>
      <c r="F5531" s="29"/>
      <c r="G5531" s="29"/>
      <c r="H5531" s="29">
        <v>44345.960844907408</v>
      </c>
      <c r="I5531" s="29">
        <v>44351.953668981485</v>
      </c>
      <c r="J5531" s="29">
        <v>44379.709328703706</v>
      </c>
      <c r="K5531" s="29"/>
    </row>
    <row r="5532" spans="1:11" x14ac:dyDescent="0.25">
      <c r="A5532">
        <v>131622</v>
      </c>
      <c r="B5532" s="14">
        <v>44311.117501620371</v>
      </c>
      <c r="E5532" s="28">
        <v>131620</v>
      </c>
      <c r="F5532" s="29"/>
      <c r="G5532" s="29"/>
      <c r="H5532" s="29">
        <v>44347.730775462966</v>
      </c>
      <c r="I5532" s="29">
        <v>44353.738865740743</v>
      </c>
      <c r="J5532" s="29"/>
      <c r="K5532" s="29"/>
    </row>
    <row r="5533" spans="1:11" x14ac:dyDescent="0.25">
      <c r="A5533">
        <v>131635</v>
      </c>
      <c r="B5533" s="14">
        <v>44374.587161805553</v>
      </c>
      <c r="E5533" s="28">
        <v>131622</v>
      </c>
      <c r="F5533" s="29"/>
      <c r="G5533" s="29">
        <v>44311.1175</v>
      </c>
      <c r="H5533" s="29">
        <v>44318.107789351852</v>
      </c>
      <c r="I5533" s="29">
        <v>44352.030127314814</v>
      </c>
      <c r="J5533" s="29"/>
      <c r="K5533" s="29">
        <v>44415.834328703706</v>
      </c>
    </row>
    <row r="5534" spans="1:11" x14ac:dyDescent="0.25">
      <c r="A5534">
        <v>131646</v>
      </c>
      <c r="B5534" s="14">
        <v>44360.619098495372</v>
      </c>
      <c r="E5534" s="28">
        <v>131635</v>
      </c>
      <c r="F5534" s="29"/>
      <c r="G5534" s="29"/>
      <c r="H5534" s="29"/>
      <c r="I5534" s="29">
        <v>44374.587164351855</v>
      </c>
      <c r="J5534" s="29">
        <v>44403.727939814817</v>
      </c>
      <c r="K5534" s="29">
        <v>44418.373564814814</v>
      </c>
    </row>
    <row r="5535" spans="1:11" x14ac:dyDescent="0.25">
      <c r="A5535">
        <v>131658</v>
      </c>
      <c r="B5535" s="14">
        <v>44377.288</v>
      </c>
      <c r="E5535" s="28">
        <v>131646</v>
      </c>
      <c r="F5535" s="29"/>
      <c r="G5535" s="29"/>
      <c r="H5535" s="29"/>
      <c r="I5535" s="29">
        <v>44360.619097222225</v>
      </c>
      <c r="J5535" s="29">
        <v>44381.118668981479</v>
      </c>
      <c r="K5535" s="29">
        <v>44423.771689814814</v>
      </c>
    </row>
    <row r="5536" spans="1:11" x14ac:dyDescent="0.25">
      <c r="A5536">
        <v>131723</v>
      </c>
      <c r="B5536" s="14">
        <v>44308.679799344136</v>
      </c>
      <c r="E5536" s="28">
        <v>131658</v>
      </c>
      <c r="F5536" s="29"/>
      <c r="G5536" s="29"/>
      <c r="H5536" s="29"/>
      <c r="I5536" s="29">
        <v>44377.287997685184</v>
      </c>
      <c r="J5536" s="29">
        <v>44382.554803240739</v>
      </c>
      <c r="K5536" s="29">
        <v>44414.682627314818</v>
      </c>
    </row>
    <row r="5537" spans="1:11" x14ac:dyDescent="0.25">
      <c r="A5537">
        <v>131730</v>
      </c>
      <c r="B5537" s="14">
        <v>44309.90026859568</v>
      </c>
      <c r="E5537" s="28">
        <v>131723</v>
      </c>
      <c r="F5537" s="29"/>
      <c r="G5537" s="29">
        <v>44308.679803240739</v>
      </c>
      <c r="H5537" s="29">
        <v>44332.791446759256</v>
      </c>
      <c r="I5537" s="29">
        <v>44348.461354166669</v>
      </c>
      <c r="J5537" s="29">
        <v>44379.430613425924</v>
      </c>
      <c r="K5537" s="29">
        <v>44413.375590277778</v>
      </c>
    </row>
    <row r="5538" spans="1:11" x14ac:dyDescent="0.25">
      <c r="A5538">
        <v>131732</v>
      </c>
      <c r="B5538" s="14">
        <v>44343.731579282408</v>
      </c>
      <c r="E5538" s="28">
        <v>131730</v>
      </c>
      <c r="F5538" s="29"/>
      <c r="G5538" s="29">
        <v>44309.900266203702</v>
      </c>
      <c r="H5538" s="29">
        <v>44322.013541666667</v>
      </c>
      <c r="I5538" s="29">
        <v>44368.84039351852</v>
      </c>
      <c r="J5538" s="29">
        <v>44389.969849537039</v>
      </c>
      <c r="K5538" s="29">
        <v>44411.66133101852</v>
      </c>
    </row>
    <row r="5539" spans="1:11" x14ac:dyDescent="0.25">
      <c r="A5539">
        <v>131803</v>
      </c>
      <c r="B5539" s="14">
        <v>44346.433515432102</v>
      </c>
      <c r="E5539" s="28">
        <v>131732</v>
      </c>
      <c r="F5539" s="29"/>
      <c r="G5539" s="29"/>
      <c r="H5539" s="29">
        <v>44343.731574074074</v>
      </c>
      <c r="I5539" s="29">
        <v>44350.925752314812</v>
      </c>
      <c r="J5539" s="29">
        <v>44379.597280092596</v>
      </c>
      <c r="K5539" s="29">
        <v>44422.619675925926</v>
      </c>
    </row>
    <row r="5540" spans="1:11" x14ac:dyDescent="0.25">
      <c r="A5540">
        <v>131820</v>
      </c>
      <c r="B5540" s="14">
        <v>44310.535381867281</v>
      </c>
      <c r="E5540" s="28">
        <v>131803</v>
      </c>
      <c r="F5540" s="29"/>
      <c r="G5540" s="29"/>
      <c r="H5540" s="29">
        <v>44346.433518518519</v>
      </c>
      <c r="I5540" s="29">
        <v>44350.688703703701</v>
      </c>
      <c r="J5540" s="29">
        <v>44385.402291666665</v>
      </c>
      <c r="K5540" s="29">
        <v>44414.527002314811</v>
      </c>
    </row>
    <row r="5541" spans="1:11" x14ac:dyDescent="0.25">
      <c r="A5541">
        <v>131935</v>
      </c>
      <c r="B5541" s="14">
        <v>44293.624333333333</v>
      </c>
      <c r="E5541" s="28">
        <v>131820</v>
      </c>
      <c r="F5541" s="29"/>
      <c r="G5541" s="29">
        <v>44310.535381944443</v>
      </c>
      <c r="H5541" s="29">
        <v>44319.459328703706</v>
      </c>
      <c r="I5541" s="29">
        <v>44349.637326388889</v>
      </c>
      <c r="J5541" s="29">
        <v>44387.083252314813</v>
      </c>
      <c r="K5541" s="29">
        <v>44411.630856481483</v>
      </c>
    </row>
    <row r="5542" spans="1:11" x14ac:dyDescent="0.25">
      <c r="A5542">
        <v>131944</v>
      </c>
      <c r="B5542" s="14">
        <v>44402.715964236108</v>
      </c>
      <c r="E5542" s="28">
        <v>131935</v>
      </c>
      <c r="F5542" s="29"/>
      <c r="G5542" s="29">
        <v>44293.624328703707</v>
      </c>
      <c r="H5542" s="29">
        <v>44339.798321759263</v>
      </c>
      <c r="I5542" s="29">
        <v>44352.652696759258</v>
      </c>
      <c r="J5542" s="29"/>
      <c r="K5542" s="29"/>
    </row>
    <row r="5543" spans="1:11" x14ac:dyDescent="0.25">
      <c r="A5543">
        <v>131951</v>
      </c>
      <c r="B5543" s="14">
        <v>44340.947598688268</v>
      </c>
      <c r="E5543" s="28">
        <v>131944</v>
      </c>
      <c r="F5543" s="29"/>
      <c r="G5543" s="29"/>
      <c r="H5543" s="29"/>
      <c r="I5543" s="29"/>
      <c r="J5543" s="29">
        <v>44402.715960648151</v>
      </c>
      <c r="K5543" s="29">
        <v>44429.057615740741</v>
      </c>
    </row>
    <row r="5544" spans="1:11" x14ac:dyDescent="0.25">
      <c r="A5544">
        <v>131965</v>
      </c>
      <c r="B5544" s="14">
        <v>44312.993715200617</v>
      </c>
      <c r="E5544" s="28">
        <v>131951</v>
      </c>
      <c r="F5544" s="29"/>
      <c r="G5544" s="29"/>
      <c r="H5544" s="29">
        <v>44340.947604166664</v>
      </c>
      <c r="I5544" s="29">
        <v>44350.89744212963</v>
      </c>
      <c r="J5544" s="29">
        <v>44382.588379629633</v>
      </c>
      <c r="K5544" s="29">
        <v>44425.683842592596</v>
      </c>
    </row>
    <row r="5545" spans="1:11" x14ac:dyDescent="0.25">
      <c r="A5545">
        <v>131966</v>
      </c>
      <c r="B5545" s="14">
        <v>44342.719038850308</v>
      </c>
      <c r="E5545" s="28">
        <v>131965</v>
      </c>
      <c r="F5545" s="29"/>
      <c r="G5545" s="29">
        <v>44312.993715277778</v>
      </c>
      <c r="H5545" s="29">
        <v>44321.907951388886</v>
      </c>
      <c r="I5545" s="29">
        <v>44354.702453703707</v>
      </c>
      <c r="J5545" s="29">
        <v>44382.650671296295</v>
      </c>
      <c r="K5545" s="29">
        <v>44417.746145833335</v>
      </c>
    </row>
    <row r="5546" spans="1:11" x14ac:dyDescent="0.25">
      <c r="A5546">
        <v>131988</v>
      </c>
      <c r="B5546" s="14">
        <v>44312.898245949073</v>
      </c>
      <c r="E5546" s="28">
        <v>131966</v>
      </c>
      <c r="F5546" s="29"/>
      <c r="G5546" s="29"/>
      <c r="H5546" s="29">
        <v>44342.719039351854</v>
      </c>
      <c r="I5546" s="29">
        <v>44350.605775462966</v>
      </c>
      <c r="J5546" s="29">
        <v>44383.64298611111</v>
      </c>
      <c r="K5546" s="29">
        <v>44414.867905092593</v>
      </c>
    </row>
    <row r="5547" spans="1:11" x14ac:dyDescent="0.25">
      <c r="A5547">
        <v>132001</v>
      </c>
      <c r="B5547" s="14">
        <v>44308.621951466048</v>
      </c>
      <c r="E5547" s="28">
        <v>131988</v>
      </c>
      <c r="F5547" s="29"/>
      <c r="G5547" s="29">
        <v>44312.898240740738</v>
      </c>
      <c r="H5547" s="29">
        <v>44318.830289351848</v>
      </c>
      <c r="I5547" s="29"/>
      <c r="J5547" s="29"/>
      <c r="K5547" s="29"/>
    </row>
    <row r="5548" spans="1:11" x14ac:dyDescent="0.25">
      <c r="A5548">
        <v>132047</v>
      </c>
      <c r="B5548" s="14">
        <v>44344.958521026238</v>
      </c>
      <c r="E5548" s="28">
        <v>132001</v>
      </c>
      <c r="F5548" s="29"/>
      <c r="G5548" s="29">
        <v>44308.62195601852</v>
      </c>
      <c r="H5548" s="29">
        <v>44317.816122685188</v>
      </c>
      <c r="I5548" s="29">
        <v>44350.605775462966</v>
      </c>
      <c r="J5548" s="29">
        <v>44379.660787037035</v>
      </c>
      <c r="K5548" s="29">
        <v>44413.832303240742</v>
      </c>
    </row>
    <row r="5549" spans="1:11" x14ac:dyDescent="0.25">
      <c r="A5549">
        <v>132055</v>
      </c>
      <c r="B5549" s="14">
        <v>44324.952665779318</v>
      </c>
      <c r="E5549" s="28">
        <v>132047</v>
      </c>
      <c r="F5549" s="29"/>
      <c r="G5549" s="29"/>
      <c r="H5549" s="29">
        <v>44344.958518518521</v>
      </c>
      <c r="I5549" s="29">
        <v>44349.672118055554</v>
      </c>
      <c r="J5549" s="29"/>
      <c r="K5549" s="29"/>
    </row>
    <row r="5550" spans="1:11" x14ac:dyDescent="0.25">
      <c r="A5550">
        <v>132064</v>
      </c>
      <c r="B5550" s="14">
        <v>44400.023245949073</v>
      </c>
      <c r="E5550" s="28">
        <v>132055</v>
      </c>
      <c r="F5550" s="29"/>
      <c r="G5550" s="29"/>
      <c r="H5550" s="29">
        <v>44324.952662037038</v>
      </c>
      <c r="I5550" s="29">
        <v>44355.062488425923</v>
      </c>
      <c r="J5550" s="29">
        <v>44400.290636574071</v>
      </c>
      <c r="K5550" s="29">
        <v>44409.174814814818</v>
      </c>
    </row>
    <row r="5551" spans="1:11" x14ac:dyDescent="0.25">
      <c r="A5551">
        <v>132095</v>
      </c>
      <c r="B5551" s="14">
        <v>44407.519200655865</v>
      </c>
      <c r="E5551" s="28">
        <v>132064</v>
      </c>
      <c r="F5551" s="29"/>
      <c r="G5551" s="29"/>
      <c r="H5551" s="29"/>
      <c r="I5551" s="29"/>
      <c r="J5551" s="29">
        <v>44400.023240740738</v>
      </c>
      <c r="K5551" s="29">
        <v>44416.969849537039</v>
      </c>
    </row>
    <row r="5552" spans="1:11" x14ac:dyDescent="0.25">
      <c r="A5552">
        <v>132108</v>
      </c>
      <c r="B5552" s="14">
        <v>44316.591611651238</v>
      </c>
      <c r="E5552" s="28">
        <v>132095</v>
      </c>
      <c r="F5552" s="29"/>
      <c r="G5552" s="29"/>
      <c r="H5552" s="29"/>
      <c r="I5552" s="29"/>
      <c r="J5552" s="29">
        <v>44407.519201388888</v>
      </c>
      <c r="K5552" s="29">
        <v>44409.796527777777</v>
      </c>
    </row>
    <row r="5553" spans="1:11" x14ac:dyDescent="0.25">
      <c r="A5553">
        <v>132118</v>
      </c>
      <c r="B5553" s="14">
        <v>44302.431821990744</v>
      </c>
      <c r="E5553" s="28">
        <v>132108</v>
      </c>
      <c r="F5553" s="29"/>
      <c r="G5553" s="29">
        <v>44316.591608796298</v>
      </c>
      <c r="H5553" s="29">
        <v>44334.903912037036</v>
      </c>
      <c r="I5553" s="29">
        <v>44357.559247685182</v>
      </c>
      <c r="J5553" s="29">
        <v>44384.876400462963</v>
      </c>
      <c r="K5553" s="29">
        <v>44412.015555555554</v>
      </c>
    </row>
    <row r="5554" spans="1:11" x14ac:dyDescent="0.25">
      <c r="A5554">
        <v>132191</v>
      </c>
      <c r="B5554" s="14">
        <v>44310.403504861111</v>
      </c>
      <c r="E5554" s="28">
        <v>132118</v>
      </c>
      <c r="F5554" s="29"/>
      <c r="G5554" s="29">
        <v>44302.431817129633</v>
      </c>
      <c r="H5554" s="29"/>
      <c r="I5554" s="29"/>
      <c r="J5554" s="29"/>
      <c r="K5554" s="29"/>
    </row>
    <row r="5555" spans="1:11" x14ac:dyDescent="0.25">
      <c r="A5555">
        <v>132270</v>
      </c>
      <c r="B5555" s="14">
        <v>44310.782333333336</v>
      </c>
      <c r="E5555" s="28">
        <v>132191</v>
      </c>
      <c r="F5555" s="29"/>
      <c r="G5555" s="29">
        <v>44310.403506944444</v>
      </c>
      <c r="H5555" s="29">
        <v>44330.817743055559</v>
      </c>
      <c r="I5555" s="29"/>
      <c r="J5555" s="29"/>
      <c r="K5555" s="29"/>
    </row>
    <row r="5556" spans="1:11" x14ac:dyDescent="0.25">
      <c r="A5556">
        <v>132287</v>
      </c>
      <c r="B5556" s="14">
        <v>44316.696789660491</v>
      </c>
      <c r="E5556" s="28">
        <v>132270</v>
      </c>
      <c r="F5556" s="29"/>
      <c r="G5556" s="29">
        <v>44310.782337962963</v>
      </c>
      <c r="H5556" s="29">
        <v>44319.720659722225</v>
      </c>
      <c r="I5556" s="29">
        <v>44356.60733796296</v>
      </c>
      <c r="J5556" s="29">
        <v>44382.42291666667</v>
      </c>
      <c r="K5556" s="29">
        <v>44415.632372685184</v>
      </c>
    </row>
    <row r="5557" spans="1:11" x14ac:dyDescent="0.25">
      <c r="A5557">
        <v>132293</v>
      </c>
      <c r="B5557" s="14">
        <v>44420.967825231484</v>
      </c>
      <c r="E5557" s="28">
        <v>132287</v>
      </c>
      <c r="F5557" s="29"/>
      <c r="G5557" s="29">
        <v>44316.696793981479</v>
      </c>
      <c r="H5557" s="29">
        <v>44320.981574074074</v>
      </c>
      <c r="I5557" s="29">
        <v>44349.831099537034</v>
      </c>
      <c r="J5557" s="29">
        <v>44398.646631944444</v>
      </c>
      <c r="K5557" s="29">
        <v>44412.879641203705</v>
      </c>
    </row>
    <row r="5558" spans="1:11" x14ac:dyDescent="0.25">
      <c r="A5558">
        <v>132330</v>
      </c>
      <c r="B5558" s="14">
        <v>44375.14166666667</v>
      </c>
      <c r="E5558" s="28">
        <v>132293</v>
      </c>
      <c r="F5558" s="29"/>
      <c r="G5558" s="29"/>
      <c r="H5558" s="29"/>
      <c r="I5558" s="29"/>
      <c r="J5558" s="29"/>
      <c r="K5558" s="29">
        <v>44420.967824074076</v>
      </c>
    </row>
    <row r="5559" spans="1:11" x14ac:dyDescent="0.25">
      <c r="A5559">
        <v>132341</v>
      </c>
      <c r="B5559" s="14">
        <v>44365.526333333335</v>
      </c>
      <c r="E5559" s="28">
        <v>132330</v>
      </c>
      <c r="F5559" s="29"/>
      <c r="G5559" s="29"/>
      <c r="H5559" s="29"/>
      <c r="I5559" s="29">
        <v>44375.14166666667</v>
      </c>
      <c r="J5559" s="29">
        <v>44393.748159722221</v>
      </c>
      <c r="K5559" s="29">
        <v>44412.88894675926</v>
      </c>
    </row>
    <row r="5560" spans="1:11" x14ac:dyDescent="0.25">
      <c r="A5560">
        <v>132434</v>
      </c>
      <c r="B5560" s="14">
        <v>44302.888941743826</v>
      </c>
      <c r="E5560" s="28">
        <v>132341</v>
      </c>
      <c r="F5560" s="29"/>
      <c r="G5560" s="29"/>
      <c r="H5560" s="29"/>
      <c r="I5560" s="29">
        <v>44365.526331018518</v>
      </c>
      <c r="J5560" s="29">
        <v>44402.935868055552</v>
      </c>
      <c r="K5560" s="29">
        <v>44414.697997685187</v>
      </c>
    </row>
    <row r="5561" spans="1:11" x14ac:dyDescent="0.25">
      <c r="A5561">
        <v>132476</v>
      </c>
      <c r="B5561" s="14">
        <v>44309.765964390434</v>
      </c>
      <c r="E5561" s="28">
        <v>132434</v>
      </c>
      <c r="F5561" s="29"/>
      <c r="G5561" s="29">
        <v>44302.88894675926</v>
      </c>
      <c r="H5561" s="29"/>
      <c r="I5561" s="29"/>
      <c r="J5561" s="29"/>
      <c r="K5561" s="29"/>
    </row>
    <row r="5562" spans="1:11" x14ac:dyDescent="0.25">
      <c r="A5562">
        <v>132508</v>
      </c>
      <c r="B5562" s="14">
        <v>44389.473488657408</v>
      </c>
      <c r="E5562" s="28">
        <v>132476</v>
      </c>
      <c r="F5562" s="29"/>
      <c r="G5562" s="29">
        <v>44309.765960648147</v>
      </c>
      <c r="H5562" s="29">
        <v>44318.736331018517</v>
      </c>
      <c r="I5562" s="29"/>
      <c r="J5562" s="29"/>
      <c r="K5562" s="29"/>
    </row>
    <row r="5563" spans="1:11" x14ac:dyDescent="0.25">
      <c r="A5563">
        <v>132513</v>
      </c>
      <c r="B5563" s="14">
        <v>44311.157333333336</v>
      </c>
      <c r="E5563" s="28">
        <v>132508</v>
      </c>
      <c r="F5563" s="29"/>
      <c r="G5563" s="29"/>
      <c r="H5563" s="29"/>
      <c r="I5563" s="29"/>
      <c r="J5563" s="29">
        <v>44389.473483796297</v>
      </c>
      <c r="K5563" s="29"/>
    </row>
    <row r="5564" spans="1:11" x14ac:dyDescent="0.25">
      <c r="A5564">
        <v>132570</v>
      </c>
      <c r="B5564" s="14">
        <v>44352.996546913579</v>
      </c>
      <c r="E5564" s="28">
        <v>132513</v>
      </c>
      <c r="F5564" s="29"/>
      <c r="G5564" s="29">
        <v>44311.157337962963</v>
      </c>
      <c r="H5564" s="29">
        <v>44318.778912037036</v>
      </c>
      <c r="I5564" s="29"/>
      <c r="J5564" s="29"/>
      <c r="K5564" s="29"/>
    </row>
    <row r="5565" spans="1:11" x14ac:dyDescent="0.25">
      <c r="A5565">
        <v>132575</v>
      </c>
      <c r="B5565" s="14">
        <v>44298.74735597994</v>
      </c>
      <c r="E5565" s="28">
        <v>132570</v>
      </c>
      <c r="F5565" s="29"/>
      <c r="G5565" s="29"/>
      <c r="H5565" s="29"/>
      <c r="I5565" s="29">
        <v>44352.996550925927</v>
      </c>
      <c r="J5565" s="29">
        <v>44387.045092592591</v>
      </c>
      <c r="K5565" s="29">
        <v>44411.087164351855</v>
      </c>
    </row>
    <row r="5566" spans="1:11" x14ac:dyDescent="0.25">
      <c r="A5566">
        <v>132618</v>
      </c>
      <c r="B5566" s="14">
        <v>44373.61741998457</v>
      </c>
      <c r="E5566" s="28">
        <v>132575</v>
      </c>
      <c r="F5566" s="29"/>
      <c r="G5566" s="29">
        <v>44298.747361111113</v>
      </c>
      <c r="H5566" s="29"/>
      <c r="I5566" s="29"/>
      <c r="J5566" s="29"/>
      <c r="K5566" s="29"/>
    </row>
    <row r="5567" spans="1:11" x14ac:dyDescent="0.25">
      <c r="A5567">
        <v>132632</v>
      </c>
      <c r="B5567" s="14">
        <v>44397.801563117282</v>
      </c>
      <c r="E5567" s="28">
        <v>132618</v>
      </c>
      <c r="F5567" s="29"/>
      <c r="G5567" s="29"/>
      <c r="H5567" s="29"/>
      <c r="I5567" s="29">
        <v>44373.617418981485</v>
      </c>
      <c r="J5567" s="29">
        <v>44378.682222222225</v>
      </c>
      <c r="K5567" s="29">
        <v>44410.839189814818</v>
      </c>
    </row>
    <row r="5568" spans="1:11" x14ac:dyDescent="0.25">
      <c r="A5568">
        <v>132669</v>
      </c>
      <c r="B5568" s="14">
        <v>44343.752</v>
      </c>
      <c r="E5568" s="28">
        <v>132632</v>
      </c>
      <c r="F5568" s="29"/>
      <c r="G5568" s="29"/>
      <c r="H5568" s="29"/>
      <c r="I5568" s="29"/>
      <c r="J5568" s="29">
        <v>44397.801562499997</v>
      </c>
      <c r="K5568" s="29">
        <v>44413.817743055559</v>
      </c>
    </row>
    <row r="5569" spans="1:11" x14ac:dyDescent="0.25">
      <c r="A5569">
        <v>132806</v>
      </c>
      <c r="B5569" s="14">
        <v>44374.854152121916</v>
      </c>
      <c r="E5569" s="28">
        <v>132669</v>
      </c>
      <c r="F5569" s="29"/>
      <c r="G5569" s="29"/>
      <c r="H5569" s="29">
        <v>44343.752002314817</v>
      </c>
      <c r="I5569" s="29">
        <v>44351.447604166664</v>
      </c>
      <c r="J5569" s="29">
        <v>44378.358599537038</v>
      </c>
      <c r="K5569" s="29"/>
    </row>
    <row r="5570" spans="1:11" x14ac:dyDescent="0.25">
      <c r="A5570">
        <v>132841</v>
      </c>
      <c r="B5570" s="14">
        <v>44305.91321358025</v>
      </c>
      <c r="E5570" s="28">
        <v>132806</v>
      </c>
      <c r="F5570" s="29"/>
      <c r="G5570" s="29"/>
      <c r="H5570" s="29"/>
      <c r="I5570" s="29">
        <v>44374.854155092595</v>
      </c>
      <c r="J5570" s="29"/>
      <c r="K5570" s="29"/>
    </row>
    <row r="5571" spans="1:11" x14ac:dyDescent="0.25">
      <c r="A5571">
        <v>132871</v>
      </c>
      <c r="B5571" s="14">
        <v>44346.854556635801</v>
      </c>
      <c r="E5571" s="28">
        <v>132841</v>
      </c>
      <c r="F5571" s="29"/>
      <c r="G5571" s="29">
        <v>44305.913217592592</v>
      </c>
      <c r="H5571" s="29"/>
      <c r="I5571" s="29"/>
      <c r="J5571" s="29"/>
      <c r="K5571" s="29"/>
    </row>
    <row r="5572" spans="1:11" x14ac:dyDescent="0.25">
      <c r="A5572">
        <v>132940</v>
      </c>
      <c r="B5572" s="14">
        <v>44345.747795023148</v>
      </c>
      <c r="E5572" s="28">
        <v>132871</v>
      </c>
      <c r="F5572" s="29"/>
      <c r="G5572" s="29"/>
      <c r="H5572" s="29">
        <v>44346.854560185187</v>
      </c>
      <c r="I5572" s="29">
        <v>44355.84646990741</v>
      </c>
      <c r="J5572" s="29">
        <v>44387.760706018518</v>
      </c>
      <c r="K5572" s="29">
        <v>44415.05395833333</v>
      </c>
    </row>
    <row r="5573" spans="1:11" x14ac:dyDescent="0.25">
      <c r="A5573">
        <v>132961</v>
      </c>
      <c r="B5573" s="14">
        <v>44400.064912615744</v>
      </c>
      <c r="E5573" s="28">
        <v>132940</v>
      </c>
      <c r="F5573" s="29"/>
      <c r="G5573" s="29"/>
      <c r="H5573" s="29">
        <v>44345.747789351852</v>
      </c>
      <c r="I5573" s="29">
        <v>44364.783761574072</v>
      </c>
      <c r="J5573" s="29">
        <v>44388.882465277777</v>
      </c>
      <c r="K5573" s="29"/>
    </row>
    <row r="5574" spans="1:11" x14ac:dyDescent="0.25">
      <c r="A5574">
        <v>133006</v>
      </c>
      <c r="B5574" s="14">
        <v>44289.491683719134</v>
      </c>
      <c r="E5574" s="28">
        <v>132961</v>
      </c>
      <c r="F5574" s="29"/>
      <c r="G5574" s="29"/>
      <c r="H5574" s="29"/>
      <c r="I5574" s="29"/>
      <c r="J5574" s="29">
        <v>44400.06490740741</v>
      </c>
      <c r="K5574" s="29">
        <v>44411.839988425927</v>
      </c>
    </row>
    <row r="5575" spans="1:11" x14ac:dyDescent="0.25">
      <c r="A5575">
        <v>133016</v>
      </c>
      <c r="B5575" s="14">
        <v>44294.722275077162</v>
      </c>
      <c r="E5575" s="28">
        <v>133006</v>
      </c>
      <c r="F5575" s="29"/>
      <c r="G5575" s="29">
        <v>44289.491678240738</v>
      </c>
      <c r="H5575" s="29">
        <v>44324.814502314817</v>
      </c>
      <c r="I5575" s="29">
        <v>44348.842013888891</v>
      </c>
      <c r="J5575" s="29">
        <v>44382.728750000002</v>
      </c>
      <c r="K5575" s="29"/>
    </row>
    <row r="5576" spans="1:11" x14ac:dyDescent="0.25">
      <c r="A5576">
        <v>133031</v>
      </c>
      <c r="B5576" s="14">
        <v>44340.670495138889</v>
      </c>
      <c r="E5576" s="28">
        <v>133016</v>
      </c>
      <c r="F5576" s="29"/>
      <c r="G5576" s="29">
        <v>44294.722280092596</v>
      </c>
      <c r="H5576" s="29">
        <v>44318.790231481478</v>
      </c>
      <c r="I5576" s="29">
        <v>44351.817743055559</v>
      </c>
      <c r="J5576" s="29">
        <v>44386.837164351855</v>
      </c>
      <c r="K5576" s="29">
        <v>44412.730370370373</v>
      </c>
    </row>
    <row r="5577" spans="1:11" x14ac:dyDescent="0.25">
      <c r="A5577">
        <v>133045</v>
      </c>
      <c r="B5577" s="14">
        <v>44345.915646836416</v>
      </c>
      <c r="E5577" s="28">
        <v>133031</v>
      </c>
      <c r="F5577" s="29"/>
      <c r="G5577" s="29"/>
      <c r="H5577" s="29">
        <v>44340.670497685183</v>
      </c>
      <c r="I5577" s="29">
        <v>44350.683437500003</v>
      </c>
      <c r="J5577" s="29"/>
      <c r="K5577" s="29"/>
    </row>
    <row r="5578" spans="1:11" x14ac:dyDescent="0.25">
      <c r="A5578">
        <v>133047</v>
      </c>
      <c r="B5578" s="14">
        <v>44308.668472492282</v>
      </c>
      <c r="E5578" s="28">
        <v>133045</v>
      </c>
      <c r="F5578" s="29"/>
      <c r="G5578" s="29"/>
      <c r="H5578" s="29">
        <v>44345.915648148148</v>
      </c>
      <c r="I5578" s="29">
        <v>44360.173136574071</v>
      </c>
      <c r="J5578" s="29">
        <v>44378.047118055554</v>
      </c>
      <c r="K5578" s="29"/>
    </row>
    <row r="5579" spans="1:11" x14ac:dyDescent="0.25">
      <c r="A5579">
        <v>133083</v>
      </c>
      <c r="B5579" s="14">
        <v>44344.933035609567</v>
      </c>
      <c r="E5579" s="28">
        <v>133047</v>
      </c>
      <c r="F5579" s="29"/>
      <c r="G5579" s="29">
        <v>44308.66847222222</v>
      </c>
      <c r="H5579" s="29">
        <v>44326.872361111113</v>
      </c>
      <c r="I5579" s="29">
        <v>44360.882164351853</v>
      </c>
      <c r="J5579" s="29">
        <v>44381.092418981483</v>
      </c>
      <c r="K5579" s="29">
        <v>44409.193090277775</v>
      </c>
    </row>
    <row r="5580" spans="1:11" x14ac:dyDescent="0.25">
      <c r="A5580">
        <v>133095</v>
      </c>
      <c r="B5580" s="14">
        <v>44309.975106790123</v>
      </c>
      <c r="E5580" s="28">
        <v>133083</v>
      </c>
      <c r="F5580" s="29"/>
      <c r="G5580" s="29"/>
      <c r="H5580" s="29">
        <v>44344.933032407411</v>
      </c>
      <c r="I5580" s="29">
        <v>44351.615879629629</v>
      </c>
      <c r="J5580" s="29">
        <v>44379.876400462963</v>
      </c>
      <c r="K5580" s="29">
        <v>44412.615879629629</v>
      </c>
    </row>
    <row r="5581" spans="1:11" x14ac:dyDescent="0.25">
      <c r="A5581">
        <v>133121</v>
      </c>
      <c r="B5581" s="14">
        <v>44340.016333333333</v>
      </c>
      <c r="E5581" s="28">
        <v>133095</v>
      </c>
      <c r="F5581" s="29"/>
      <c r="G5581" s="29">
        <v>44309.975104166668</v>
      </c>
      <c r="H5581" s="29">
        <v>44325.720023148147</v>
      </c>
      <c r="I5581" s="29"/>
      <c r="J5581" s="29"/>
      <c r="K5581" s="29"/>
    </row>
    <row r="5582" spans="1:11" x14ac:dyDescent="0.25">
      <c r="A5582">
        <v>133129</v>
      </c>
      <c r="B5582" s="14">
        <v>44286.987647260801</v>
      </c>
      <c r="E5582" s="28">
        <v>133121</v>
      </c>
      <c r="F5582" s="29"/>
      <c r="G5582" s="29"/>
      <c r="H5582" s="29">
        <v>44340.016331018516</v>
      </c>
      <c r="I5582" s="29">
        <v>44354.67696759259</v>
      </c>
      <c r="J5582" s="29">
        <v>44379.976319444446</v>
      </c>
      <c r="K5582" s="29"/>
    </row>
    <row r="5583" spans="1:11" x14ac:dyDescent="0.25">
      <c r="A5583">
        <v>133193</v>
      </c>
      <c r="B5583" s="14">
        <v>44345.753828472225</v>
      </c>
      <c r="E5583" s="28">
        <v>133129</v>
      </c>
      <c r="F5583" s="29">
        <v>44286.987650462965</v>
      </c>
      <c r="G5583" s="29"/>
      <c r="H5583" s="29"/>
      <c r="I5583" s="29"/>
      <c r="J5583" s="29"/>
      <c r="K5583" s="29"/>
    </row>
    <row r="5584" spans="1:11" x14ac:dyDescent="0.25">
      <c r="A5584">
        <v>133201</v>
      </c>
      <c r="B5584" s="14">
        <v>44374.732016975307</v>
      </c>
      <c r="E5584" s="28">
        <v>133193</v>
      </c>
      <c r="F5584" s="29"/>
      <c r="G5584" s="29"/>
      <c r="H5584" s="29">
        <v>44345.753831018519</v>
      </c>
      <c r="I5584" s="29">
        <v>44351.664826388886</v>
      </c>
      <c r="J5584" s="29">
        <v>44378.110995370371</v>
      </c>
      <c r="K5584" s="29">
        <v>44419.815312500003</v>
      </c>
    </row>
    <row r="5585" spans="1:11" x14ac:dyDescent="0.25">
      <c r="A5585">
        <v>133209</v>
      </c>
      <c r="B5585" s="14">
        <v>44328.793472492282</v>
      </c>
      <c r="E5585" s="28">
        <v>133201</v>
      </c>
      <c r="F5585" s="29"/>
      <c r="G5585" s="29"/>
      <c r="H5585" s="29"/>
      <c r="I5585" s="29">
        <v>44374.73201388889</v>
      </c>
      <c r="J5585" s="29">
        <v>44386.925752314812</v>
      </c>
      <c r="K5585" s="29">
        <v>44409.021226851852</v>
      </c>
    </row>
    <row r="5586" spans="1:11" x14ac:dyDescent="0.25">
      <c r="A5586">
        <v>133231</v>
      </c>
      <c r="B5586" s="14">
        <v>44306.799944984567</v>
      </c>
      <c r="E5586" s="28">
        <v>133209</v>
      </c>
      <c r="F5586" s="29"/>
      <c r="G5586" s="29"/>
      <c r="H5586" s="29">
        <v>44328.79347222222</v>
      </c>
      <c r="I5586" s="29">
        <v>44353.937465277777</v>
      </c>
      <c r="J5586" s="29">
        <v>44382.842013888891</v>
      </c>
      <c r="K5586" s="29">
        <v>44409.963379629633</v>
      </c>
    </row>
    <row r="5587" spans="1:11" x14ac:dyDescent="0.25">
      <c r="A5587">
        <v>133277</v>
      </c>
      <c r="B5587" s="14">
        <v>44341.48441099537</v>
      </c>
      <c r="E5587" s="28">
        <v>133231</v>
      </c>
      <c r="F5587" s="29"/>
      <c r="G5587" s="29">
        <v>44306.799942129626</v>
      </c>
      <c r="H5587" s="29">
        <v>44323.754641203705</v>
      </c>
      <c r="I5587" s="29"/>
      <c r="J5587" s="29"/>
      <c r="K5587" s="29"/>
    </row>
    <row r="5588" spans="1:11" x14ac:dyDescent="0.25">
      <c r="A5588">
        <v>133317</v>
      </c>
      <c r="B5588" s="14">
        <v>44309.818957947529</v>
      </c>
      <c r="E5588" s="28">
        <v>133277</v>
      </c>
      <c r="F5588" s="29"/>
      <c r="G5588" s="29"/>
      <c r="H5588" s="29">
        <v>44341.484409722223</v>
      </c>
      <c r="I5588" s="29">
        <v>44353.500474537039</v>
      </c>
      <c r="J5588" s="29"/>
      <c r="K5588" s="29"/>
    </row>
    <row r="5589" spans="1:11" x14ac:dyDescent="0.25">
      <c r="A5589">
        <v>133330</v>
      </c>
      <c r="B5589" s="14">
        <v>44314.725915856485</v>
      </c>
      <c r="E5589" s="28">
        <v>133317</v>
      </c>
      <c r="F5589" s="29"/>
      <c r="G5589" s="29">
        <v>44309.818958333337</v>
      </c>
      <c r="H5589" s="29">
        <v>44317.485625000001</v>
      </c>
      <c r="I5589" s="29">
        <v>44352.762326388889</v>
      </c>
      <c r="J5589" s="29"/>
      <c r="K5589" s="29"/>
    </row>
    <row r="5590" spans="1:11" x14ac:dyDescent="0.25">
      <c r="A5590">
        <v>133334</v>
      </c>
      <c r="B5590" s="14">
        <v>44341.907954706789</v>
      </c>
      <c r="E5590" s="28">
        <v>133330</v>
      </c>
      <c r="F5590" s="29"/>
      <c r="G5590" s="29">
        <v>44314.725914351853</v>
      </c>
      <c r="H5590" s="29">
        <v>44317.598078703704</v>
      </c>
      <c r="I5590" s="29">
        <v>44348.754664351851</v>
      </c>
      <c r="J5590" s="29">
        <v>44385.725914351853</v>
      </c>
      <c r="K5590" s="29">
        <v>44411.669282407405</v>
      </c>
    </row>
    <row r="5591" spans="1:11" x14ac:dyDescent="0.25">
      <c r="A5591">
        <v>133358</v>
      </c>
      <c r="B5591" s="14">
        <v>44346.021210378087</v>
      </c>
      <c r="E5591" s="28">
        <v>133334</v>
      </c>
      <c r="F5591" s="29"/>
      <c r="G5591" s="29"/>
      <c r="H5591" s="29">
        <v>44341.907951388886</v>
      </c>
      <c r="I5591" s="29">
        <v>44356.893391203703</v>
      </c>
      <c r="J5591" s="29">
        <v>44381.022835648146</v>
      </c>
      <c r="K5591" s="29">
        <v>44413.839988425927</v>
      </c>
    </row>
    <row r="5592" spans="1:11" x14ac:dyDescent="0.25">
      <c r="A5592">
        <v>133365</v>
      </c>
      <c r="B5592" s="14">
        <v>44372.715398070985</v>
      </c>
      <c r="E5592" s="28">
        <v>133358</v>
      </c>
      <c r="F5592" s="29"/>
      <c r="G5592" s="29"/>
      <c r="H5592" s="29">
        <v>44346.021215277775</v>
      </c>
      <c r="I5592" s="29">
        <v>44354.626805555556</v>
      </c>
      <c r="J5592" s="29">
        <v>44379.665636574071</v>
      </c>
      <c r="K5592" s="29"/>
    </row>
    <row r="5593" spans="1:11" x14ac:dyDescent="0.25">
      <c r="A5593">
        <v>133368</v>
      </c>
      <c r="B5593" s="14">
        <v>44308.439508101852</v>
      </c>
      <c r="E5593" s="28">
        <v>133365</v>
      </c>
      <c r="F5593" s="29"/>
      <c r="G5593" s="29"/>
      <c r="H5593" s="29"/>
      <c r="I5593" s="29">
        <v>44372.71539351852</v>
      </c>
      <c r="J5593" s="29">
        <v>44401.006655092591</v>
      </c>
      <c r="K5593" s="29">
        <v>44420.843229166669</v>
      </c>
    </row>
    <row r="5594" spans="1:11" x14ac:dyDescent="0.25">
      <c r="A5594">
        <v>133393</v>
      </c>
      <c r="B5594" s="14">
        <v>44373.70164402006</v>
      </c>
      <c r="E5594" s="28">
        <v>133368</v>
      </c>
      <c r="F5594" s="29"/>
      <c r="G5594" s="29">
        <v>44308.439502314817</v>
      </c>
      <c r="H5594" s="29">
        <v>44323.750185185185</v>
      </c>
      <c r="I5594" s="29"/>
      <c r="J5594" s="29"/>
      <c r="K5594" s="29"/>
    </row>
    <row r="5595" spans="1:11" x14ac:dyDescent="0.25">
      <c r="A5595">
        <v>133402</v>
      </c>
      <c r="B5595" s="14">
        <v>44315.736838194447</v>
      </c>
      <c r="E5595" s="28">
        <v>133393</v>
      </c>
      <c r="F5595" s="29"/>
      <c r="G5595" s="29"/>
      <c r="H5595" s="29"/>
      <c r="I5595" s="29">
        <v>44373.701643518521</v>
      </c>
      <c r="J5595" s="29">
        <v>44393.881249999999</v>
      </c>
      <c r="K5595" s="29"/>
    </row>
    <row r="5596" spans="1:11" x14ac:dyDescent="0.25">
      <c r="A5596">
        <v>133530</v>
      </c>
      <c r="B5596" s="14">
        <v>44296.73441099537</v>
      </c>
      <c r="E5596" s="28">
        <v>133402</v>
      </c>
      <c r="F5596" s="29"/>
      <c r="G5596" s="29">
        <v>44315.736840277779</v>
      </c>
      <c r="H5596" s="29">
        <v>44318.638136574074</v>
      </c>
      <c r="I5596" s="29"/>
      <c r="J5596" s="29"/>
      <c r="K5596" s="29"/>
    </row>
    <row r="5597" spans="1:11" x14ac:dyDescent="0.25">
      <c r="A5597">
        <v>133555</v>
      </c>
      <c r="B5597" s="14">
        <v>44346.812666666665</v>
      </c>
      <c r="E5597" s="28">
        <v>133530</v>
      </c>
      <c r="F5597" s="29"/>
      <c r="G5597" s="29">
        <v>44296.734409722223</v>
      </c>
      <c r="H5597" s="29">
        <v>44321.803993055553</v>
      </c>
      <c r="I5597" s="29"/>
      <c r="J5597" s="29"/>
      <c r="K5597" s="29"/>
    </row>
    <row r="5598" spans="1:11" x14ac:dyDescent="0.25">
      <c r="A5598">
        <v>133558</v>
      </c>
      <c r="B5598" s="14">
        <v>44333.837161805553</v>
      </c>
      <c r="E5598" s="28">
        <v>133555</v>
      </c>
      <c r="F5598" s="29"/>
      <c r="G5598" s="29"/>
      <c r="H5598" s="29">
        <v>44346.812662037039</v>
      </c>
      <c r="I5598" s="29">
        <v>44351.675752314812</v>
      </c>
      <c r="J5598" s="29">
        <v>44382.769606481481</v>
      </c>
      <c r="K5598" s="29">
        <v>44412.800347222219</v>
      </c>
    </row>
    <row r="5599" spans="1:11" x14ac:dyDescent="0.25">
      <c r="A5599">
        <v>133594</v>
      </c>
      <c r="B5599" s="14">
        <v>44307.085948225307</v>
      </c>
      <c r="E5599" s="28">
        <v>133558</v>
      </c>
      <c r="F5599" s="29"/>
      <c r="G5599" s="29"/>
      <c r="H5599" s="29">
        <v>44333.837164351855</v>
      </c>
      <c r="I5599" s="29">
        <v>44349.791851851849</v>
      </c>
      <c r="J5599" s="29"/>
      <c r="K5599" s="29"/>
    </row>
    <row r="5600" spans="1:11" x14ac:dyDescent="0.25">
      <c r="A5600">
        <v>133647</v>
      </c>
      <c r="B5600" s="14">
        <v>44372.65067314815</v>
      </c>
      <c r="E5600" s="28">
        <v>133594</v>
      </c>
      <c r="F5600" s="29"/>
      <c r="G5600" s="29">
        <v>44307.085949074077</v>
      </c>
      <c r="H5600" s="29"/>
      <c r="I5600" s="29"/>
      <c r="J5600" s="29"/>
      <c r="K5600" s="29"/>
    </row>
    <row r="5601" spans="1:11" x14ac:dyDescent="0.25">
      <c r="A5601">
        <v>133655</v>
      </c>
      <c r="B5601" s="14">
        <v>44345.471061496915</v>
      </c>
      <c r="E5601" s="28">
        <v>133647</v>
      </c>
      <c r="F5601" s="29"/>
      <c r="G5601" s="29"/>
      <c r="H5601" s="29"/>
      <c r="I5601" s="29">
        <v>44372.650671296295</v>
      </c>
      <c r="J5601" s="29">
        <v>44387.839988425927</v>
      </c>
      <c r="K5601" s="29">
        <v>44411.757465277777</v>
      </c>
    </row>
    <row r="5602" spans="1:11" x14ac:dyDescent="0.25">
      <c r="A5602">
        <v>133667</v>
      </c>
      <c r="B5602" s="14">
        <v>44287.113051774693</v>
      </c>
      <c r="E5602" s="28">
        <v>133655</v>
      </c>
      <c r="F5602" s="29"/>
      <c r="G5602" s="29"/>
      <c r="H5602" s="29">
        <v>44345.471064814818</v>
      </c>
      <c r="I5602" s="29">
        <v>44356.623159722221</v>
      </c>
      <c r="J5602" s="29"/>
      <c r="K5602" s="29"/>
    </row>
    <row r="5603" spans="1:11" x14ac:dyDescent="0.25">
      <c r="A5603">
        <v>133683</v>
      </c>
      <c r="B5603" s="14">
        <v>44356.813699035491</v>
      </c>
      <c r="E5603" s="28">
        <v>133667</v>
      </c>
      <c r="F5603" s="29"/>
      <c r="G5603" s="29">
        <v>44287.113055555557</v>
      </c>
      <c r="H5603" s="29"/>
      <c r="I5603" s="29"/>
      <c r="J5603" s="29"/>
      <c r="K5603" s="29"/>
    </row>
    <row r="5604" spans="1:11" x14ac:dyDescent="0.25">
      <c r="A5604">
        <v>133687</v>
      </c>
      <c r="B5604" s="14">
        <v>44345.139346257718</v>
      </c>
      <c r="E5604" s="28">
        <v>133683</v>
      </c>
      <c r="F5604" s="29"/>
      <c r="G5604" s="29"/>
      <c r="H5604" s="29"/>
      <c r="I5604" s="29">
        <v>44356.813703703701</v>
      </c>
      <c r="J5604" s="29">
        <v>44381.499780092592</v>
      </c>
      <c r="K5604" s="29">
        <v>44420.773240740738</v>
      </c>
    </row>
    <row r="5605" spans="1:11" x14ac:dyDescent="0.25">
      <c r="A5605">
        <v>133689</v>
      </c>
      <c r="B5605" s="14">
        <v>44372.628019405864</v>
      </c>
      <c r="E5605" s="28">
        <v>133687</v>
      </c>
      <c r="F5605" s="29"/>
      <c r="G5605" s="29"/>
      <c r="H5605" s="29">
        <v>44345.139351851853</v>
      </c>
      <c r="I5605" s="29">
        <v>44348.106979166667</v>
      </c>
      <c r="J5605" s="29">
        <v>44388.212164351855</v>
      </c>
      <c r="K5605" s="29">
        <v>44409.124513888892</v>
      </c>
    </row>
    <row r="5606" spans="1:11" x14ac:dyDescent="0.25">
      <c r="A5606">
        <v>133718</v>
      </c>
      <c r="B5606" s="14">
        <v>44375.485666666667</v>
      </c>
      <c r="E5606" s="28">
        <v>133689</v>
      </c>
      <c r="F5606" s="29"/>
      <c r="G5606" s="29"/>
      <c r="H5606" s="29"/>
      <c r="I5606" s="29">
        <v>44372.628020833334</v>
      </c>
      <c r="J5606" s="29">
        <v>44385.786597222221</v>
      </c>
      <c r="K5606" s="29">
        <v>44416.692743055559</v>
      </c>
    </row>
    <row r="5607" spans="1:11" x14ac:dyDescent="0.25">
      <c r="A5607">
        <v>133743</v>
      </c>
      <c r="B5607" s="14">
        <v>44315.644200655865</v>
      </c>
      <c r="E5607" s="28">
        <v>133718</v>
      </c>
      <c r="F5607" s="29"/>
      <c r="G5607" s="29"/>
      <c r="H5607" s="29"/>
      <c r="I5607" s="29">
        <v>44375.485671296294</v>
      </c>
      <c r="J5607" s="29">
        <v>44386.696793981479</v>
      </c>
      <c r="K5607" s="29">
        <v>44410.742094907408</v>
      </c>
    </row>
    <row r="5608" spans="1:11" x14ac:dyDescent="0.25">
      <c r="A5608">
        <v>133745</v>
      </c>
      <c r="B5608" s="14">
        <v>44376.911595486112</v>
      </c>
      <c r="E5608" s="28">
        <v>133743</v>
      </c>
      <c r="F5608" s="29"/>
      <c r="G5608" s="29">
        <v>44315.644201388888</v>
      </c>
      <c r="H5608" s="29">
        <v>44327.579479166663</v>
      </c>
      <c r="I5608" s="29">
        <v>44358.875590277778</v>
      </c>
      <c r="J5608" s="29">
        <v>44379.804398148146</v>
      </c>
      <c r="K5608" s="29"/>
    </row>
    <row r="5609" spans="1:11" x14ac:dyDescent="0.25">
      <c r="A5609">
        <v>133756</v>
      </c>
      <c r="B5609" s="14">
        <v>44314.778100308642</v>
      </c>
      <c r="E5609" s="28">
        <v>133745</v>
      </c>
      <c r="F5609" s="29"/>
      <c r="G5609" s="29"/>
      <c r="H5609" s="29"/>
      <c r="I5609" s="29">
        <v>44376.911597222221</v>
      </c>
      <c r="J5609" s="29">
        <v>44382.722280092596</v>
      </c>
      <c r="K5609" s="29">
        <v>44417.879236111112</v>
      </c>
    </row>
    <row r="5610" spans="1:11" x14ac:dyDescent="0.25">
      <c r="A5610">
        <v>133763</v>
      </c>
      <c r="B5610" s="14">
        <v>44303.882064737656</v>
      </c>
      <c r="E5610" s="28">
        <v>133756</v>
      </c>
      <c r="F5610" s="29"/>
      <c r="G5610" s="29">
        <v>44314.778101851851</v>
      </c>
      <c r="H5610" s="29">
        <v>44322.875185185185</v>
      </c>
      <c r="I5610" s="29"/>
      <c r="J5610" s="29"/>
      <c r="K5610" s="29"/>
    </row>
    <row r="5611" spans="1:11" x14ac:dyDescent="0.25">
      <c r="A5611">
        <v>133764</v>
      </c>
      <c r="B5611" s="14">
        <v>44366.294564660493</v>
      </c>
      <c r="E5611" s="28">
        <v>133763</v>
      </c>
      <c r="F5611" s="29"/>
      <c r="G5611" s="29">
        <v>44303.882060185184</v>
      </c>
      <c r="H5611" s="29">
        <v>44320.053587962961</v>
      </c>
      <c r="I5611" s="29">
        <v>44363.741284722222</v>
      </c>
      <c r="J5611" s="29">
        <v>44379.024456018517</v>
      </c>
      <c r="K5611" s="29">
        <v>44411.96297453704</v>
      </c>
    </row>
    <row r="5612" spans="1:11" x14ac:dyDescent="0.25">
      <c r="A5612">
        <v>133798</v>
      </c>
      <c r="B5612" s="14">
        <v>44313.867501620371</v>
      </c>
      <c r="E5612" s="28">
        <v>133764</v>
      </c>
      <c r="F5612" s="29"/>
      <c r="G5612" s="29"/>
      <c r="H5612" s="29"/>
      <c r="I5612" s="29">
        <v>44366.294560185182</v>
      </c>
      <c r="J5612" s="29">
        <v>44381.082974537036</v>
      </c>
      <c r="K5612" s="29">
        <v>44421.520416666666</v>
      </c>
    </row>
    <row r="5613" spans="1:11" x14ac:dyDescent="0.25">
      <c r="A5613">
        <v>133837</v>
      </c>
      <c r="B5613" s="14">
        <v>44373.254860069443</v>
      </c>
      <c r="E5613" s="28">
        <v>133798</v>
      </c>
      <c r="F5613" s="29"/>
      <c r="G5613" s="29">
        <v>44313.8675</v>
      </c>
      <c r="H5613" s="29">
        <v>44320.556817129633</v>
      </c>
      <c r="I5613" s="29">
        <v>44349.594039351854</v>
      </c>
      <c r="J5613" s="29">
        <v>44386.734814814816</v>
      </c>
      <c r="K5613" s="29">
        <v>44419.807627314818</v>
      </c>
    </row>
    <row r="5614" spans="1:11" x14ac:dyDescent="0.25">
      <c r="A5614">
        <v>133843</v>
      </c>
      <c r="B5614" s="14">
        <v>44377.111433641978</v>
      </c>
      <c r="E5614" s="28">
        <v>133837</v>
      </c>
      <c r="F5614" s="29"/>
      <c r="G5614" s="29"/>
      <c r="H5614" s="29"/>
      <c r="I5614" s="29">
        <v>44373.254861111112</v>
      </c>
      <c r="J5614" s="29">
        <v>44378.913217592592</v>
      </c>
      <c r="K5614" s="29">
        <v>44410.882465277777</v>
      </c>
    </row>
    <row r="5615" spans="1:11" x14ac:dyDescent="0.25">
      <c r="A5615">
        <v>133845</v>
      </c>
      <c r="B5615" s="14">
        <v>44375.757064737656</v>
      </c>
      <c r="E5615" s="28">
        <v>133843</v>
      </c>
      <c r="F5615" s="29"/>
      <c r="G5615" s="29"/>
      <c r="H5615" s="29"/>
      <c r="I5615" s="29">
        <v>44377.111435185187</v>
      </c>
      <c r="J5615" s="29">
        <v>44384.298333333332</v>
      </c>
      <c r="K5615" s="29">
        <v>44423.011331018519</v>
      </c>
    </row>
    <row r="5616" spans="1:11" x14ac:dyDescent="0.25">
      <c r="A5616">
        <v>133910</v>
      </c>
      <c r="B5616" s="14">
        <v>44374.18274483025</v>
      </c>
      <c r="E5616" s="28">
        <v>133845</v>
      </c>
      <c r="F5616" s="29"/>
      <c r="G5616" s="29"/>
      <c r="H5616" s="29"/>
      <c r="I5616" s="29">
        <v>44375.757060185184</v>
      </c>
      <c r="J5616" s="29">
        <v>44380.356423611112</v>
      </c>
      <c r="K5616" s="29">
        <v>44410.552997685183</v>
      </c>
    </row>
    <row r="5617" spans="1:11" x14ac:dyDescent="0.25">
      <c r="A5617">
        <v>133942</v>
      </c>
      <c r="B5617" s="14">
        <v>44347.77567314815</v>
      </c>
      <c r="E5617" s="28">
        <v>133910</v>
      </c>
      <c r="F5617" s="29"/>
      <c r="G5617" s="29"/>
      <c r="H5617" s="29"/>
      <c r="I5617" s="29">
        <v>44374.182743055557</v>
      </c>
      <c r="J5617" s="29">
        <v>44380.981354166666</v>
      </c>
      <c r="K5617" s="29">
        <v>44421.804398148146</v>
      </c>
    </row>
    <row r="5618" spans="1:11" x14ac:dyDescent="0.25">
      <c r="A5618">
        <v>133980</v>
      </c>
      <c r="B5618" s="14">
        <v>44375.332333333332</v>
      </c>
      <c r="E5618" s="28">
        <v>133942</v>
      </c>
      <c r="F5618" s="29"/>
      <c r="G5618" s="29"/>
      <c r="H5618" s="29">
        <v>44347.775671296295</v>
      </c>
      <c r="I5618" s="29">
        <v>44352.906736111108</v>
      </c>
      <c r="J5618" s="29">
        <v>44379.579884259256</v>
      </c>
      <c r="K5618" s="29">
        <v>44413.877615740741</v>
      </c>
    </row>
    <row r="5619" spans="1:11" x14ac:dyDescent="0.25">
      <c r="A5619">
        <v>133994</v>
      </c>
      <c r="B5619" s="14">
        <v>44292.78578641975</v>
      </c>
      <c r="E5619" s="28">
        <v>133980</v>
      </c>
      <c r="F5619" s="29"/>
      <c r="G5619" s="29"/>
      <c r="H5619" s="29"/>
      <c r="I5619" s="29">
        <v>44375.332337962966</v>
      </c>
      <c r="J5619" s="29">
        <v>44381.999456018515</v>
      </c>
      <c r="K5619" s="29"/>
    </row>
    <row r="5620" spans="1:11" x14ac:dyDescent="0.25">
      <c r="A5620">
        <v>134021</v>
      </c>
      <c r="B5620" s="14">
        <v>44316.796304205243</v>
      </c>
      <c r="E5620" s="28">
        <v>133994</v>
      </c>
      <c r="F5620" s="29"/>
      <c r="G5620" s="29">
        <v>44292.785787037035</v>
      </c>
      <c r="H5620" s="29">
        <v>44324.709733796299</v>
      </c>
      <c r="I5620" s="29"/>
      <c r="J5620" s="29"/>
      <c r="K5620" s="29"/>
    </row>
    <row r="5621" spans="1:11" x14ac:dyDescent="0.25">
      <c r="A5621">
        <v>134027</v>
      </c>
      <c r="B5621" s="14">
        <v>44374.985717322532</v>
      </c>
      <c r="E5621" s="28">
        <v>134021</v>
      </c>
      <c r="F5621" s="29"/>
      <c r="G5621" s="29">
        <v>44316.796307870369</v>
      </c>
      <c r="H5621" s="29">
        <v>44324.64744212963</v>
      </c>
      <c r="I5621" s="29">
        <v>44350.744525462964</v>
      </c>
      <c r="J5621" s="29">
        <v>44385.075995370367</v>
      </c>
      <c r="K5621" s="29">
        <v>44422.62190972222</v>
      </c>
    </row>
    <row r="5622" spans="1:11" x14ac:dyDescent="0.25">
      <c r="A5622">
        <v>134053</v>
      </c>
      <c r="B5622" s="14">
        <v>44386.505042091048</v>
      </c>
      <c r="E5622" s="28">
        <v>134027</v>
      </c>
      <c r="F5622" s="29"/>
      <c r="G5622" s="29"/>
      <c r="H5622" s="29"/>
      <c r="I5622" s="29">
        <v>44374.985717592594</v>
      </c>
      <c r="J5622" s="29">
        <v>44378.789027777777</v>
      </c>
      <c r="K5622" s="29">
        <v>44428.81490740741</v>
      </c>
    </row>
    <row r="5623" spans="1:11" x14ac:dyDescent="0.25">
      <c r="A5623">
        <v>134083</v>
      </c>
      <c r="B5623" s="14">
        <v>44427.106983834878</v>
      </c>
      <c r="E5623" s="28">
        <v>134053</v>
      </c>
      <c r="F5623" s="29"/>
      <c r="G5623" s="29"/>
      <c r="H5623" s="29"/>
      <c r="I5623" s="29"/>
      <c r="J5623" s="29">
        <v>44386.505046296297</v>
      </c>
      <c r="K5623" s="29"/>
    </row>
    <row r="5624" spans="1:11" x14ac:dyDescent="0.25">
      <c r="A5624">
        <v>134084</v>
      </c>
      <c r="B5624" s="14">
        <v>44381.564103549383</v>
      </c>
      <c r="E5624" s="28">
        <v>134083</v>
      </c>
      <c r="F5624" s="29"/>
      <c r="G5624" s="29"/>
      <c r="H5624" s="29"/>
      <c r="I5624" s="29"/>
      <c r="J5624" s="29"/>
      <c r="K5624" s="29">
        <v>44427.106979166667</v>
      </c>
    </row>
    <row r="5625" spans="1:11" x14ac:dyDescent="0.25">
      <c r="A5625">
        <v>134092</v>
      </c>
      <c r="B5625" s="14">
        <v>44372.531741087965</v>
      </c>
      <c r="E5625" s="28">
        <v>134084</v>
      </c>
      <c r="F5625" s="29"/>
      <c r="G5625" s="29"/>
      <c r="H5625" s="29"/>
      <c r="I5625" s="29"/>
      <c r="J5625" s="29">
        <v>44381.564108796294</v>
      </c>
      <c r="K5625" s="29">
        <v>44419.185671296298</v>
      </c>
    </row>
    <row r="5626" spans="1:11" x14ac:dyDescent="0.25">
      <c r="A5626">
        <v>134111</v>
      </c>
      <c r="B5626" s="14">
        <v>44316.630446604941</v>
      </c>
      <c r="E5626" s="28">
        <v>134092</v>
      </c>
      <c r="F5626" s="29"/>
      <c r="G5626" s="29"/>
      <c r="H5626" s="29"/>
      <c r="I5626" s="29">
        <v>44372.531736111108</v>
      </c>
      <c r="J5626" s="29">
        <v>44382.447604166664</v>
      </c>
      <c r="K5626" s="29">
        <v>44412.662812499999</v>
      </c>
    </row>
    <row r="5627" spans="1:11" x14ac:dyDescent="0.25">
      <c r="A5627">
        <v>134165</v>
      </c>
      <c r="B5627" s="14">
        <v>44331.50184637346</v>
      </c>
      <c r="E5627" s="28">
        <v>134111</v>
      </c>
      <c r="F5627" s="29"/>
      <c r="G5627" s="29">
        <v>44316.63045138889</v>
      </c>
      <c r="H5627" s="29">
        <v>44326.63045138889</v>
      </c>
      <c r="I5627" s="29">
        <v>44354.808437500003</v>
      </c>
      <c r="J5627" s="29">
        <v>44379.611030092594</v>
      </c>
      <c r="K5627" s="29"/>
    </row>
    <row r="5628" spans="1:11" x14ac:dyDescent="0.25">
      <c r="A5628">
        <v>134175</v>
      </c>
      <c r="B5628" s="14">
        <v>44311.755638310184</v>
      </c>
      <c r="E5628" s="28">
        <v>134165</v>
      </c>
      <c r="F5628" s="29"/>
      <c r="G5628" s="29"/>
      <c r="H5628" s="29">
        <v>44331.501851851855</v>
      </c>
      <c r="I5628" s="29">
        <v>44355.842013888891</v>
      </c>
      <c r="J5628" s="29"/>
      <c r="K5628" s="29"/>
    </row>
    <row r="5629" spans="1:11" x14ac:dyDescent="0.25">
      <c r="A5629">
        <v>134187</v>
      </c>
      <c r="B5629" s="14">
        <v>44311.547593595678</v>
      </c>
      <c r="E5629" s="28">
        <v>134175</v>
      </c>
      <c r="F5629" s="29"/>
      <c r="G5629" s="29">
        <v>44311.755636574075</v>
      </c>
      <c r="H5629" s="29">
        <v>44338.504641203705</v>
      </c>
      <c r="I5629" s="29">
        <v>44365.574212962965</v>
      </c>
      <c r="J5629" s="29">
        <v>44384.752210648148</v>
      </c>
      <c r="K5629" s="29">
        <v>44411.677777777775</v>
      </c>
    </row>
    <row r="5630" spans="1:11" x14ac:dyDescent="0.25">
      <c r="A5630">
        <v>134188</v>
      </c>
      <c r="B5630" s="14">
        <v>44373.724297723762</v>
      </c>
      <c r="E5630" s="28">
        <v>134187</v>
      </c>
      <c r="F5630" s="29"/>
      <c r="G5630" s="29">
        <v>44311.547592592593</v>
      </c>
      <c r="H5630" s="29">
        <v>44325.137118055558</v>
      </c>
      <c r="I5630" s="29">
        <v>44348.695335648146</v>
      </c>
      <c r="J5630" s="29">
        <v>44379.638136574074</v>
      </c>
      <c r="K5630" s="29">
        <v>44409.819363425922</v>
      </c>
    </row>
    <row r="5631" spans="1:11" x14ac:dyDescent="0.25">
      <c r="A5631">
        <v>134189</v>
      </c>
      <c r="B5631" s="14">
        <v>44394.861433641978</v>
      </c>
      <c r="E5631" s="28">
        <v>134188</v>
      </c>
      <c r="F5631" s="29"/>
      <c r="G5631" s="29"/>
      <c r="H5631" s="29"/>
      <c r="I5631" s="29">
        <v>44373.724293981482</v>
      </c>
      <c r="J5631" s="29">
        <v>44386.787407407406</v>
      </c>
      <c r="K5631" s="29"/>
    </row>
    <row r="5632" spans="1:11" x14ac:dyDescent="0.25">
      <c r="A5632">
        <v>134193</v>
      </c>
      <c r="B5632" s="14">
        <v>44309.758682831787</v>
      </c>
      <c r="E5632" s="28">
        <v>134189</v>
      </c>
      <c r="F5632" s="29"/>
      <c r="G5632" s="29"/>
      <c r="H5632" s="29"/>
      <c r="I5632" s="29"/>
      <c r="J5632" s="29">
        <v>44394.861435185187</v>
      </c>
      <c r="K5632" s="29"/>
    </row>
    <row r="5633" spans="1:11" x14ac:dyDescent="0.25">
      <c r="A5633">
        <v>134246</v>
      </c>
      <c r="B5633" s="14">
        <v>44318.69153074846</v>
      </c>
      <c r="E5633" s="28">
        <v>134193</v>
      </c>
      <c r="F5633" s="29"/>
      <c r="G5633" s="29">
        <v>44309.758680555555</v>
      </c>
      <c r="H5633" s="29">
        <v>44321.457708333335</v>
      </c>
      <c r="I5633" s="29">
        <v>44355.42696759259</v>
      </c>
      <c r="J5633" s="29"/>
      <c r="K5633" s="29"/>
    </row>
    <row r="5634" spans="1:11" x14ac:dyDescent="0.25">
      <c r="A5634">
        <v>134254</v>
      </c>
      <c r="B5634" s="14">
        <v>44309.960543711422</v>
      </c>
      <c r="E5634" s="28">
        <v>134246</v>
      </c>
      <c r="F5634" s="29"/>
      <c r="G5634" s="29"/>
      <c r="H5634" s="29">
        <v>44318.691527777781</v>
      </c>
      <c r="I5634" s="29">
        <v>44350.874374999999</v>
      </c>
      <c r="J5634" s="29">
        <v>44379.57340277778</v>
      </c>
      <c r="K5634" s="29">
        <v>44412.77244212963</v>
      </c>
    </row>
    <row r="5635" spans="1:11" x14ac:dyDescent="0.25">
      <c r="A5635">
        <v>134263</v>
      </c>
      <c r="B5635" s="14">
        <v>44316.484006481478</v>
      </c>
      <c r="E5635" s="28">
        <v>134254</v>
      </c>
      <c r="F5635" s="29"/>
      <c r="G5635" s="29">
        <v>44309.960543981484</v>
      </c>
      <c r="H5635" s="29">
        <v>44318.542280092595</v>
      </c>
      <c r="I5635" s="29">
        <v>44354.789027777777</v>
      </c>
      <c r="J5635" s="29"/>
      <c r="K5635" s="29"/>
    </row>
    <row r="5636" spans="1:11" x14ac:dyDescent="0.25">
      <c r="A5636">
        <v>134277</v>
      </c>
      <c r="B5636" s="14">
        <v>44377.651482214504</v>
      </c>
      <c r="E5636" s="28">
        <v>134263</v>
      </c>
      <c r="F5636" s="29"/>
      <c r="G5636" s="29">
        <v>44316.48400462963</v>
      </c>
      <c r="H5636" s="29">
        <v>44327.532546296294</v>
      </c>
      <c r="I5636" s="29">
        <v>44349.828668981485</v>
      </c>
      <c r="J5636" s="29"/>
      <c r="K5636" s="29"/>
    </row>
    <row r="5637" spans="1:11" x14ac:dyDescent="0.25">
      <c r="A5637">
        <v>134290</v>
      </c>
      <c r="B5637" s="14">
        <v>44291.594847878085</v>
      </c>
      <c r="E5637" s="28">
        <v>134277</v>
      </c>
      <c r="F5637" s="29"/>
      <c r="G5637" s="29"/>
      <c r="H5637" s="29"/>
      <c r="I5637" s="29">
        <v>44377.65148148148</v>
      </c>
      <c r="J5637" s="29">
        <v>44379.675752314812</v>
      </c>
      <c r="K5637" s="29">
        <v>44416.810057870367</v>
      </c>
    </row>
    <row r="5638" spans="1:11" x14ac:dyDescent="0.25">
      <c r="A5638">
        <v>134356</v>
      </c>
      <c r="B5638" s="14">
        <v>44345.879233024694</v>
      </c>
      <c r="E5638" s="28">
        <v>134290</v>
      </c>
      <c r="F5638" s="29"/>
      <c r="G5638" s="29">
        <v>44291.594849537039</v>
      </c>
      <c r="H5638" s="29"/>
      <c r="I5638" s="29"/>
      <c r="J5638" s="29"/>
      <c r="K5638" s="29"/>
    </row>
    <row r="5639" spans="1:11" x14ac:dyDescent="0.25">
      <c r="A5639">
        <v>134372</v>
      </c>
      <c r="B5639" s="14">
        <v>44288.589993518515</v>
      </c>
      <c r="E5639" s="28">
        <v>134356</v>
      </c>
      <c r="F5639" s="29"/>
      <c r="G5639" s="29"/>
      <c r="H5639" s="29">
        <v>44345.879236111112</v>
      </c>
      <c r="I5639" s="29">
        <v>44354.848483796297</v>
      </c>
      <c r="J5639" s="29"/>
      <c r="K5639" s="29"/>
    </row>
    <row r="5640" spans="1:11" x14ac:dyDescent="0.25">
      <c r="A5640">
        <v>134401</v>
      </c>
      <c r="B5640" s="14">
        <v>44301.756660185187</v>
      </c>
      <c r="E5640" s="28">
        <v>134372</v>
      </c>
      <c r="F5640" s="29"/>
      <c r="G5640" s="29">
        <v>44288.589988425927</v>
      </c>
      <c r="H5640" s="29">
        <v>44339.905300925922</v>
      </c>
      <c r="I5640" s="29">
        <v>44353.664756944447</v>
      </c>
      <c r="J5640" s="29">
        <v>44383.967013888891</v>
      </c>
      <c r="K5640" s="29">
        <v>44413.81490740741</v>
      </c>
    </row>
    <row r="5641" spans="1:11" x14ac:dyDescent="0.25">
      <c r="A5641">
        <v>134434</v>
      </c>
      <c r="B5641" s="14">
        <v>44309.732792901232</v>
      </c>
      <c r="E5641" s="28">
        <v>134401</v>
      </c>
      <c r="F5641" s="29"/>
      <c r="G5641" s="29">
        <v>44301.756655092591</v>
      </c>
      <c r="H5641" s="29">
        <v>44325.782546296294</v>
      </c>
      <c r="I5641" s="29"/>
      <c r="J5641" s="29"/>
      <c r="K5641" s="29"/>
    </row>
    <row r="5642" spans="1:11" x14ac:dyDescent="0.25">
      <c r="A5642">
        <v>134449</v>
      </c>
      <c r="B5642" s="14">
        <v>44309.850511342593</v>
      </c>
      <c r="E5642" s="28">
        <v>134434</v>
      </c>
      <c r="F5642" s="29"/>
      <c r="G5642" s="29">
        <v>44309.732789351852</v>
      </c>
      <c r="H5642" s="29">
        <v>44321.868715277778</v>
      </c>
      <c r="I5642" s="29">
        <v>44350.63894675926</v>
      </c>
      <c r="J5642" s="29"/>
      <c r="K5642" s="29"/>
    </row>
    <row r="5643" spans="1:11" x14ac:dyDescent="0.25">
      <c r="A5643">
        <v>134455</v>
      </c>
      <c r="B5643" s="14">
        <v>44388.140293595679</v>
      </c>
      <c r="E5643" s="28">
        <v>134449</v>
      </c>
      <c r="F5643" s="29"/>
      <c r="G5643" s="29">
        <v>44309.85050925926</v>
      </c>
      <c r="H5643" s="29">
        <v>44324.93141203704</v>
      </c>
      <c r="I5643" s="29">
        <v>44350.623969907407</v>
      </c>
      <c r="J5643" s="29">
        <v>44386.894201388888</v>
      </c>
      <c r="K5643" s="29">
        <v>44410.313668981478</v>
      </c>
    </row>
    <row r="5644" spans="1:11" x14ac:dyDescent="0.25">
      <c r="A5644">
        <v>134488</v>
      </c>
      <c r="B5644" s="14">
        <v>44313.075430401237</v>
      </c>
      <c r="E5644" s="28">
        <v>134455</v>
      </c>
      <c r="F5644" s="29"/>
      <c r="G5644" s="29"/>
      <c r="H5644" s="29"/>
      <c r="I5644" s="29"/>
      <c r="J5644" s="29">
        <v>44388.140289351853</v>
      </c>
      <c r="K5644" s="29">
        <v>44426.740474537037</v>
      </c>
    </row>
    <row r="5645" spans="1:11" x14ac:dyDescent="0.25">
      <c r="A5645">
        <v>134514</v>
      </c>
      <c r="B5645" s="14">
        <v>44351.79873140432</v>
      </c>
      <c r="E5645" s="28">
        <v>134488</v>
      </c>
      <c r="F5645" s="29"/>
      <c r="G5645" s="29">
        <v>44313.075428240743</v>
      </c>
      <c r="H5645" s="29">
        <v>44322.920092592591</v>
      </c>
      <c r="I5645" s="29"/>
      <c r="J5645" s="29"/>
      <c r="K5645" s="29"/>
    </row>
    <row r="5646" spans="1:11" x14ac:dyDescent="0.25">
      <c r="A5646">
        <v>134530</v>
      </c>
      <c r="B5646" s="14">
        <v>44331.661999999997</v>
      </c>
      <c r="E5646" s="28">
        <v>134514</v>
      </c>
      <c r="F5646" s="29"/>
      <c r="G5646" s="29"/>
      <c r="H5646" s="29"/>
      <c r="I5646" s="29">
        <v>44351.798726851855</v>
      </c>
      <c r="J5646" s="29">
        <v>44385.724293981482</v>
      </c>
      <c r="K5646" s="29">
        <v>44413.847280092596</v>
      </c>
    </row>
    <row r="5647" spans="1:11" x14ac:dyDescent="0.25">
      <c r="A5647">
        <v>134584</v>
      </c>
      <c r="B5647" s="14">
        <v>44300.827048533953</v>
      </c>
      <c r="E5647" s="28">
        <v>134530</v>
      </c>
      <c r="F5647" s="29"/>
      <c r="G5647" s="29"/>
      <c r="H5647" s="29">
        <v>44331.662002314813</v>
      </c>
      <c r="I5647" s="29">
        <v>44353.311377314814</v>
      </c>
      <c r="J5647" s="29">
        <v>44380.838379629633</v>
      </c>
      <c r="K5647" s="29">
        <v>44414.841608796298</v>
      </c>
    </row>
    <row r="5648" spans="1:11" x14ac:dyDescent="0.25">
      <c r="A5648">
        <v>134619</v>
      </c>
      <c r="B5648" s="14">
        <v>44383.588375424384</v>
      </c>
      <c r="E5648" s="28">
        <v>134584</v>
      </c>
      <c r="F5648" s="29"/>
      <c r="G5648" s="29">
        <v>44300.827048611114</v>
      </c>
      <c r="H5648" s="29">
        <v>44317.125</v>
      </c>
      <c r="I5648" s="29"/>
      <c r="J5648" s="29"/>
      <c r="K5648" s="29"/>
    </row>
    <row r="5649" spans="1:11" x14ac:dyDescent="0.25">
      <c r="A5649">
        <v>134651</v>
      </c>
      <c r="B5649" s="14">
        <v>44340.56167638889</v>
      </c>
      <c r="E5649" s="28">
        <v>134619</v>
      </c>
      <c r="F5649" s="29"/>
      <c r="G5649" s="29"/>
      <c r="H5649" s="29"/>
      <c r="I5649" s="29"/>
      <c r="J5649" s="29">
        <v>44383.588379629633</v>
      </c>
      <c r="K5649" s="29"/>
    </row>
    <row r="5650" spans="1:11" x14ac:dyDescent="0.25">
      <c r="A5650">
        <v>134665</v>
      </c>
      <c r="B5650" s="14">
        <v>44334.621951466048</v>
      </c>
      <c r="E5650" s="28">
        <v>134651</v>
      </c>
      <c r="F5650" s="29"/>
      <c r="G5650" s="29"/>
      <c r="H5650" s="29">
        <v>44340.561678240738</v>
      </c>
      <c r="I5650" s="29">
        <v>44352.953182870369</v>
      </c>
      <c r="J5650" s="29">
        <v>44382.11346064815</v>
      </c>
      <c r="K5650" s="29">
        <v>44409.606979166667</v>
      </c>
    </row>
    <row r="5651" spans="1:11" x14ac:dyDescent="0.25">
      <c r="A5651">
        <v>134700</v>
      </c>
      <c r="B5651" s="14">
        <v>44301.928990277775</v>
      </c>
      <c r="E5651" s="28">
        <v>134665</v>
      </c>
      <c r="F5651" s="29"/>
      <c r="G5651" s="29"/>
      <c r="H5651" s="29">
        <v>44334.62195601852</v>
      </c>
      <c r="I5651" s="29">
        <v>44350.887326388889</v>
      </c>
      <c r="J5651" s="29"/>
      <c r="K5651" s="29"/>
    </row>
    <row r="5652" spans="1:11" x14ac:dyDescent="0.25">
      <c r="A5652">
        <v>134723</v>
      </c>
      <c r="B5652" s="14">
        <v>44389.789427199074</v>
      </c>
      <c r="E5652" s="28">
        <v>134700</v>
      </c>
      <c r="F5652" s="29"/>
      <c r="G5652" s="29">
        <v>44301.928993055553</v>
      </c>
      <c r="H5652" s="29">
        <v>44321.240335648145</v>
      </c>
      <c r="I5652" s="29"/>
      <c r="J5652" s="29"/>
      <c r="K5652" s="29"/>
    </row>
    <row r="5653" spans="1:11" x14ac:dyDescent="0.25">
      <c r="A5653">
        <v>134747</v>
      </c>
      <c r="B5653" s="14">
        <v>44380.751401311725</v>
      </c>
      <c r="E5653" s="28">
        <v>134723</v>
      </c>
      <c r="F5653" s="29"/>
      <c r="G5653" s="29"/>
      <c r="H5653" s="29"/>
      <c r="I5653" s="29"/>
      <c r="J5653" s="29">
        <v>44389.78943287037</v>
      </c>
      <c r="K5653" s="29">
        <v>44421.540231481478</v>
      </c>
    </row>
    <row r="5654" spans="1:11" x14ac:dyDescent="0.25">
      <c r="A5654">
        <v>134749</v>
      </c>
      <c r="B5654" s="14">
        <v>44286.661595486112</v>
      </c>
      <c r="E5654" s="28">
        <v>134747</v>
      </c>
      <c r="F5654" s="29"/>
      <c r="G5654" s="29"/>
      <c r="H5654" s="29"/>
      <c r="I5654" s="29"/>
      <c r="J5654" s="29">
        <v>44380.751400462963</v>
      </c>
      <c r="K5654" s="29"/>
    </row>
    <row r="5655" spans="1:11" x14ac:dyDescent="0.25">
      <c r="A5655">
        <v>134755</v>
      </c>
      <c r="B5655" s="14">
        <v>44384.48441099537</v>
      </c>
      <c r="E5655" s="28">
        <v>134749</v>
      </c>
      <c r="F5655" s="29">
        <v>44286.661597222221</v>
      </c>
      <c r="G5655" s="29">
        <v>44289.884155092594</v>
      </c>
      <c r="H5655" s="29"/>
      <c r="I5655" s="29"/>
      <c r="J5655" s="29"/>
      <c r="K5655" s="29"/>
    </row>
    <row r="5656" spans="1:11" x14ac:dyDescent="0.25">
      <c r="A5656">
        <v>134804</v>
      </c>
      <c r="B5656" s="14">
        <v>44355.178666666667</v>
      </c>
      <c r="E5656" s="28">
        <v>134755</v>
      </c>
      <c r="F5656" s="29"/>
      <c r="G5656" s="29"/>
      <c r="H5656" s="29"/>
      <c r="I5656" s="29"/>
      <c r="J5656" s="29">
        <v>44384.484409722223</v>
      </c>
      <c r="K5656" s="29">
        <v>44417.503831018519</v>
      </c>
    </row>
    <row r="5657" spans="1:11" x14ac:dyDescent="0.25">
      <c r="A5657">
        <v>134810</v>
      </c>
      <c r="B5657" s="14">
        <v>44342.556012924382</v>
      </c>
      <c r="E5657" s="28">
        <v>134804</v>
      </c>
      <c r="F5657" s="29"/>
      <c r="G5657" s="29"/>
      <c r="H5657" s="29"/>
      <c r="I5657" s="29">
        <v>44355.178668981483</v>
      </c>
      <c r="J5657" s="29">
        <v>44384.430671296293</v>
      </c>
      <c r="K5657" s="29">
        <v>44414.782546296294</v>
      </c>
    </row>
    <row r="5658" spans="1:11" x14ac:dyDescent="0.25">
      <c r="A5658">
        <v>134813</v>
      </c>
      <c r="B5658" s="14">
        <v>44398.808440123459</v>
      </c>
      <c r="E5658" s="28">
        <v>134810</v>
      </c>
      <c r="F5658" s="29"/>
      <c r="G5658" s="29"/>
      <c r="H5658" s="29">
        <v>44342.556018518517</v>
      </c>
      <c r="I5658" s="29">
        <v>44349.606168981481</v>
      </c>
      <c r="J5658" s="29">
        <v>44378.709733796299</v>
      </c>
      <c r="K5658" s="29">
        <v>44409.85050925926</v>
      </c>
    </row>
    <row r="5659" spans="1:11" x14ac:dyDescent="0.25">
      <c r="A5659">
        <v>134827</v>
      </c>
      <c r="B5659" s="14">
        <v>44323.857792901232</v>
      </c>
      <c r="E5659" s="28">
        <v>134813</v>
      </c>
      <c r="F5659" s="29"/>
      <c r="G5659" s="29"/>
      <c r="H5659" s="29"/>
      <c r="I5659" s="29"/>
      <c r="J5659" s="29">
        <v>44398.808437500003</v>
      </c>
      <c r="K5659" s="29">
        <v>44412.797118055554</v>
      </c>
    </row>
    <row r="5660" spans="1:11" x14ac:dyDescent="0.25">
      <c r="A5660">
        <v>134938</v>
      </c>
      <c r="B5660" s="14">
        <v>44379.693148881175</v>
      </c>
      <c r="E5660" s="28">
        <v>134827</v>
      </c>
      <c r="F5660" s="29"/>
      <c r="G5660" s="29"/>
      <c r="H5660" s="29">
        <v>44323.857789351852</v>
      </c>
      <c r="I5660" s="29"/>
      <c r="J5660" s="29"/>
      <c r="K5660" s="29"/>
    </row>
    <row r="5661" spans="1:11" x14ac:dyDescent="0.25">
      <c r="A5661">
        <v>134976</v>
      </c>
      <c r="B5661" s="14">
        <v>44346.845698418212</v>
      </c>
      <c r="E5661" s="28">
        <v>134938</v>
      </c>
      <c r="F5661" s="29"/>
      <c r="G5661" s="29"/>
      <c r="H5661" s="29"/>
      <c r="I5661" s="29"/>
      <c r="J5661" s="29">
        <v>44379.693148148152</v>
      </c>
      <c r="K5661" s="29"/>
    </row>
    <row r="5662" spans="1:11" x14ac:dyDescent="0.25">
      <c r="A5662">
        <v>135039</v>
      </c>
      <c r="B5662" s="14">
        <v>44373.712970871915</v>
      </c>
      <c r="E5662" s="28">
        <v>134976</v>
      </c>
      <c r="F5662" s="29"/>
      <c r="G5662" s="29"/>
      <c r="H5662" s="29">
        <v>44346.845694444448</v>
      </c>
      <c r="I5662" s="29">
        <v>44356.684247685182</v>
      </c>
      <c r="J5662" s="29">
        <v>44394.465798611112</v>
      </c>
      <c r="K5662" s="29">
        <v>44409.412407407406</v>
      </c>
    </row>
    <row r="5663" spans="1:11" x14ac:dyDescent="0.25">
      <c r="A5663">
        <v>135047</v>
      </c>
      <c r="B5663" s="14">
        <v>44327.825834953706</v>
      </c>
      <c r="E5663" s="28">
        <v>135039</v>
      </c>
      <c r="F5663" s="29"/>
      <c r="G5663" s="29"/>
      <c r="H5663" s="29"/>
      <c r="I5663" s="29">
        <v>44373.71297453704</v>
      </c>
      <c r="J5663" s="29">
        <v>44380.575729166667</v>
      </c>
      <c r="K5663" s="29">
        <v>44410.611030092594</v>
      </c>
    </row>
    <row r="5664" spans="1:11" x14ac:dyDescent="0.25">
      <c r="A5664">
        <v>135111</v>
      </c>
      <c r="B5664" s="14">
        <v>44345.52526859568</v>
      </c>
      <c r="E5664" s="28">
        <v>135047</v>
      </c>
      <c r="F5664" s="29"/>
      <c r="G5664" s="29"/>
      <c r="H5664" s="29">
        <v>44327.825833333336</v>
      </c>
      <c r="I5664" s="29"/>
      <c r="J5664" s="29"/>
      <c r="K5664" s="29"/>
    </row>
    <row r="5665" spans="1:11" x14ac:dyDescent="0.25">
      <c r="A5665">
        <v>135130</v>
      </c>
      <c r="B5665" s="14">
        <v>44318.429394830244</v>
      </c>
      <c r="E5665" s="28">
        <v>135111</v>
      </c>
      <c r="F5665" s="29"/>
      <c r="G5665" s="29"/>
      <c r="H5665" s="29">
        <v>44345.525266203702</v>
      </c>
      <c r="I5665" s="29">
        <v>44351.714583333334</v>
      </c>
      <c r="J5665" s="29"/>
      <c r="K5665" s="29"/>
    </row>
    <row r="5666" spans="1:11" x14ac:dyDescent="0.25">
      <c r="A5666">
        <v>135141</v>
      </c>
      <c r="B5666" s="14">
        <v>44311.738051774693</v>
      </c>
      <c r="E5666" s="28">
        <v>135130</v>
      </c>
      <c r="F5666" s="29"/>
      <c r="G5666" s="29"/>
      <c r="H5666" s="29">
        <v>44318.429398148146</v>
      </c>
      <c r="I5666" s="29">
        <v>44357.670497685183</v>
      </c>
      <c r="J5666" s="29"/>
      <c r="K5666" s="29"/>
    </row>
    <row r="5667" spans="1:11" x14ac:dyDescent="0.25">
      <c r="A5667">
        <v>135161</v>
      </c>
      <c r="B5667" s="14">
        <v>44347.888666666666</v>
      </c>
      <c r="E5667" s="28">
        <v>135141</v>
      </c>
      <c r="F5667" s="29"/>
      <c r="G5667" s="29">
        <v>44311.738055555557</v>
      </c>
      <c r="H5667" s="29">
        <v>44320.768796296295</v>
      </c>
      <c r="I5667" s="29">
        <v>44373.104710648149</v>
      </c>
      <c r="J5667" s="29">
        <v>44391.760706018518</v>
      </c>
      <c r="K5667" s="29">
        <v>44416.96466435185</v>
      </c>
    </row>
    <row r="5668" spans="1:11" x14ac:dyDescent="0.25">
      <c r="A5668">
        <v>135181</v>
      </c>
      <c r="B5668" s="14">
        <v>44310.709734645061</v>
      </c>
      <c r="E5668" s="28">
        <v>135161</v>
      </c>
      <c r="F5668" s="29"/>
      <c r="G5668" s="29"/>
      <c r="H5668" s="29">
        <v>44347.888668981483</v>
      </c>
      <c r="I5668" s="29">
        <v>44358.562488425923</v>
      </c>
      <c r="J5668" s="29">
        <v>44389.831099537034</v>
      </c>
      <c r="K5668" s="29">
        <v>44409.515555555554</v>
      </c>
    </row>
    <row r="5669" spans="1:11" x14ac:dyDescent="0.25">
      <c r="A5669">
        <v>135192</v>
      </c>
      <c r="B5669" s="14">
        <v>44402.611987692901</v>
      </c>
      <c r="E5669" s="28">
        <v>135181</v>
      </c>
      <c r="F5669" s="29"/>
      <c r="G5669" s="29">
        <v>44310.709733796299</v>
      </c>
      <c r="H5669" s="29">
        <v>44323.874780092592</v>
      </c>
      <c r="I5669" s="29">
        <v>44353.052129629628</v>
      </c>
      <c r="J5669" s="29">
        <v>44379.800347222219</v>
      </c>
      <c r="K5669" s="29">
        <v>44420.834328703706</v>
      </c>
    </row>
    <row r="5670" spans="1:11" x14ac:dyDescent="0.25">
      <c r="A5670">
        <v>135204</v>
      </c>
      <c r="B5670" s="14">
        <v>44339.871546913579</v>
      </c>
      <c r="E5670" s="28">
        <v>135192</v>
      </c>
      <c r="F5670" s="29"/>
      <c r="G5670" s="29"/>
      <c r="H5670" s="29"/>
      <c r="I5670" s="29"/>
      <c r="J5670" s="29">
        <v>44402.611990740741</v>
      </c>
      <c r="K5670" s="29">
        <v>44413.303993055553</v>
      </c>
    </row>
    <row r="5671" spans="1:11" x14ac:dyDescent="0.25">
      <c r="A5671">
        <v>135247</v>
      </c>
      <c r="B5671" s="14">
        <v>44316.633278317902</v>
      </c>
      <c r="E5671" s="28">
        <v>135204</v>
      </c>
      <c r="F5671" s="29"/>
      <c r="G5671" s="29"/>
      <c r="H5671" s="29">
        <v>44339.871550925927</v>
      </c>
      <c r="I5671" s="29">
        <v>44365.573807870373</v>
      </c>
      <c r="J5671" s="29">
        <v>44397.750185185185</v>
      </c>
      <c r="K5671" s="29"/>
    </row>
    <row r="5672" spans="1:11" x14ac:dyDescent="0.25">
      <c r="A5672">
        <v>135251</v>
      </c>
      <c r="B5672" s="14">
        <v>44286.881999999998</v>
      </c>
      <c r="E5672" s="28">
        <v>135247</v>
      </c>
      <c r="F5672" s="29"/>
      <c r="G5672" s="29">
        <v>44316.633275462962</v>
      </c>
      <c r="H5672" s="29">
        <v>44319.613865740743</v>
      </c>
      <c r="I5672" s="29"/>
      <c r="J5672" s="29"/>
      <c r="K5672" s="29"/>
    </row>
    <row r="5673" spans="1:11" x14ac:dyDescent="0.25">
      <c r="A5673">
        <v>135256</v>
      </c>
      <c r="B5673" s="14">
        <v>44318.712566358023</v>
      </c>
      <c r="E5673" s="28">
        <v>135251</v>
      </c>
      <c r="F5673" s="29">
        <v>44286.882002314815</v>
      </c>
      <c r="G5673" s="29">
        <v>44288.99</v>
      </c>
      <c r="H5673" s="29">
        <v>44318.671307870369</v>
      </c>
      <c r="I5673" s="29">
        <v>44352.817002314812</v>
      </c>
      <c r="J5673" s="29">
        <v>44380.764999999999</v>
      </c>
      <c r="K5673" s="29">
        <v>44421.81046296296</v>
      </c>
    </row>
    <row r="5674" spans="1:11" x14ac:dyDescent="0.25">
      <c r="A5674">
        <v>135266</v>
      </c>
      <c r="B5674" s="14">
        <v>44318.366008487654</v>
      </c>
      <c r="E5674" s="28">
        <v>135256</v>
      </c>
      <c r="F5674" s="29"/>
      <c r="G5674" s="29"/>
      <c r="H5674" s="29">
        <v>44318.712569444448</v>
      </c>
      <c r="I5674" s="29">
        <v>44348.584733796299</v>
      </c>
      <c r="J5674" s="29">
        <v>44386.242337962962</v>
      </c>
      <c r="K5674" s="29">
        <v>44410.835543981484</v>
      </c>
    </row>
    <row r="5675" spans="1:11" x14ac:dyDescent="0.25">
      <c r="A5675">
        <v>135269</v>
      </c>
      <c r="B5675" s="14">
        <v>44289.867906134263</v>
      </c>
      <c r="E5675" s="28">
        <v>135266</v>
      </c>
      <c r="F5675" s="29"/>
      <c r="G5675" s="29"/>
      <c r="H5675" s="29">
        <v>44318.366006944445</v>
      </c>
      <c r="I5675" s="29">
        <v>44356.764351851853</v>
      </c>
      <c r="J5675" s="29">
        <v>44380.833923611113</v>
      </c>
      <c r="K5675" s="29">
        <v>44417.932627314818</v>
      </c>
    </row>
    <row r="5676" spans="1:11" x14ac:dyDescent="0.25">
      <c r="A5676">
        <v>135303</v>
      </c>
      <c r="B5676" s="14">
        <v>44329.037404513889</v>
      </c>
      <c r="E5676" s="28">
        <v>135269</v>
      </c>
      <c r="F5676" s="29"/>
      <c r="G5676" s="29">
        <v>44289.867905092593</v>
      </c>
      <c r="H5676" s="29">
        <v>44336.799942129626</v>
      </c>
      <c r="I5676" s="29">
        <v>44348.421307870369</v>
      </c>
      <c r="J5676" s="29">
        <v>44381.300879629627</v>
      </c>
      <c r="K5676" s="29"/>
    </row>
    <row r="5677" spans="1:11" x14ac:dyDescent="0.25">
      <c r="A5677">
        <v>135308</v>
      </c>
      <c r="B5677" s="14">
        <v>44364.891368942903</v>
      </c>
      <c r="E5677" s="28">
        <v>135303</v>
      </c>
      <c r="F5677" s="29"/>
      <c r="G5677" s="29"/>
      <c r="H5677" s="29">
        <v>44329.037407407406</v>
      </c>
      <c r="I5677" s="29">
        <v>44348.195983796293</v>
      </c>
      <c r="J5677" s="29"/>
      <c r="K5677" s="29"/>
    </row>
    <row r="5678" spans="1:11" x14ac:dyDescent="0.25">
      <c r="A5678">
        <v>135315</v>
      </c>
      <c r="B5678" s="14">
        <v>44322.52769579475</v>
      </c>
      <c r="E5678" s="28">
        <v>135308</v>
      </c>
      <c r="F5678" s="29"/>
      <c r="G5678" s="29"/>
      <c r="H5678" s="29"/>
      <c r="I5678" s="29">
        <v>44364.891365740739</v>
      </c>
      <c r="J5678" s="29">
        <v>44390.698807870373</v>
      </c>
      <c r="K5678" s="29">
        <v>44411.616284722222</v>
      </c>
    </row>
    <row r="5679" spans="1:11" x14ac:dyDescent="0.25">
      <c r="A5679">
        <v>135386</v>
      </c>
      <c r="B5679" s="14">
        <v>44312.172922337966</v>
      </c>
      <c r="E5679" s="28">
        <v>135315</v>
      </c>
      <c r="F5679" s="29"/>
      <c r="G5679" s="29"/>
      <c r="H5679" s="29">
        <v>44322.527696759258</v>
      </c>
      <c r="I5679" s="29">
        <v>44355.605370370373</v>
      </c>
      <c r="J5679" s="29">
        <v>44379.702453703707</v>
      </c>
      <c r="K5679" s="29">
        <v>44416.556817129633</v>
      </c>
    </row>
    <row r="5680" spans="1:11" x14ac:dyDescent="0.25">
      <c r="A5680">
        <v>135392</v>
      </c>
      <c r="B5680" s="14">
        <v>44307.620333333332</v>
      </c>
      <c r="E5680" s="28">
        <v>135386</v>
      </c>
      <c r="F5680" s="29"/>
      <c r="G5680" s="29">
        <v>44312.17291666667</v>
      </c>
      <c r="H5680" s="29">
        <v>44326.027291666665</v>
      </c>
      <c r="I5680" s="29">
        <v>44355.951238425929</v>
      </c>
      <c r="J5680" s="29"/>
      <c r="K5680" s="29"/>
    </row>
    <row r="5681" spans="1:11" x14ac:dyDescent="0.25">
      <c r="A5681">
        <v>135466</v>
      </c>
      <c r="B5681" s="14">
        <v>44375.544281558643</v>
      </c>
      <c r="E5681" s="28">
        <v>135392</v>
      </c>
      <c r="F5681" s="29"/>
      <c r="G5681" s="29">
        <v>44307.620335648149</v>
      </c>
      <c r="H5681" s="29">
        <v>44317.520011574074</v>
      </c>
      <c r="I5681" s="29">
        <v>44362.64298611111</v>
      </c>
      <c r="J5681" s="29"/>
      <c r="K5681" s="29"/>
    </row>
    <row r="5682" spans="1:11" x14ac:dyDescent="0.25">
      <c r="A5682">
        <v>135510</v>
      </c>
      <c r="B5682" s="14">
        <v>44289.44153074846</v>
      </c>
      <c r="E5682" s="28">
        <v>135466</v>
      </c>
      <c r="F5682" s="29"/>
      <c r="G5682" s="29"/>
      <c r="H5682" s="29"/>
      <c r="I5682" s="29">
        <v>44375.544282407405</v>
      </c>
      <c r="J5682" s="29">
        <v>44382.532951388886</v>
      </c>
      <c r="K5682" s="29">
        <v>44409.628101851849</v>
      </c>
    </row>
    <row r="5683" spans="1:11" x14ac:dyDescent="0.25">
      <c r="A5683">
        <v>135515</v>
      </c>
      <c r="B5683" s="14">
        <v>44344.604152121916</v>
      </c>
      <c r="E5683" s="28">
        <v>135510</v>
      </c>
      <c r="F5683" s="29"/>
      <c r="G5683" s="29">
        <v>44289.441527777781</v>
      </c>
      <c r="H5683" s="29">
        <v>44319.682627314818</v>
      </c>
      <c r="I5683" s="29"/>
      <c r="J5683" s="29"/>
      <c r="K5683" s="29"/>
    </row>
    <row r="5684" spans="1:11" x14ac:dyDescent="0.25">
      <c r="A5684">
        <v>135538</v>
      </c>
      <c r="B5684" s="14">
        <v>44376.612242708332</v>
      </c>
      <c r="E5684" s="28">
        <v>135515</v>
      </c>
      <c r="F5684" s="29"/>
      <c r="G5684" s="29"/>
      <c r="H5684" s="29">
        <v>44344.604155092595</v>
      </c>
      <c r="I5684" s="29">
        <v>44349.429398148146</v>
      </c>
      <c r="J5684" s="29">
        <v>44378.589583333334</v>
      </c>
      <c r="K5684" s="29">
        <v>44429.255833333336</v>
      </c>
    </row>
    <row r="5685" spans="1:11" x14ac:dyDescent="0.25">
      <c r="A5685">
        <v>135558</v>
      </c>
      <c r="B5685" s="14">
        <v>44342.786595486112</v>
      </c>
      <c r="E5685" s="28">
        <v>135538</v>
      </c>
      <c r="F5685" s="29"/>
      <c r="G5685" s="29"/>
      <c r="H5685" s="29"/>
      <c r="I5685" s="29">
        <v>44376.612245370372</v>
      </c>
      <c r="J5685" s="29">
        <v>44384.115474537037</v>
      </c>
      <c r="K5685" s="29">
        <v>44411.688298611109</v>
      </c>
    </row>
    <row r="5686" spans="1:11" x14ac:dyDescent="0.25">
      <c r="A5686">
        <v>135563</v>
      </c>
      <c r="B5686" s="14">
        <v>44346.40866666667</v>
      </c>
      <c r="E5686" s="28">
        <v>135558</v>
      </c>
      <c r="F5686" s="29"/>
      <c r="G5686" s="29"/>
      <c r="H5686" s="29">
        <v>44342.786597222221</v>
      </c>
      <c r="I5686" s="29">
        <v>44355.013136574074</v>
      </c>
      <c r="J5686" s="29"/>
      <c r="K5686" s="29"/>
    </row>
    <row r="5687" spans="1:11" x14ac:dyDescent="0.25">
      <c r="A5687">
        <v>135590</v>
      </c>
      <c r="B5687" s="14">
        <v>44373.599702276231</v>
      </c>
      <c r="E5687" s="28">
        <v>135563</v>
      </c>
      <c r="F5687" s="29"/>
      <c r="G5687" s="29"/>
      <c r="H5687" s="29">
        <v>44346.408668981479</v>
      </c>
      <c r="I5687" s="29">
        <v>44351.399861111109</v>
      </c>
      <c r="J5687" s="29">
        <v>44381.571759259263</v>
      </c>
      <c r="K5687" s="29">
        <v>44411.595659722225</v>
      </c>
    </row>
    <row r="5688" spans="1:11" x14ac:dyDescent="0.25">
      <c r="A5688">
        <v>135622</v>
      </c>
      <c r="B5688" s="14">
        <v>44333.032550154319</v>
      </c>
      <c r="E5688" s="28">
        <v>135590</v>
      </c>
      <c r="F5688" s="29"/>
      <c r="G5688" s="29"/>
      <c r="H5688" s="29"/>
      <c r="I5688" s="29">
        <v>44373.599699074075</v>
      </c>
      <c r="J5688" s="29">
        <v>44380.588379629633</v>
      </c>
      <c r="K5688" s="29">
        <v>44409.252662037034</v>
      </c>
    </row>
    <row r="5689" spans="1:11" x14ac:dyDescent="0.25">
      <c r="A5689">
        <v>135641</v>
      </c>
      <c r="B5689" s="14">
        <v>44304.738456327163</v>
      </c>
      <c r="E5689" s="28">
        <v>135622</v>
      </c>
      <c r="F5689" s="29"/>
      <c r="G5689" s="29"/>
      <c r="H5689" s="29">
        <v>44333.032546296294</v>
      </c>
      <c r="I5689" s="29">
        <v>44350.870740740742</v>
      </c>
      <c r="J5689" s="29">
        <v>44393.883680555555</v>
      </c>
      <c r="K5689" s="29"/>
    </row>
    <row r="5690" spans="1:11" x14ac:dyDescent="0.25">
      <c r="A5690">
        <v>135684</v>
      </c>
      <c r="B5690" s="14">
        <v>44309.731174768516</v>
      </c>
      <c r="E5690" s="28">
        <v>135641</v>
      </c>
      <c r="F5690" s="29"/>
      <c r="G5690" s="29">
        <v>44304.73846064815</v>
      </c>
      <c r="H5690" s="29">
        <v>44319.952048611114</v>
      </c>
      <c r="I5690" s="29">
        <v>44351.678587962961</v>
      </c>
      <c r="J5690" s="29">
        <v>44399.550752314812</v>
      </c>
      <c r="K5690" s="29"/>
    </row>
    <row r="5691" spans="1:11" x14ac:dyDescent="0.25">
      <c r="A5691">
        <v>135685</v>
      </c>
      <c r="B5691" s="14">
        <v>44338.060058256175</v>
      </c>
      <c r="E5691" s="28">
        <v>135684</v>
      </c>
      <c r="F5691" s="29"/>
      <c r="G5691" s="29">
        <v>44309.731168981481</v>
      </c>
      <c r="H5691" s="29">
        <v>44319.55641203704</v>
      </c>
      <c r="I5691" s="29"/>
      <c r="J5691" s="29"/>
      <c r="K5691" s="29"/>
    </row>
    <row r="5692" spans="1:11" x14ac:dyDescent="0.25">
      <c r="A5692">
        <v>135706</v>
      </c>
      <c r="B5692" s="14">
        <v>44370.006660185187</v>
      </c>
      <c r="E5692" s="28">
        <v>135685</v>
      </c>
      <c r="F5692" s="29"/>
      <c r="G5692" s="29"/>
      <c r="H5692" s="29">
        <v>44338.060057870367</v>
      </c>
      <c r="I5692" s="29">
        <v>44354.907002314816</v>
      </c>
      <c r="J5692" s="29"/>
      <c r="K5692" s="29"/>
    </row>
    <row r="5693" spans="1:11" x14ac:dyDescent="0.25">
      <c r="A5693">
        <v>135780</v>
      </c>
      <c r="B5693" s="14">
        <v>44416.165593441357</v>
      </c>
      <c r="E5693" s="28">
        <v>135706</v>
      </c>
      <c r="F5693" s="29"/>
      <c r="G5693" s="29"/>
      <c r="H5693" s="29"/>
      <c r="I5693" s="29">
        <v>44370.006655092591</v>
      </c>
      <c r="J5693" s="29">
        <v>44380.950023148151</v>
      </c>
      <c r="K5693" s="29">
        <v>44419.694363425922</v>
      </c>
    </row>
    <row r="5694" spans="1:11" x14ac:dyDescent="0.25">
      <c r="A5694">
        <v>135823</v>
      </c>
      <c r="B5694" s="14">
        <v>44359.696789660491</v>
      </c>
      <c r="E5694" s="28">
        <v>135780</v>
      </c>
      <c r="F5694" s="29"/>
      <c r="G5694" s="29"/>
      <c r="H5694" s="29"/>
      <c r="I5694" s="29"/>
      <c r="J5694" s="29"/>
      <c r="K5694" s="29">
        <v>44416.165590277778</v>
      </c>
    </row>
    <row r="5695" spans="1:11" x14ac:dyDescent="0.25">
      <c r="A5695">
        <v>135840</v>
      </c>
      <c r="B5695" s="14">
        <v>44341.717825231484</v>
      </c>
      <c r="E5695" s="28">
        <v>135823</v>
      </c>
      <c r="F5695" s="29"/>
      <c r="G5695" s="29"/>
      <c r="H5695" s="29"/>
      <c r="I5695" s="29">
        <v>44359.696793981479</v>
      </c>
      <c r="J5695" s="29"/>
      <c r="K5695" s="29"/>
    </row>
    <row r="5696" spans="1:11" x14ac:dyDescent="0.25">
      <c r="A5696">
        <v>135859</v>
      </c>
      <c r="B5696" s="14">
        <v>44315.786999999997</v>
      </c>
      <c r="E5696" s="28">
        <v>135840</v>
      </c>
      <c r="F5696" s="29"/>
      <c r="G5696" s="29"/>
      <c r="H5696" s="29">
        <v>44341.717824074076</v>
      </c>
      <c r="I5696" s="29">
        <v>44350.790636574071</v>
      </c>
      <c r="J5696" s="29">
        <v>44379.66443287037</v>
      </c>
      <c r="K5696" s="29"/>
    </row>
    <row r="5697" spans="1:11" x14ac:dyDescent="0.25">
      <c r="A5697">
        <v>135921</v>
      </c>
      <c r="B5697" s="14">
        <v>44373.548600733026</v>
      </c>
      <c r="E5697" s="28">
        <v>135859</v>
      </c>
      <c r="F5697" s="29"/>
      <c r="G5697" s="29">
        <v>44315.787002314813</v>
      </c>
      <c r="H5697" s="29">
        <v>44343.848483796297</v>
      </c>
      <c r="I5697" s="29"/>
      <c r="J5697" s="29">
        <v>44384.787002314813</v>
      </c>
      <c r="K5697" s="29"/>
    </row>
    <row r="5698" spans="1:11" x14ac:dyDescent="0.25">
      <c r="A5698">
        <v>135926</v>
      </c>
      <c r="B5698" s="14">
        <v>44319.644605169757</v>
      </c>
      <c r="E5698" s="28">
        <v>135921</v>
      </c>
      <c r="F5698" s="29"/>
      <c r="G5698" s="29"/>
      <c r="H5698" s="29"/>
      <c r="I5698" s="29">
        <v>44373.54859953704</v>
      </c>
      <c r="J5698" s="29">
        <v>44396.668067129627</v>
      </c>
      <c r="K5698" s="29">
        <v>44411.875185185185</v>
      </c>
    </row>
    <row r="5699" spans="1:11" x14ac:dyDescent="0.25">
      <c r="A5699">
        <v>135975</v>
      </c>
      <c r="B5699" s="14">
        <v>44342.058844675928</v>
      </c>
      <c r="E5699" s="28">
        <v>135926</v>
      </c>
      <c r="F5699" s="29"/>
      <c r="G5699" s="29"/>
      <c r="H5699" s="29">
        <v>44319.644606481481</v>
      </c>
      <c r="I5699" s="29">
        <v>44358.937488425923</v>
      </c>
      <c r="J5699" s="29"/>
      <c r="K5699" s="29"/>
    </row>
    <row r="5700" spans="1:11" x14ac:dyDescent="0.25">
      <c r="A5700">
        <v>136099</v>
      </c>
      <c r="B5700" s="14">
        <v>44373.69962137346</v>
      </c>
      <c r="E5700" s="28">
        <v>135975</v>
      </c>
      <c r="F5700" s="29"/>
      <c r="G5700" s="29"/>
      <c r="H5700" s="29">
        <v>44342.058842592596</v>
      </c>
      <c r="I5700" s="29">
        <v>44353.18990740741</v>
      </c>
      <c r="J5700" s="29"/>
      <c r="K5700" s="29"/>
    </row>
    <row r="5701" spans="1:11" x14ac:dyDescent="0.25">
      <c r="A5701">
        <v>136114</v>
      </c>
      <c r="B5701" s="14">
        <v>44372.606174768516</v>
      </c>
      <c r="E5701" s="28">
        <v>136099</v>
      </c>
      <c r="F5701" s="29"/>
      <c r="G5701" s="29"/>
      <c r="H5701" s="29"/>
      <c r="I5701" s="29">
        <v>44373.699618055558</v>
      </c>
      <c r="J5701" s="29">
        <v>44380.610625000001</v>
      </c>
      <c r="K5701" s="29">
        <v>44414.996331018519</v>
      </c>
    </row>
    <row r="5702" spans="1:11" x14ac:dyDescent="0.25">
      <c r="A5702">
        <v>136135</v>
      </c>
      <c r="B5702" s="14">
        <v>44309.726333333332</v>
      </c>
      <c r="E5702" s="28">
        <v>136114</v>
      </c>
      <c r="F5702" s="29"/>
      <c r="G5702" s="29"/>
      <c r="H5702" s="29"/>
      <c r="I5702" s="29">
        <v>44372.606168981481</v>
      </c>
      <c r="J5702" s="29">
        <v>44393.703668981485</v>
      </c>
      <c r="K5702" s="29">
        <v>44415.824618055558</v>
      </c>
    </row>
    <row r="5703" spans="1:11" x14ac:dyDescent="0.25">
      <c r="A5703">
        <v>136162</v>
      </c>
      <c r="B5703" s="14">
        <v>44293.612242708332</v>
      </c>
      <c r="E5703" s="28">
        <v>136135</v>
      </c>
      <c r="F5703" s="29"/>
      <c r="G5703" s="29">
        <v>44309.726331018515</v>
      </c>
      <c r="H5703" s="29">
        <v>44322.853344907409</v>
      </c>
      <c r="I5703" s="29">
        <v>44371.7028587963</v>
      </c>
      <c r="J5703" s="29">
        <v>44378.825833333336</v>
      </c>
      <c r="K5703" s="29"/>
    </row>
    <row r="5704" spans="1:11" x14ac:dyDescent="0.25">
      <c r="A5704">
        <v>136163</v>
      </c>
      <c r="B5704" s="14">
        <v>44316.848084143516</v>
      </c>
      <c r="E5704" s="28">
        <v>136162</v>
      </c>
      <c r="F5704" s="29"/>
      <c r="G5704" s="29">
        <v>44293.612245370372</v>
      </c>
      <c r="H5704" s="29">
        <v>44319.72388888889</v>
      </c>
      <c r="I5704" s="29">
        <v>44349.906736111108</v>
      </c>
      <c r="J5704" s="29">
        <v>44390.746550925927</v>
      </c>
      <c r="K5704" s="29"/>
    </row>
    <row r="5705" spans="1:11" x14ac:dyDescent="0.25">
      <c r="A5705">
        <v>136234</v>
      </c>
      <c r="B5705" s="14">
        <v>44350.885705516972</v>
      </c>
      <c r="E5705" s="28">
        <v>136163</v>
      </c>
      <c r="F5705" s="29"/>
      <c r="G5705" s="29">
        <v>44316.848078703704</v>
      </c>
      <c r="H5705" s="29">
        <v>44320.522835648146</v>
      </c>
      <c r="I5705" s="29"/>
      <c r="J5705" s="29"/>
      <c r="K5705" s="29"/>
    </row>
    <row r="5706" spans="1:11" x14ac:dyDescent="0.25">
      <c r="A5706">
        <v>136238</v>
      </c>
      <c r="B5706" s="14">
        <v>44374.105365702162</v>
      </c>
      <c r="E5706" s="28">
        <v>136234</v>
      </c>
      <c r="F5706" s="29"/>
      <c r="G5706" s="29"/>
      <c r="H5706" s="29"/>
      <c r="I5706" s="29">
        <v>44350.885706018518</v>
      </c>
      <c r="J5706" s="29"/>
      <c r="K5706" s="29"/>
    </row>
    <row r="5707" spans="1:11" x14ac:dyDescent="0.25">
      <c r="A5707">
        <v>136284</v>
      </c>
      <c r="B5707" s="14">
        <v>44311.618457600307</v>
      </c>
      <c r="E5707" s="28">
        <v>136238</v>
      </c>
      <c r="F5707" s="29"/>
      <c r="G5707" s="29"/>
      <c r="H5707" s="29"/>
      <c r="I5707" s="29">
        <v>44374.105370370373</v>
      </c>
      <c r="J5707" s="29">
        <v>44387.446851851855</v>
      </c>
      <c r="K5707" s="29">
        <v>44411.694363425922</v>
      </c>
    </row>
    <row r="5708" spans="1:11" x14ac:dyDescent="0.25">
      <c r="A5708">
        <v>136355</v>
      </c>
      <c r="B5708" s="14">
        <v>44331.660381867281</v>
      </c>
      <c r="E5708" s="28">
        <v>136284</v>
      </c>
      <c r="F5708" s="29"/>
      <c r="G5708" s="29">
        <v>44311.618460648147</v>
      </c>
      <c r="H5708" s="29">
        <v>44330.382060185184</v>
      </c>
      <c r="I5708" s="29">
        <v>44350.734814814816</v>
      </c>
      <c r="J5708" s="29">
        <v>44384.624780092592</v>
      </c>
      <c r="K5708" s="29">
        <v>44412.474293981482</v>
      </c>
    </row>
    <row r="5709" spans="1:11" x14ac:dyDescent="0.25">
      <c r="A5709">
        <v>136361</v>
      </c>
      <c r="B5709" s="14">
        <v>44302.827048533953</v>
      </c>
      <c r="E5709" s="28">
        <v>136355</v>
      </c>
      <c r="F5709" s="29"/>
      <c r="G5709" s="29"/>
      <c r="H5709" s="29">
        <v>44331.660381944443</v>
      </c>
      <c r="I5709" s="29">
        <v>44348.818958333337</v>
      </c>
      <c r="J5709" s="29">
        <v>44382.734814814816</v>
      </c>
      <c r="K5709" s="29">
        <v>44413.825428240743</v>
      </c>
    </row>
    <row r="5710" spans="1:11" x14ac:dyDescent="0.25">
      <c r="A5710">
        <v>136386</v>
      </c>
      <c r="B5710" s="14">
        <v>44290.950743132715</v>
      </c>
      <c r="E5710" s="28">
        <v>136361</v>
      </c>
      <c r="F5710" s="29"/>
      <c r="G5710" s="29">
        <v>44302.827048611114</v>
      </c>
      <c r="H5710" s="29"/>
      <c r="I5710" s="29"/>
      <c r="J5710" s="29"/>
      <c r="K5710" s="29"/>
    </row>
    <row r="5711" spans="1:11" x14ac:dyDescent="0.25">
      <c r="A5711">
        <v>136387</v>
      </c>
      <c r="B5711" s="14">
        <v>44311.177000000003</v>
      </c>
      <c r="E5711" s="28">
        <v>136386</v>
      </c>
      <c r="F5711" s="29"/>
      <c r="G5711" s="29">
        <v>44290.950740740744</v>
      </c>
      <c r="H5711" s="29">
        <v>44325.0309375</v>
      </c>
      <c r="I5711" s="29">
        <v>44353.019606481481</v>
      </c>
      <c r="J5711" s="29">
        <v>44389.673321759263</v>
      </c>
      <c r="K5711" s="29">
        <v>44409.60050925926</v>
      </c>
    </row>
    <row r="5712" spans="1:11" x14ac:dyDescent="0.25">
      <c r="A5712">
        <v>136404</v>
      </c>
      <c r="B5712" s="14">
        <v>44316.470656944446</v>
      </c>
      <c r="E5712" s="28">
        <v>136387</v>
      </c>
      <c r="F5712" s="29"/>
      <c r="G5712" s="29">
        <v>44311.177002314813</v>
      </c>
      <c r="H5712" s="29">
        <v>44318.533587962964</v>
      </c>
      <c r="I5712" s="29">
        <v>44353.692743055559</v>
      </c>
      <c r="J5712" s="29">
        <v>44385.841608796298</v>
      </c>
      <c r="K5712" s="29">
        <v>44414.092418981483</v>
      </c>
    </row>
    <row r="5713" spans="1:11" x14ac:dyDescent="0.25">
      <c r="A5713">
        <v>136434</v>
      </c>
      <c r="B5713" s="14">
        <v>44307.990333333335</v>
      </c>
      <c r="E5713" s="28">
        <v>136404</v>
      </c>
      <c r="F5713" s="29"/>
      <c r="G5713" s="29">
        <v>44316.470659722225</v>
      </c>
      <c r="H5713" s="29">
        <v>44318.415000000001</v>
      </c>
      <c r="I5713" s="29"/>
      <c r="J5713" s="29"/>
      <c r="K5713" s="29"/>
    </row>
    <row r="5714" spans="1:11" x14ac:dyDescent="0.25">
      <c r="A5714">
        <v>136466</v>
      </c>
      <c r="B5714" s="14">
        <v>44341.034572800927</v>
      </c>
      <c r="E5714" s="28">
        <v>136434</v>
      </c>
      <c r="F5714" s="29"/>
      <c r="G5714" s="29">
        <v>44307.990335648145</v>
      </c>
      <c r="H5714" s="29"/>
      <c r="I5714" s="29"/>
      <c r="J5714" s="29"/>
      <c r="K5714" s="29"/>
    </row>
    <row r="5715" spans="1:11" x14ac:dyDescent="0.25">
      <c r="A5715">
        <v>136492</v>
      </c>
      <c r="B5715" s="14">
        <v>44310.557631057098</v>
      </c>
      <c r="E5715" s="28">
        <v>136466</v>
      </c>
      <c r="F5715" s="29"/>
      <c r="G5715" s="29"/>
      <c r="H5715" s="29">
        <v>44341.034571759257</v>
      </c>
      <c r="I5715" s="29">
        <v>44363.761111111111</v>
      </c>
      <c r="J5715" s="29">
        <v>44379.654317129629</v>
      </c>
      <c r="K5715" s="29">
        <v>44409.921307870369</v>
      </c>
    </row>
    <row r="5716" spans="1:11" x14ac:dyDescent="0.25">
      <c r="A5716">
        <v>136546</v>
      </c>
      <c r="B5716" s="14">
        <v>44341.565317168213</v>
      </c>
      <c r="E5716" s="28">
        <v>136492</v>
      </c>
      <c r="F5716" s="29"/>
      <c r="G5716" s="29">
        <v>44310.557627314818</v>
      </c>
      <c r="H5716" s="29">
        <v>44319.73400462963</v>
      </c>
      <c r="I5716" s="29">
        <v>44358.976724537039</v>
      </c>
      <c r="J5716" s="29"/>
      <c r="K5716" s="29"/>
    </row>
    <row r="5717" spans="1:11" x14ac:dyDescent="0.25">
      <c r="A5717">
        <v>136547</v>
      </c>
      <c r="B5717" s="14">
        <v>44295.634896450618</v>
      </c>
      <c r="E5717" s="28">
        <v>136546</v>
      </c>
      <c r="F5717" s="29"/>
      <c r="G5717" s="29"/>
      <c r="H5717" s="29">
        <v>44341.565312500003</v>
      </c>
      <c r="I5717" s="29">
        <v>44348.830694444441</v>
      </c>
      <c r="J5717" s="29">
        <v>44388.60733796296</v>
      </c>
      <c r="K5717" s="29">
        <v>44410.801562499997</v>
      </c>
    </row>
    <row r="5718" spans="1:11" x14ac:dyDescent="0.25">
      <c r="A5718">
        <v>136606</v>
      </c>
      <c r="B5718" s="14">
        <v>44344.931012924382</v>
      </c>
      <c r="E5718" s="28">
        <v>136547</v>
      </c>
      <c r="F5718" s="29"/>
      <c r="G5718" s="29">
        <v>44295.634895833333</v>
      </c>
      <c r="H5718" s="29">
        <v>44318.814872685187</v>
      </c>
      <c r="I5718" s="29">
        <v>44350.576643518521</v>
      </c>
      <c r="J5718" s="29">
        <v>44379.6559375</v>
      </c>
      <c r="K5718" s="29">
        <v>44414.822604166664</v>
      </c>
    </row>
    <row r="5719" spans="1:11" x14ac:dyDescent="0.25">
      <c r="A5719">
        <v>136656</v>
      </c>
      <c r="B5719" s="14">
        <v>44378.966611651238</v>
      </c>
      <c r="E5719" s="28">
        <v>136606</v>
      </c>
      <c r="F5719" s="29"/>
      <c r="G5719" s="29"/>
      <c r="H5719" s="29">
        <v>44344.931018518517</v>
      </c>
      <c r="I5719" s="29">
        <v>44356.817743055559</v>
      </c>
      <c r="J5719" s="29"/>
      <c r="K5719" s="29"/>
    </row>
    <row r="5720" spans="1:11" x14ac:dyDescent="0.25">
      <c r="A5720">
        <v>136685</v>
      </c>
      <c r="B5720" s="14">
        <v>44296.48926535494</v>
      </c>
      <c r="E5720" s="28">
        <v>136656</v>
      </c>
      <c r="F5720" s="29"/>
      <c r="G5720" s="29"/>
      <c r="H5720" s="29"/>
      <c r="I5720" s="29"/>
      <c r="J5720" s="29">
        <v>44378.966608796298</v>
      </c>
      <c r="K5720" s="29">
        <v>44412.263333333336</v>
      </c>
    </row>
    <row r="5721" spans="1:11" x14ac:dyDescent="0.25">
      <c r="A5721">
        <v>136706</v>
      </c>
      <c r="B5721" s="14">
        <v>44310.876401311725</v>
      </c>
      <c r="E5721" s="28">
        <v>136685</v>
      </c>
      <c r="F5721" s="29"/>
      <c r="G5721" s="29">
        <v>44296.489270833335</v>
      </c>
      <c r="H5721" s="29">
        <v>44318.710949074077</v>
      </c>
      <c r="I5721" s="29"/>
      <c r="J5721" s="29"/>
      <c r="K5721" s="29"/>
    </row>
    <row r="5722" spans="1:11" x14ac:dyDescent="0.25">
      <c r="A5722">
        <v>136720</v>
      </c>
      <c r="B5722" s="14">
        <v>44374.62007507716</v>
      </c>
      <c r="E5722" s="28">
        <v>136706</v>
      </c>
      <c r="F5722" s="29"/>
      <c r="G5722" s="29">
        <v>44310.876400462963</v>
      </c>
      <c r="H5722" s="29">
        <v>44323.423321759263</v>
      </c>
      <c r="I5722" s="29">
        <v>44354.7809375</v>
      </c>
      <c r="J5722" s="29">
        <v>44388.454074074078</v>
      </c>
      <c r="K5722" s="29"/>
    </row>
    <row r="5723" spans="1:11" x14ac:dyDescent="0.25">
      <c r="A5723">
        <v>136722</v>
      </c>
      <c r="B5723" s="14">
        <v>44374.943957947529</v>
      </c>
      <c r="E5723" s="28">
        <v>136720</v>
      </c>
      <c r="F5723" s="29"/>
      <c r="G5723" s="29"/>
      <c r="H5723" s="29"/>
      <c r="I5723" s="29">
        <v>44374.620069444441</v>
      </c>
      <c r="J5723" s="29">
        <v>44387.780532407407</v>
      </c>
      <c r="K5723" s="29">
        <v>44417.7028587963</v>
      </c>
    </row>
    <row r="5724" spans="1:11" x14ac:dyDescent="0.25">
      <c r="A5724">
        <v>136749</v>
      </c>
      <c r="B5724" s="14">
        <v>44345.866692554009</v>
      </c>
      <c r="E5724" s="28">
        <v>136722</v>
      </c>
      <c r="F5724" s="29"/>
      <c r="G5724" s="29"/>
      <c r="H5724" s="29"/>
      <c r="I5724" s="29">
        <v>44374.943958333337</v>
      </c>
      <c r="J5724" s="29">
        <v>44384.760335648149</v>
      </c>
      <c r="K5724" s="29">
        <v>44418.693148148152</v>
      </c>
    </row>
    <row r="5725" spans="1:11" x14ac:dyDescent="0.25">
      <c r="A5725">
        <v>136761</v>
      </c>
      <c r="B5725" s="14">
        <v>44303.430982407408</v>
      </c>
      <c r="E5725" s="28">
        <v>136749</v>
      </c>
      <c r="F5725" s="29"/>
      <c r="G5725" s="29"/>
      <c r="H5725" s="29">
        <v>44345.866689814815</v>
      </c>
      <c r="I5725" s="29">
        <v>44351.434652777774</v>
      </c>
      <c r="J5725" s="29"/>
      <c r="K5725" s="29"/>
    </row>
    <row r="5726" spans="1:11" x14ac:dyDescent="0.25">
      <c r="A5726">
        <v>136762</v>
      </c>
      <c r="B5726" s="14">
        <v>44325.847193827161</v>
      </c>
      <c r="E5726" s="28">
        <v>136761</v>
      </c>
      <c r="F5726" s="29"/>
      <c r="G5726" s="29">
        <v>44303.430983796294</v>
      </c>
      <c r="H5726" s="29"/>
      <c r="I5726" s="29"/>
      <c r="J5726" s="29"/>
      <c r="K5726" s="29"/>
    </row>
    <row r="5727" spans="1:11" x14ac:dyDescent="0.25">
      <c r="A5727">
        <v>136869</v>
      </c>
      <c r="B5727" s="14">
        <v>44345.010467862652</v>
      </c>
      <c r="E5727" s="28">
        <v>136762</v>
      </c>
      <c r="F5727" s="29"/>
      <c r="G5727" s="29"/>
      <c r="H5727" s="29">
        <v>44325.847199074073</v>
      </c>
      <c r="I5727" s="29">
        <v>44352.242986111109</v>
      </c>
      <c r="J5727" s="29">
        <v>44385.493310185186</v>
      </c>
      <c r="K5727" s="29">
        <v>44416.736030092594</v>
      </c>
    </row>
    <row r="5728" spans="1:11" x14ac:dyDescent="0.25">
      <c r="A5728">
        <v>136873</v>
      </c>
      <c r="B5728" s="14">
        <v>44416.657666666666</v>
      </c>
      <c r="E5728" s="28">
        <v>136869</v>
      </c>
      <c r="F5728" s="29"/>
      <c r="G5728" s="29"/>
      <c r="H5728" s="29">
        <v>44345.010462962964</v>
      </c>
      <c r="I5728" s="29">
        <v>44349.623969907407</v>
      </c>
      <c r="J5728" s="29">
        <v>44403.839189814818</v>
      </c>
      <c r="K5728" s="29">
        <v>44411.656331018516</v>
      </c>
    </row>
    <row r="5729" spans="1:11" x14ac:dyDescent="0.25">
      <c r="A5729">
        <v>136874</v>
      </c>
      <c r="B5729" s="14">
        <v>44324.387999999999</v>
      </c>
      <c r="E5729" s="28">
        <v>136873</v>
      </c>
      <c r="F5729" s="29"/>
      <c r="G5729" s="29"/>
      <c r="H5729" s="29"/>
      <c r="I5729" s="29"/>
      <c r="J5729" s="29"/>
      <c r="K5729" s="29">
        <v>44416.65766203704</v>
      </c>
    </row>
    <row r="5730" spans="1:11" x14ac:dyDescent="0.25">
      <c r="A5730">
        <v>136905</v>
      </c>
      <c r="B5730" s="14">
        <v>44286.494524266978</v>
      </c>
      <c r="E5730" s="28">
        <v>136874</v>
      </c>
      <c r="F5730" s="29"/>
      <c r="G5730" s="29"/>
      <c r="H5730" s="29">
        <v>44324.387997685182</v>
      </c>
      <c r="I5730" s="29">
        <v>44353.140150462961</v>
      </c>
      <c r="J5730" s="29">
        <v>44378.064108796294</v>
      </c>
      <c r="K5730" s="29">
        <v>44426.030127314814</v>
      </c>
    </row>
    <row r="5731" spans="1:11" x14ac:dyDescent="0.25">
      <c r="A5731">
        <v>136914</v>
      </c>
      <c r="B5731" s="14">
        <v>44286.462161805553</v>
      </c>
      <c r="E5731" s="28">
        <v>136905</v>
      </c>
      <c r="F5731" s="29">
        <v>44286.494525462964</v>
      </c>
      <c r="G5731" s="29">
        <v>44290.670902777776</v>
      </c>
      <c r="H5731" s="29">
        <v>44327.638541666667</v>
      </c>
      <c r="I5731" s="29">
        <v>44352.769606481481</v>
      </c>
      <c r="J5731" s="29">
        <v>44386.552777777775</v>
      </c>
      <c r="K5731" s="29">
        <v>44428.759895833333</v>
      </c>
    </row>
    <row r="5732" spans="1:11" x14ac:dyDescent="0.25">
      <c r="A5732">
        <v>136918</v>
      </c>
      <c r="B5732" s="14">
        <v>44318.903504861111</v>
      </c>
      <c r="E5732" s="28">
        <v>136914</v>
      </c>
      <c r="F5732" s="29">
        <v>44286.462164351855</v>
      </c>
      <c r="G5732" s="29">
        <v>44292.803587962961</v>
      </c>
      <c r="H5732" s="29">
        <v>44326.672523148147</v>
      </c>
      <c r="I5732" s="29">
        <v>44370.719444444447</v>
      </c>
      <c r="J5732" s="29">
        <v>44379.583518518521</v>
      </c>
      <c r="K5732" s="29">
        <v>44415.96371527778</v>
      </c>
    </row>
    <row r="5733" spans="1:11" x14ac:dyDescent="0.25">
      <c r="A5733">
        <v>136927</v>
      </c>
      <c r="B5733" s="14">
        <v>44313.735624614201</v>
      </c>
      <c r="E5733" s="28">
        <v>136918</v>
      </c>
      <c r="F5733" s="29"/>
      <c r="G5733" s="29"/>
      <c r="H5733" s="29">
        <v>44318.903506944444</v>
      </c>
      <c r="I5733" s="29">
        <v>44353.821134259262</v>
      </c>
      <c r="J5733" s="29">
        <v>44383.850104166668</v>
      </c>
      <c r="K5733" s="29">
        <v>44416.618715277778</v>
      </c>
    </row>
    <row r="5734" spans="1:11" x14ac:dyDescent="0.25">
      <c r="A5734">
        <v>136957</v>
      </c>
      <c r="B5734" s="14">
        <v>44354.905932021604</v>
      </c>
      <c r="E5734" s="28">
        <v>136927</v>
      </c>
      <c r="F5734" s="29"/>
      <c r="G5734" s="29">
        <v>44313.735625000001</v>
      </c>
      <c r="H5734" s="29">
        <v>44319.944363425922</v>
      </c>
      <c r="I5734" s="29">
        <v>44367.402291666665</v>
      </c>
      <c r="J5734" s="29">
        <v>44391.771226851852</v>
      </c>
      <c r="K5734" s="29">
        <v>44413.792256944442</v>
      </c>
    </row>
    <row r="5735" spans="1:11" x14ac:dyDescent="0.25">
      <c r="A5735">
        <v>137042</v>
      </c>
      <c r="B5735" s="14">
        <v>44313.73926535494</v>
      </c>
      <c r="E5735" s="28">
        <v>136957</v>
      </c>
      <c r="F5735" s="29"/>
      <c r="G5735" s="29"/>
      <c r="H5735" s="29"/>
      <c r="I5735" s="29">
        <v>44354.9059375</v>
      </c>
      <c r="J5735" s="29">
        <v>44382.965798611112</v>
      </c>
      <c r="K5735" s="29">
        <v>44410.684247685182</v>
      </c>
    </row>
    <row r="5736" spans="1:11" x14ac:dyDescent="0.25">
      <c r="A5736">
        <v>137087</v>
      </c>
      <c r="B5736" s="14">
        <v>44345.812889969136</v>
      </c>
      <c r="E5736" s="28">
        <v>137042</v>
      </c>
      <c r="F5736" s="29"/>
      <c r="G5736" s="29">
        <v>44313.739270833335</v>
      </c>
      <c r="H5736" s="29">
        <v>44321.632465277777</v>
      </c>
      <c r="I5736" s="29"/>
      <c r="J5736" s="29"/>
      <c r="K5736" s="29"/>
    </row>
    <row r="5737" spans="1:11" x14ac:dyDescent="0.25">
      <c r="A5737">
        <v>137117</v>
      </c>
      <c r="B5737" s="14">
        <v>44345.41376994599</v>
      </c>
      <c r="E5737" s="28">
        <v>137087</v>
      </c>
      <c r="F5737" s="29"/>
      <c r="G5737" s="29"/>
      <c r="H5737" s="29">
        <v>44345.812893518516</v>
      </c>
      <c r="I5737" s="29">
        <v>44353.970370370371</v>
      </c>
      <c r="J5737" s="29">
        <v>44379.937488425923</v>
      </c>
      <c r="K5737" s="29">
        <v>44410.769201388888</v>
      </c>
    </row>
    <row r="5738" spans="1:11" x14ac:dyDescent="0.25">
      <c r="A5738">
        <v>137119</v>
      </c>
      <c r="B5738" s="14">
        <v>44345.03323464506</v>
      </c>
      <c r="E5738" s="28">
        <v>137117</v>
      </c>
      <c r="F5738" s="29"/>
      <c r="G5738" s="29"/>
      <c r="H5738" s="29">
        <v>44345.413773148146</v>
      </c>
      <c r="I5738" s="29">
        <v>44350.824212962965</v>
      </c>
      <c r="J5738" s="29">
        <v>44378.754641203705</v>
      </c>
      <c r="K5738" s="29">
        <v>44409.925104166665</v>
      </c>
    </row>
    <row r="5739" spans="1:11" x14ac:dyDescent="0.25">
      <c r="A5739">
        <v>137134</v>
      </c>
      <c r="B5739" s="14">
        <v>44407.80318121142</v>
      </c>
      <c r="E5739" s="28">
        <v>137119</v>
      </c>
      <c r="F5739" s="29"/>
      <c r="G5739" s="29"/>
      <c r="H5739" s="29">
        <v>44345.033229166664</v>
      </c>
      <c r="I5739" s="29">
        <v>44350.605775462966</v>
      </c>
      <c r="J5739" s="29">
        <v>44379.558842592596</v>
      </c>
      <c r="K5739" s="29">
        <v>44409.791851851849</v>
      </c>
    </row>
    <row r="5740" spans="1:11" x14ac:dyDescent="0.25">
      <c r="A5740">
        <v>137162</v>
      </c>
      <c r="B5740" s="14">
        <v>44316.62235597994</v>
      </c>
      <c r="E5740" s="28">
        <v>137134</v>
      </c>
      <c r="F5740" s="29"/>
      <c r="G5740" s="29"/>
      <c r="H5740" s="29"/>
      <c r="I5740" s="29"/>
      <c r="J5740" s="29">
        <v>44407.803182870368</v>
      </c>
      <c r="K5740" s="29">
        <v>44409.728750000002</v>
      </c>
    </row>
    <row r="5741" spans="1:11" x14ac:dyDescent="0.25">
      <c r="A5741">
        <v>137196</v>
      </c>
      <c r="B5741" s="14">
        <v>44344.880042091048</v>
      </c>
      <c r="E5741" s="28">
        <v>137162</v>
      </c>
      <c r="F5741" s="29"/>
      <c r="G5741" s="29">
        <v>44316.622361111113</v>
      </c>
      <c r="H5741" s="29">
        <v>44318.575428240743</v>
      </c>
      <c r="I5741" s="29"/>
      <c r="J5741" s="29"/>
      <c r="K5741" s="29"/>
    </row>
    <row r="5742" spans="1:11" x14ac:dyDescent="0.25">
      <c r="A5742">
        <v>137209</v>
      </c>
      <c r="B5742" s="14">
        <v>44347.536999999997</v>
      </c>
      <c r="E5742" s="28">
        <v>137196</v>
      </c>
      <c r="F5742" s="29"/>
      <c r="G5742" s="29"/>
      <c r="H5742" s="29">
        <v>44344.880046296297</v>
      </c>
      <c r="I5742" s="29">
        <v>44355.753831018519</v>
      </c>
      <c r="J5742" s="29">
        <v>44390.800752314812</v>
      </c>
      <c r="K5742" s="29">
        <v>44410.648645833331</v>
      </c>
    </row>
    <row r="5743" spans="1:11" x14ac:dyDescent="0.25">
      <c r="A5743">
        <v>137212</v>
      </c>
      <c r="B5743" s="14">
        <v>44338.566126234567</v>
      </c>
      <c r="E5743" s="28">
        <v>137209</v>
      </c>
      <c r="F5743" s="29"/>
      <c r="G5743" s="29"/>
      <c r="H5743" s="29">
        <v>44347.537002314813</v>
      </c>
      <c r="I5743" s="29">
        <v>44363.598483796297</v>
      </c>
      <c r="J5743" s="29">
        <v>44391.645416666666</v>
      </c>
      <c r="K5743" s="29">
        <v>44423.952025462961</v>
      </c>
    </row>
    <row r="5744" spans="1:11" x14ac:dyDescent="0.25">
      <c r="A5744">
        <v>137227</v>
      </c>
      <c r="B5744" s="14">
        <v>44324.87235597994</v>
      </c>
      <c r="E5744" s="28">
        <v>137212</v>
      </c>
      <c r="F5744" s="29"/>
      <c r="G5744" s="29"/>
      <c r="H5744" s="29">
        <v>44338.566122685188</v>
      </c>
      <c r="I5744" s="29"/>
      <c r="J5744" s="29"/>
      <c r="K5744" s="29"/>
    </row>
    <row r="5745" spans="1:11" x14ac:dyDescent="0.25">
      <c r="A5745">
        <v>137257</v>
      </c>
      <c r="B5745" s="14">
        <v>44383.656336574073</v>
      </c>
      <c r="E5745" s="28">
        <v>137227</v>
      </c>
      <c r="F5745" s="29"/>
      <c r="G5745" s="29"/>
      <c r="H5745" s="29">
        <v>44324.872361111113</v>
      </c>
      <c r="I5745" s="29">
        <v>44351.644201388888</v>
      </c>
      <c r="J5745" s="29">
        <v>44386.75099537037</v>
      </c>
      <c r="K5745" s="29">
        <v>44409.695983796293</v>
      </c>
    </row>
    <row r="5746" spans="1:11" x14ac:dyDescent="0.25">
      <c r="A5746">
        <v>137262</v>
      </c>
      <c r="B5746" s="14">
        <v>44309.714993518515</v>
      </c>
      <c r="E5746" s="28">
        <v>137257</v>
      </c>
      <c r="F5746" s="29"/>
      <c r="G5746" s="29"/>
      <c r="H5746" s="29"/>
      <c r="I5746" s="29"/>
      <c r="J5746" s="29">
        <v>44383.656331018516</v>
      </c>
      <c r="K5746" s="29"/>
    </row>
    <row r="5747" spans="1:11" x14ac:dyDescent="0.25">
      <c r="A5747">
        <v>137270</v>
      </c>
      <c r="B5747" s="14">
        <v>44341.394200655865</v>
      </c>
      <c r="E5747" s="28">
        <v>137262</v>
      </c>
      <c r="F5747" s="29"/>
      <c r="G5747" s="29">
        <v>44309.714988425927</v>
      </c>
      <c r="H5747" s="29">
        <v>44327.532002314816</v>
      </c>
      <c r="I5747" s="29">
        <v>44348.894606481481</v>
      </c>
      <c r="J5747" s="29">
        <v>44382.707997685182</v>
      </c>
      <c r="K5747" s="29">
        <v>44410.713379629633</v>
      </c>
    </row>
    <row r="5748" spans="1:11" x14ac:dyDescent="0.25">
      <c r="A5748">
        <v>137358</v>
      </c>
      <c r="B5748" s="14">
        <v>44341.819362461421</v>
      </c>
      <c r="E5748" s="28">
        <v>137270</v>
      </c>
      <c r="F5748" s="29"/>
      <c r="G5748" s="29"/>
      <c r="H5748" s="29">
        <v>44341.394201388888</v>
      </c>
      <c r="I5748" s="29">
        <v>44348.620740740742</v>
      </c>
      <c r="J5748" s="29">
        <v>44378.700023148151</v>
      </c>
      <c r="K5748" s="29">
        <v>44423.556018518517</v>
      </c>
    </row>
    <row r="5749" spans="1:11" x14ac:dyDescent="0.25">
      <c r="A5749">
        <v>137367</v>
      </c>
      <c r="B5749" s="14">
        <v>44344.735624614201</v>
      </c>
      <c r="E5749" s="28">
        <v>137358</v>
      </c>
      <c r="F5749" s="29"/>
      <c r="G5749" s="29"/>
      <c r="H5749" s="29">
        <v>44341.819363425922</v>
      </c>
      <c r="I5749" s="29">
        <v>44352.685057870367</v>
      </c>
      <c r="J5749" s="29">
        <v>44383.829074074078</v>
      </c>
      <c r="K5749" s="29">
        <v>44409.385451388887</v>
      </c>
    </row>
    <row r="5750" spans="1:11" x14ac:dyDescent="0.25">
      <c r="A5750">
        <v>137385</v>
      </c>
      <c r="B5750" s="14">
        <v>44386.66564077932</v>
      </c>
      <c r="E5750" s="28">
        <v>137367</v>
      </c>
      <c r="F5750" s="29"/>
      <c r="G5750" s="29"/>
      <c r="H5750" s="29">
        <v>44344.735625000001</v>
      </c>
      <c r="I5750" s="29">
        <v>44353.95040509259</v>
      </c>
      <c r="J5750" s="29">
        <v>44387.47996527778</v>
      </c>
      <c r="K5750" s="29">
        <v>44409.879641203705</v>
      </c>
    </row>
    <row r="5751" spans="1:11" x14ac:dyDescent="0.25">
      <c r="A5751">
        <v>137423</v>
      </c>
      <c r="B5751" s="14">
        <v>44309.839184452161</v>
      </c>
      <c r="E5751" s="28">
        <v>137385</v>
      </c>
      <c r="F5751" s="29"/>
      <c r="G5751" s="29"/>
      <c r="H5751" s="29"/>
      <c r="I5751" s="29"/>
      <c r="J5751" s="29">
        <v>44386.665636574071</v>
      </c>
      <c r="K5751" s="29">
        <v>44411.658333333333</v>
      </c>
    </row>
    <row r="5752" spans="1:11" x14ac:dyDescent="0.25">
      <c r="A5752">
        <v>137473</v>
      </c>
      <c r="B5752" s="14">
        <v>44345.7214660108</v>
      </c>
      <c r="E5752" s="28">
        <v>137423</v>
      </c>
      <c r="F5752" s="29"/>
      <c r="G5752" s="29">
        <v>44309.839189814818</v>
      </c>
      <c r="H5752" s="29">
        <v>44317.158668981479</v>
      </c>
      <c r="I5752" s="29">
        <v>44357.727534722224</v>
      </c>
      <c r="J5752" s="29">
        <v>44385.675752314812</v>
      </c>
      <c r="K5752" s="29">
        <v>44419.63045138889</v>
      </c>
    </row>
    <row r="5753" spans="1:11" x14ac:dyDescent="0.25">
      <c r="A5753">
        <v>137482</v>
      </c>
      <c r="B5753" s="14">
        <v>44308.384333333335</v>
      </c>
      <c r="E5753" s="28">
        <v>137473</v>
      </c>
      <c r="F5753" s="29"/>
      <c r="G5753" s="29"/>
      <c r="H5753" s="29">
        <v>44345.72146990741</v>
      </c>
      <c r="I5753" s="29">
        <v>44353.477997685186</v>
      </c>
      <c r="J5753" s="29">
        <v>44386.669687499998</v>
      </c>
      <c r="K5753" s="29">
        <v>44415.653611111113</v>
      </c>
    </row>
    <row r="5754" spans="1:11" x14ac:dyDescent="0.25">
      <c r="A5754">
        <v>137520</v>
      </c>
      <c r="B5754" s="14">
        <v>44335.60941099537</v>
      </c>
      <c r="E5754" s="28">
        <v>137482</v>
      </c>
      <c r="F5754" s="29"/>
      <c r="G5754" s="29">
        <v>44308.384328703702</v>
      </c>
      <c r="H5754" s="29">
        <v>44321.075023148151</v>
      </c>
      <c r="I5754" s="29"/>
      <c r="J5754" s="29"/>
      <c r="K5754" s="29"/>
    </row>
    <row r="5755" spans="1:11" x14ac:dyDescent="0.25">
      <c r="A5755">
        <v>137528</v>
      </c>
      <c r="B5755" s="14">
        <v>44297.565721682098</v>
      </c>
      <c r="E5755" s="28">
        <v>137520</v>
      </c>
      <c r="F5755" s="29"/>
      <c r="G5755" s="29"/>
      <c r="H5755" s="29">
        <v>44335.609409722223</v>
      </c>
      <c r="I5755" s="29">
        <v>44348.96539351852</v>
      </c>
      <c r="J5755" s="29"/>
      <c r="K5755" s="29"/>
    </row>
    <row r="5756" spans="1:11" x14ac:dyDescent="0.25">
      <c r="A5756">
        <v>137543</v>
      </c>
      <c r="B5756" s="14">
        <v>44330.970252430554</v>
      </c>
      <c r="E5756" s="28">
        <v>137528</v>
      </c>
      <c r="F5756" s="29"/>
      <c r="G5756" s="29">
        <v>44297.565717592595</v>
      </c>
      <c r="H5756" s="29">
        <v>44327.020416666666</v>
      </c>
      <c r="I5756" s="29">
        <v>44350.837569444448</v>
      </c>
      <c r="J5756" s="29">
        <v>44389.473483796297</v>
      </c>
      <c r="K5756" s="29">
        <v>44411.659571759257</v>
      </c>
    </row>
    <row r="5757" spans="1:11" x14ac:dyDescent="0.25">
      <c r="A5757">
        <v>137554</v>
      </c>
      <c r="B5757" s="14">
        <v>44347.131255671295</v>
      </c>
      <c r="E5757" s="28">
        <v>137543</v>
      </c>
      <c r="F5757" s="29"/>
      <c r="G5757" s="29"/>
      <c r="H5757" s="29">
        <v>44330.970254629632</v>
      </c>
      <c r="I5757" s="29">
        <v>44365.746666666666</v>
      </c>
      <c r="J5757" s="29">
        <v>44380.861840277779</v>
      </c>
      <c r="K5757" s="29"/>
    </row>
    <row r="5758" spans="1:11" x14ac:dyDescent="0.25">
      <c r="A5758">
        <v>137564</v>
      </c>
      <c r="B5758" s="14">
        <v>44307.592016165123</v>
      </c>
      <c r="E5758" s="28">
        <v>137554</v>
      </c>
      <c r="F5758" s="29"/>
      <c r="G5758" s="29"/>
      <c r="H5758" s="29">
        <v>44347.131249999999</v>
      </c>
      <c r="I5758" s="29">
        <v>44359.972685185188</v>
      </c>
      <c r="J5758" s="29">
        <v>44392.937083333331</v>
      </c>
      <c r="K5758" s="29">
        <v>44411.619930555556</v>
      </c>
    </row>
    <row r="5759" spans="1:11" x14ac:dyDescent="0.25">
      <c r="A5759">
        <v>137607</v>
      </c>
      <c r="B5759" s="14">
        <v>44408.841364776235</v>
      </c>
      <c r="E5759" s="28">
        <v>137564</v>
      </c>
      <c r="F5759" s="29"/>
      <c r="G5759" s="29">
        <v>44307.592013888891</v>
      </c>
      <c r="H5759" s="29">
        <v>44326.875185185185</v>
      </c>
      <c r="I5759" s="29">
        <v>44360.629236111112</v>
      </c>
      <c r="J5759" s="29"/>
      <c r="K5759" s="29"/>
    </row>
    <row r="5760" spans="1:11" x14ac:dyDescent="0.25">
      <c r="A5760">
        <v>137758</v>
      </c>
      <c r="B5760" s="14">
        <v>44374.430310995369</v>
      </c>
      <c r="E5760" s="28">
        <v>137607</v>
      </c>
      <c r="F5760" s="29"/>
      <c r="G5760" s="29"/>
      <c r="H5760" s="29"/>
      <c r="I5760" s="29"/>
      <c r="J5760" s="29">
        <v>44408.841365740744</v>
      </c>
      <c r="K5760" s="29">
        <v>44412.722685185188</v>
      </c>
    </row>
    <row r="5761" spans="1:11" x14ac:dyDescent="0.25">
      <c r="A5761">
        <v>137764</v>
      </c>
      <c r="B5761" s="14">
        <v>44311.467055285495</v>
      </c>
      <c r="E5761" s="28">
        <v>137758</v>
      </c>
      <c r="F5761" s="29"/>
      <c r="G5761" s="29"/>
      <c r="H5761" s="29"/>
      <c r="I5761" s="29">
        <v>44374.430312500001</v>
      </c>
      <c r="J5761" s="29">
        <v>44387.816122685188</v>
      </c>
      <c r="K5761" s="29">
        <v>44410.277291666665</v>
      </c>
    </row>
    <row r="5762" spans="1:11" x14ac:dyDescent="0.25">
      <c r="A5762">
        <v>137791</v>
      </c>
      <c r="B5762" s="14">
        <v>44309.659168287035</v>
      </c>
      <c r="E5762" s="28">
        <v>137764</v>
      </c>
      <c r="F5762" s="29"/>
      <c r="G5762" s="29">
        <v>44311.467060185183</v>
      </c>
      <c r="H5762" s="29">
        <v>44319.950833333336</v>
      </c>
      <c r="I5762" s="29">
        <v>44350.667662037034</v>
      </c>
      <c r="J5762" s="29">
        <v>44391.693553240744</v>
      </c>
      <c r="K5762" s="29">
        <v>44413.821388888886</v>
      </c>
    </row>
    <row r="5763" spans="1:11" x14ac:dyDescent="0.25">
      <c r="A5763">
        <v>137793</v>
      </c>
      <c r="B5763" s="14">
        <v>44342.912333333334</v>
      </c>
      <c r="E5763" s="28">
        <v>137791</v>
      </c>
      <c r="F5763" s="29"/>
      <c r="G5763" s="29">
        <v>44309.659166666665</v>
      </c>
      <c r="H5763" s="29">
        <v>44317.646331018521</v>
      </c>
      <c r="I5763" s="29">
        <v>44355.715798611112</v>
      </c>
      <c r="J5763" s="29">
        <v>44386.837164351855</v>
      </c>
      <c r="K5763" s="29">
        <v>44409.691527777781</v>
      </c>
    </row>
    <row r="5764" spans="1:11" x14ac:dyDescent="0.25">
      <c r="A5764">
        <v>137813</v>
      </c>
      <c r="B5764" s="14">
        <v>44331.626805825617</v>
      </c>
      <c r="E5764" s="28">
        <v>137793</v>
      </c>
      <c r="F5764" s="29"/>
      <c r="G5764" s="29"/>
      <c r="H5764" s="29">
        <v>44342.91233796296</v>
      </c>
      <c r="I5764" s="29">
        <v>44348.748333333337</v>
      </c>
      <c r="J5764" s="29">
        <v>44385.662407407406</v>
      </c>
      <c r="K5764" s="29"/>
    </row>
    <row r="5765" spans="1:11" x14ac:dyDescent="0.25">
      <c r="A5765">
        <v>137832</v>
      </c>
      <c r="B5765" s="14">
        <v>44385.65269579475</v>
      </c>
      <c r="E5765" s="28">
        <v>137813</v>
      </c>
      <c r="F5765" s="29"/>
      <c r="G5765" s="29"/>
      <c r="H5765" s="29">
        <v>44331.626805555556</v>
      </c>
      <c r="I5765" s="29">
        <v>44357.998333333337</v>
      </c>
      <c r="J5765" s="29">
        <v>44400.58797453704</v>
      </c>
      <c r="K5765" s="29"/>
    </row>
    <row r="5766" spans="1:11" x14ac:dyDescent="0.25">
      <c r="A5766">
        <v>137886</v>
      </c>
      <c r="B5766" s="14">
        <v>44367.730770216047</v>
      </c>
      <c r="E5766" s="28">
        <v>137832</v>
      </c>
      <c r="F5766" s="29"/>
      <c r="G5766" s="29"/>
      <c r="H5766" s="29"/>
      <c r="I5766" s="29"/>
      <c r="J5766" s="29">
        <v>44385.652696759258</v>
      </c>
      <c r="K5766" s="29">
        <v>44411.812893518516</v>
      </c>
    </row>
    <row r="5767" spans="1:11" x14ac:dyDescent="0.25">
      <c r="A5767">
        <v>137944</v>
      </c>
      <c r="B5767" s="14">
        <v>44308.618715200617</v>
      </c>
      <c r="E5767" s="28">
        <v>137886</v>
      </c>
      <c r="F5767" s="29"/>
      <c r="G5767" s="29"/>
      <c r="H5767" s="29"/>
      <c r="I5767" s="29">
        <v>44367.730775462966</v>
      </c>
      <c r="J5767" s="29"/>
      <c r="K5767" s="29"/>
    </row>
    <row r="5768" spans="1:11" x14ac:dyDescent="0.25">
      <c r="A5768">
        <v>137995</v>
      </c>
      <c r="B5768" s="14">
        <v>44371.755851118825</v>
      </c>
      <c r="E5768" s="28">
        <v>137944</v>
      </c>
      <c r="F5768" s="29"/>
      <c r="G5768" s="29">
        <v>44308.618715277778</v>
      </c>
      <c r="H5768" s="29">
        <v>44318.710949074077</v>
      </c>
      <c r="I5768" s="29"/>
      <c r="J5768" s="29">
        <v>44394.281354166669</v>
      </c>
      <c r="K5768" s="29">
        <v>44415.611747685187</v>
      </c>
    </row>
    <row r="5769" spans="1:11" x14ac:dyDescent="0.25">
      <c r="A5769">
        <v>138071</v>
      </c>
      <c r="B5769" s="14">
        <v>44323.698812307099</v>
      </c>
      <c r="E5769" s="28">
        <v>137995</v>
      </c>
      <c r="F5769" s="29"/>
      <c r="G5769" s="29"/>
      <c r="H5769" s="29"/>
      <c r="I5769" s="29">
        <v>44371.755856481483</v>
      </c>
      <c r="J5769" s="29">
        <v>44380.218391203707</v>
      </c>
      <c r="K5769" s="29">
        <v>44424.857789351852</v>
      </c>
    </row>
    <row r="5770" spans="1:11" x14ac:dyDescent="0.25">
      <c r="A5770">
        <v>138090</v>
      </c>
      <c r="B5770" s="14">
        <v>44350.675349498459</v>
      </c>
      <c r="E5770" s="28">
        <v>138071</v>
      </c>
      <c r="F5770" s="29"/>
      <c r="G5770" s="29"/>
      <c r="H5770" s="29">
        <v>44323.698807870373</v>
      </c>
      <c r="I5770" s="29">
        <v>44352.672199074077</v>
      </c>
      <c r="J5770" s="29"/>
      <c r="K5770" s="29"/>
    </row>
    <row r="5771" spans="1:11" x14ac:dyDescent="0.25">
      <c r="A5771">
        <v>138136</v>
      </c>
      <c r="B5771" s="14">
        <v>44344.685058256175</v>
      </c>
      <c r="E5771" s="28">
        <v>138090</v>
      </c>
      <c r="F5771" s="29"/>
      <c r="G5771" s="29"/>
      <c r="H5771" s="29"/>
      <c r="I5771" s="29">
        <v>44350.675347222219</v>
      </c>
      <c r="J5771" s="29">
        <v>44380.424328703702</v>
      </c>
      <c r="K5771" s="29">
        <v>44412.764351851853</v>
      </c>
    </row>
    <row r="5772" spans="1:11" x14ac:dyDescent="0.25">
      <c r="A5772">
        <v>138165</v>
      </c>
      <c r="B5772" s="14">
        <v>44374.623165046294</v>
      </c>
      <c r="E5772" s="28">
        <v>138136</v>
      </c>
      <c r="F5772" s="29"/>
      <c r="G5772" s="29"/>
      <c r="H5772" s="29">
        <v>44344.685057870367</v>
      </c>
      <c r="I5772" s="29">
        <v>44364.662407407406</v>
      </c>
      <c r="J5772" s="29">
        <v>44395.75949074074</v>
      </c>
      <c r="K5772" s="29">
        <v>44428.576331018521</v>
      </c>
    </row>
    <row r="5773" spans="1:11" x14ac:dyDescent="0.25">
      <c r="A5773">
        <v>138234</v>
      </c>
      <c r="B5773" s="14">
        <v>44328.825834953706</v>
      </c>
      <c r="E5773" s="28">
        <v>138165</v>
      </c>
      <c r="F5773" s="29"/>
      <c r="G5773" s="29"/>
      <c r="H5773" s="29"/>
      <c r="I5773" s="29">
        <v>44374.623159722221</v>
      </c>
      <c r="J5773" s="29">
        <v>44380.17392361111</v>
      </c>
      <c r="K5773" s="29">
        <v>44412.752615740741</v>
      </c>
    </row>
    <row r="5774" spans="1:11" x14ac:dyDescent="0.25">
      <c r="A5774">
        <v>138241</v>
      </c>
      <c r="B5774" s="14">
        <v>44381.747760532409</v>
      </c>
      <c r="E5774" s="28">
        <v>138234</v>
      </c>
      <c r="F5774" s="29"/>
      <c r="G5774" s="29"/>
      <c r="H5774" s="29">
        <v>44328.825833333336</v>
      </c>
      <c r="I5774" s="29">
        <v>44377.932627314818</v>
      </c>
      <c r="J5774" s="29">
        <v>44378.77244212963</v>
      </c>
      <c r="K5774" s="29">
        <v>44415.017187500001</v>
      </c>
    </row>
    <row r="5775" spans="1:11" x14ac:dyDescent="0.25">
      <c r="A5775">
        <v>138254</v>
      </c>
      <c r="B5775" s="14">
        <v>44344.853343055554</v>
      </c>
      <c r="E5775" s="28">
        <v>138241</v>
      </c>
      <c r="F5775" s="29"/>
      <c r="G5775" s="29"/>
      <c r="H5775" s="29"/>
      <c r="I5775" s="29"/>
      <c r="J5775" s="29">
        <v>44381.747766203705</v>
      </c>
      <c r="K5775" s="29">
        <v>44409.749374999999</v>
      </c>
    </row>
    <row r="5776" spans="1:11" x14ac:dyDescent="0.25">
      <c r="A5776">
        <v>138293</v>
      </c>
      <c r="B5776" s="14">
        <v>44343.81046277006</v>
      </c>
      <c r="E5776" s="28">
        <v>138254</v>
      </c>
      <c r="F5776" s="29"/>
      <c r="G5776" s="29"/>
      <c r="H5776" s="29">
        <v>44344.853344907409</v>
      </c>
      <c r="I5776" s="29">
        <v>44350.706099537034</v>
      </c>
      <c r="J5776" s="29">
        <v>44380.525335648148</v>
      </c>
      <c r="K5776" s="29">
        <v>44415.73846064815</v>
      </c>
    </row>
    <row r="5777" spans="1:11" x14ac:dyDescent="0.25">
      <c r="A5777">
        <v>138320</v>
      </c>
      <c r="B5777" s="14">
        <v>44374.783763734566</v>
      </c>
      <c r="E5777" s="28">
        <v>138293</v>
      </c>
      <c r="F5777" s="29"/>
      <c r="G5777" s="29"/>
      <c r="H5777" s="29">
        <v>44343.81046296296</v>
      </c>
      <c r="I5777" s="29">
        <v>44360.527291666665</v>
      </c>
      <c r="J5777" s="29"/>
      <c r="K5777" s="29"/>
    </row>
    <row r="5778" spans="1:11" x14ac:dyDescent="0.25">
      <c r="A5778">
        <v>138341</v>
      </c>
      <c r="B5778" s="14">
        <v>44376.568148881175</v>
      </c>
      <c r="E5778" s="28">
        <v>138320</v>
      </c>
      <c r="F5778" s="29"/>
      <c r="G5778" s="29"/>
      <c r="H5778" s="29"/>
      <c r="I5778" s="29">
        <v>44374.783761574072</v>
      </c>
      <c r="J5778" s="29">
        <v>44380.755393518521</v>
      </c>
      <c r="K5778" s="29"/>
    </row>
    <row r="5779" spans="1:11" x14ac:dyDescent="0.25">
      <c r="A5779">
        <v>138343</v>
      </c>
      <c r="B5779" s="14">
        <v>44314.756660185187</v>
      </c>
      <c r="E5779" s="28">
        <v>138341</v>
      </c>
      <c r="F5779" s="29"/>
      <c r="G5779" s="29"/>
      <c r="H5779" s="29"/>
      <c r="I5779" s="29">
        <v>44376.568148148152</v>
      </c>
      <c r="J5779" s="29">
        <v>44385.862650462965</v>
      </c>
      <c r="K5779" s="29">
        <v>44411.615069444444</v>
      </c>
    </row>
    <row r="5780" spans="1:11" x14ac:dyDescent="0.25">
      <c r="A5780">
        <v>138344</v>
      </c>
      <c r="B5780" s="14">
        <v>44308.472275077162</v>
      </c>
      <c r="E5780" s="28">
        <v>138343</v>
      </c>
      <c r="F5780" s="29"/>
      <c r="G5780" s="29">
        <v>44314.756655092591</v>
      </c>
      <c r="H5780" s="29">
        <v>44328.693553240744</v>
      </c>
      <c r="I5780" s="29">
        <v>44354.740474537037</v>
      </c>
      <c r="J5780" s="29">
        <v>44386.8278587963</v>
      </c>
      <c r="K5780" s="29">
        <v>44409.930995370371</v>
      </c>
    </row>
    <row r="5781" spans="1:11" x14ac:dyDescent="0.25">
      <c r="A5781">
        <v>138349</v>
      </c>
      <c r="B5781" s="14">
        <v>44314.778504861111</v>
      </c>
      <c r="E5781" s="28">
        <v>138344</v>
      </c>
      <c r="F5781" s="29"/>
      <c r="G5781" s="29">
        <v>44308.472280092596</v>
      </c>
      <c r="H5781" s="29">
        <v>44319.774861111109</v>
      </c>
      <c r="I5781" s="29">
        <v>44352.102789351855</v>
      </c>
      <c r="J5781" s="29">
        <v>44388.459328703706</v>
      </c>
      <c r="K5781" s="29">
        <v>44409.504641203705</v>
      </c>
    </row>
    <row r="5782" spans="1:11" x14ac:dyDescent="0.25">
      <c r="A5782">
        <v>138353</v>
      </c>
      <c r="B5782" s="14">
        <v>44341.976320408954</v>
      </c>
      <c r="E5782" s="28">
        <v>138349</v>
      </c>
      <c r="F5782" s="29"/>
      <c r="G5782" s="29">
        <v>44314.778506944444</v>
      </c>
      <c r="H5782" s="29">
        <v>44321.93546296296</v>
      </c>
      <c r="I5782" s="29"/>
      <c r="J5782" s="29"/>
      <c r="K5782" s="29"/>
    </row>
    <row r="5783" spans="1:11" x14ac:dyDescent="0.25">
      <c r="A5783">
        <v>138376</v>
      </c>
      <c r="B5783" s="14">
        <v>44347.937889969136</v>
      </c>
      <c r="E5783" s="28">
        <v>138353</v>
      </c>
      <c r="F5783" s="29"/>
      <c r="G5783" s="29"/>
      <c r="H5783" s="29">
        <v>44341.976319444446</v>
      </c>
      <c r="I5783" s="29">
        <v>44367.672118055554</v>
      </c>
      <c r="J5783" s="29">
        <v>44383.549131944441</v>
      </c>
      <c r="K5783" s="29">
        <v>44416.64298611111</v>
      </c>
    </row>
    <row r="5784" spans="1:11" x14ac:dyDescent="0.25">
      <c r="A5784">
        <v>138387</v>
      </c>
      <c r="B5784" s="14">
        <v>44300.363456327163</v>
      </c>
      <c r="E5784" s="28">
        <v>138376</v>
      </c>
      <c r="F5784" s="29"/>
      <c r="G5784" s="29"/>
      <c r="H5784" s="29">
        <v>44347.937893518516</v>
      </c>
      <c r="I5784" s="29">
        <v>44354.403912037036</v>
      </c>
      <c r="J5784" s="29">
        <v>44382.666041666664</v>
      </c>
      <c r="K5784" s="29">
        <v>44429.478379629632</v>
      </c>
    </row>
    <row r="5785" spans="1:11" x14ac:dyDescent="0.25">
      <c r="A5785">
        <v>138394</v>
      </c>
      <c r="B5785" s="14">
        <v>44313.699216820991</v>
      </c>
      <c r="E5785" s="28">
        <v>138387</v>
      </c>
      <c r="F5785" s="29"/>
      <c r="G5785" s="29">
        <v>44300.36346064815</v>
      </c>
      <c r="H5785" s="29">
        <v>44318.606435185182</v>
      </c>
      <c r="I5785" s="29"/>
      <c r="J5785" s="29"/>
      <c r="K5785" s="29"/>
    </row>
    <row r="5786" spans="1:11" x14ac:dyDescent="0.25">
      <c r="A5786">
        <v>138401</v>
      </c>
      <c r="B5786" s="14">
        <v>44318.607000000004</v>
      </c>
      <c r="E5786" s="28">
        <v>138394</v>
      </c>
      <c r="F5786" s="29"/>
      <c r="G5786" s="29">
        <v>44313.699212962965</v>
      </c>
      <c r="H5786" s="29">
        <v>44325.53733796296</v>
      </c>
      <c r="I5786" s="29">
        <v>44363.943553240744</v>
      </c>
      <c r="J5786" s="29">
        <v>44385.744525462964</v>
      </c>
      <c r="K5786" s="29">
        <v>44409.521863425929</v>
      </c>
    </row>
    <row r="5787" spans="1:11" x14ac:dyDescent="0.25">
      <c r="A5787">
        <v>138433</v>
      </c>
      <c r="B5787" s="14">
        <v>44401.549666666666</v>
      </c>
      <c r="E5787" s="28">
        <v>138401</v>
      </c>
      <c r="F5787" s="29"/>
      <c r="G5787" s="29"/>
      <c r="H5787" s="29">
        <v>44318.607002314813</v>
      </c>
      <c r="I5787" s="29"/>
      <c r="J5787" s="29"/>
      <c r="K5787" s="29"/>
    </row>
    <row r="5788" spans="1:11" x14ac:dyDescent="0.25">
      <c r="A5788">
        <v>138469</v>
      </c>
      <c r="B5788" s="14">
        <v>44332.799944984567</v>
      </c>
      <c r="E5788" s="28">
        <v>138433</v>
      </c>
      <c r="F5788" s="29"/>
      <c r="G5788" s="29"/>
      <c r="H5788" s="29"/>
      <c r="I5788" s="29"/>
      <c r="J5788" s="29">
        <v>44401.549664351849</v>
      </c>
      <c r="K5788" s="29">
        <v>44409.871550925927</v>
      </c>
    </row>
    <row r="5789" spans="1:11" x14ac:dyDescent="0.25">
      <c r="A5789">
        <v>138488</v>
      </c>
      <c r="B5789" s="14">
        <v>44344.617097067901</v>
      </c>
      <c r="E5789" s="28">
        <v>138469</v>
      </c>
      <c r="F5789" s="29"/>
      <c r="G5789" s="29"/>
      <c r="H5789" s="29">
        <v>44332.799942129626</v>
      </c>
      <c r="I5789" s="29">
        <v>44353.715798611112</v>
      </c>
      <c r="J5789" s="29"/>
      <c r="K5789" s="29"/>
    </row>
    <row r="5790" spans="1:11" x14ac:dyDescent="0.25">
      <c r="A5790">
        <v>138511</v>
      </c>
      <c r="B5790" s="14">
        <v>44322.66078641975</v>
      </c>
      <c r="E5790" s="28">
        <v>138488</v>
      </c>
      <c r="F5790" s="29"/>
      <c r="G5790" s="29"/>
      <c r="H5790" s="29">
        <v>44344.617094907408</v>
      </c>
      <c r="I5790" s="29">
        <v>44348.871145833335</v>
      </c>
      <c r="J5790" s="29">
        <v>44394.256909722222</v>
      </c>
      <c r="K5790" s="29">
        <v>44409.897037037037</v>
      </c>
    </row>
    <row r="5791" spans="1:11" x14ac:dyDescent="0.25">
      <c r="A5791">
        <v>138522</v>
      </c>
      <c r="B5791" s="14">
        <v>44297.066126234567</v>
      </c>
      <c r="E5791" s="28">
        <v>138511</v>
      </c>
      <c r="F5791" s="29"/>
      <c r="G5791" s="29"/>
      <c r="H5791" s="29">
        <v>44322.660787037035</v>
      </c>
      <c r="I5791" s="29">
        <v>44348.97146990741</v>
      </c>
      <c r="J5791" s="29">
        <v>44379.753020833334</v>
      </c>
      <c r="K5791" s="29"/>
    </row>
    <row r="5792" spans="1:11" x14ac:dyDescent="0.25">
      <c r="A5792">
        <v>138550</v>
      </c>
      <c r="B5792" s="14">
        <v>44289.714184452161</v>
      </c>
      <c r="E5792" s="28">
        <v>138522</v>
      </c>
      <c r="F5792" s="29"/>
      <c r="G5792" s="29">
        <v>44297.066122685188</v>
      </c>
      <c r="H5792" s="29">
        <v>44318.993310185186</v>
      </c>
      <c r="I5792" s="29">
        <v>44361.030532407407</v>
      </c>
      <c r="J5792" s="29">
        <v>44385.074212962965</v>
      </c>
      <c r="K5792" s="29">
        <v>44409.981979166667</v>
      </c>
    </row>
    <row r="5793" spans="1:11" x14ac:dyDescent="0.25">
      <c r="A5793">
        <v>138569</v>
      </c>
      <c r="B5793" s="14">
        <v>44313.985624614201</v>
      </c>
      <c r="E5793" s="28">
        <v>138550</v>
      </c>
      <c r="F5793" s="29"/>
      <c r="G5793" s="29">
        <v>44289.714189814818</v>
      </c>
      <c r="H5793" s="29"/>
      <c r="I5793" s="29"/>
      <c r="J5793" s="29"/>
      <c r="K5793" s="29"/>
    </row>
    <row r="5794" spans="1:11" x14ac:dyDescent="0.25">
      <c r="A5794">
        <v>138628</v>
      </c>
      <c r="B5794" s="14">
        <v>44308.700430401237</v>
      </c>
      <c r="E5794" s="28">
        <v>138569</v>
      </c>
      <c r="F5794" s="29"/>
      <c r="G5794" s="29">
        <v>44313.985625000001</v>
      </c>
      <c r="H5794" s="29">
        <v>44327.843229166669</v>
      </c>
      <c r="I5794" s="29">
        <v>44354.802777777775</v>
      </c>
      <c r="J5794" s="29">
        <v>44381.977534722224</v>
      </c>
      <c r="K5794" s="29">
        <v>44418.8675</v>
      </c>
    </row>
    <row r="5795" spans="1:11" x14ac:dyDescent="0.25">
      <c r="A5795">
        <v>138632</v>
      </c>
      <c r="B5795" s="14">
        <v>44309.897032368826</v>
      </c>
      <c r="E5795" s="28">
        <v>138628</v>
      </c>
      <c r="F5795" s="29"/>
      <c r="G5795" s="29">
        <v>44308.700428240743</v>
      </c>
      <c r="H5795" s="29">
        <v>44324.548692129632</v>
      </c>
      <c r="I5795" s="29">
        <v>44349.435057870367</v>
      </c>
      <c r="J5795" s="29">
        <v>44382.693958333337</v>
      </c>
      <c r="K5795" s="29">
        <v>44433.648645833331</v>
      </c>
    </row>
    <row r="5796" spans="1:11" x14ac:dyDescent="0.25">
      <c r="A5796">
        <v>138667</v>
      </c>
      <c r="B5796" s="14">
        <v>44377.769200655865</v>
      </c>
      <c r="E5796" s="28">
        <v>138632</v>
      </c>
      <c r="F5796" s="29"/>
      <c r="G5796" s="29">
        <v>44309.897037037037</v>
      </c>
      <c r="H5796" s="29">
        <v>44319.712569444448</v>
      </c>
      <c r="I5796" s="29">
        <v>44349.892175925925</v>
      </c>
      <c r="J5796" s="29"/>
      <c r="K5796" s="29"/>
    </row>
    <row r="5797" spans="1:11" x14ac:dyDescent="0.25">
      <c r="A5797">
        <v>138691</v>
      </c>
      <c r="B5797" s="14">
        <v>44311.744524266978</v>
      </c>
      <c r="E5797" s="28">
        <v>138667</v>
      </c>
      <c r="F5797" s="29"/>
      <c r="G5797" s="29"/>
      <c r="H5797" s="29"/>
      <c r="I5797" s="29">
        <v>44377.769201388888</v>
      </c>
      <c r="J5797" s="29">
        <v>44381.065312500003</v>
      </c>
      <c r="K5797" s="29">
        <v>44434.796331018515</v>
      </c>
    </row>
    <row r="5798" spans="1:11" x14ac:dyDescent="0.25">
      <c r="A5798">
        <v>138728</v>
      </c>
      <c r="B5798" s="14">
        <v>44375.060058256175</v>
      </c>
      <c r="E5798" s="28">
        <v>138691</v>
      </c>
      <c r="F5798" s="29"/>
      <c r="G5798" s="29">
        <v>44311.744525462964</v>
      </c>
      <c r="H5798" s="29">
        <v>44323.780127314814</v>
      </c>
      <c r="I5798" s="29"/>
      <c r="J5798" s="29"/>
      <c r="K5798" s="29"/>
    </row>
    <row r="5799" spans="1:11" x14ac:dyDescent="0.25">
      <c r="A5799">
        <v>138758</v>
      </c>
      <c r="B5799" s="14">
        <v>44325.733601929009</v>
      </c>
      <c r="E5799" s="28">
        <v>138728</v>
      </c>
      <c r="F5799" s="29"/>
      <c r="G5799" s="29"/>
      <c r="H5799" s="29"/>
      <c r="I5799" s="29">
        <v>44375.060057870367</v>
      </c>
      <c r="J5799" s="29">
        <v>44380.006006944444</v>
      </c>
      <c r="K5799" s="29">
        <v>44409.234814814816</v>
      </c>
    </row>
    <row r="5800" spans="1:11" x14ac:dyDescent="0.25">
      <c r="A5800">
        <v>138774</v>
      </c>
      <c r="B5800" s="14">
        <v>44348.369524266978</v>
      </c>
      <c r="E5800" s="28">
        <v>138758</v>
      </c>
      <c r="F5800" s="29"/>
      <c r="G5800" s="29"/>
      <c r="H5800" s="29">
        <v>44325.733599537038</v>
      </c>
      <c r="I5800" s="29"/>
      <c r="J5800" s="29"/>
      <c r="K5800" s="29"/>
    </row>
    <row r="5801" spans="1:11" x14ac:dyDescent="0.25">
      <c r="A5801">
        <v>138796</v>
      </c>
      <c r="B5801" s="14">
        <v>44310.634491898149</v>
      </c>
      <c r="E5801" s="28">
        <v>138774</v>
      </c>
      <c r="F5801" s="29"/>
      <c r="G5801" s="29"/>
      <c r="H5801" s="29"/>
      <c r="I5801" s="29">
        <v>44348.369525462964</v>
      </c>
      <c r="J5801" s="29"/>
      <c r="K5801" s="29"/>
    </row>
    <row r="5802" spans="1:11" x14ac:dyDescent="0.25">
      <c r="A5802">
        <v>138834</v>
      </c>
      <c r="B5802" s="14">
        <v>44375.948407754629</v>
      </c>
      <c r="E5802" s="28">
        <v>138796</v>
      </c>
      <c r="F5802" s="29"/>
      <c r="G5802" s="29">
        <v>44310.63449074074</v>
      </c>
      <c r="H5802" s="29">
        <v>44318.185949074075</v>
      </c>
      <c r="I5802" s="29">
        <v>44349.013136574074</v>
      </c>
      <c r="J5802" s="29"/>
      <c r="K5802" s="29"/>
    </row>
    <row r="5803" spans="1:11" x14ac:dyDescent="0.25">
      <c r="A5803">
        <v>138882</v>
      </c>
      <c r="B5803" s="14">
        <v>44308.876805825617</v>
      </c>
      <c r="E5803" s="28">
        <v>138834</v>
      </c>
      <c r="F5803" s="29"/>
      <c r="G5803" s="29"/>
      <c r="H5803" s="29"/>
      <c r="I5803" s="29">
        <v>44375.94840277778</v>
      </c>
      <c r="J5803" s="29">
        <v>44379.93546296296</v>
      </c>
      <c r="K5803" s="29">
        <v>44421.817337962966</v>
      </c>
    </row>
    <row r="5804" spans="1:11" x14ac:dyDescent="0.25">
      <c r="A5804">
        <v>138886</v>
      </c>
      <c r="B5804" s="14">
        <v>44314.706902932099</v>
      </c>
      <c r="E5804" s="28">
        <v>138882</v>
      </c>
      <c r="F5804" s="29"/>
      <c r="G5804" s="29">
        <v>44308.876805555556</v>
      </c>
      <c r="H5804" s="29">
        <v>44325.77648148148</v>
      </c>
      <c r="I5804" s="29">
        <v>44349.930208333331</v>
      </c>
      <c r="J5804" s="29"/>
      <c r="K5804" s="29"/>
    </row>
    <row r="5805" spans="1:11" x14ac:dyDescent="0.25">
      <c r="A5805">
        <v>138899</v>
      </c>
      <c r="B5805" s="14">
        <v>44377.50787380401</v>
      </c>
      <c r="E5805" s="28">
        <v>138886</v>
      </c>
      <c r="F5805" s="29"/>
      <c r="G5805" s="29">
        <v>44314.70689814815</v>
      </c>
      <c r="H5805" s="29">
        <v>44324.03628472222</v>
      </c>
      <c r="I5805" s="29">
        <v>44356.73</v>
      </c>
      <c r="J5805" s="29">
        <v>44380.068148148152</v>
      </c>
      <c r="K5805" s="29">
        <v>44410.702048611114</v>
      </c>
    </row>
    <row r="5806" spans="1:11" x14ac:dyDescent="0.25">
      <c r="A5806">
        <v>138911</v>
      </c>
      <c r="B5806" s="14">
        <v>44421.869524266978</v>
      </c>
      <c r="E5806" s="28">
        <v>138899</v>
      </c>
      <c r="F5806" s="29"/>
      <c r="G5806" s="29"/>
      <c r="H5806" s="29"/>
      <c r="I5806" s="29">
        <v>44377.507870370369</v>
      </c>
      <c r="J5806" s="29">
        <v>44383.423726851855</v>
      </c>
      <c r="K5806" s="29"/>
    </row>
    <row r="5807" spans="1:11" x14ac:dyDescent="0.25">
      <c r="A5807">
        <v>138928</v>
      </c>
      <c r="B5807" s="14">
        <v>44315.630851118825</v>
      </c>
      <c r="E5807" s="28">
        <v>138911</v>
      </c>
      <c r="F5807" s="29"/>
      <c r="G5807" s="29"/>
      <c r="H5807" s="29"/>
      <c r="I5807" s="29"/>
      <c r="J5807" s="29"/>
      <c r="K5807" s="29">
        <v>44421.869525462964</v>
      </c>
    </row>
    <row r="5808" spans="1:11" x14ac:dyDescent="0.25">
      <c r="A5808">
        <v>138953</v>
      </c>
      <c r="B5808" s="14">
        <v>44302.379637538579</v>
      </c>
      <c r="E5808" s="28">
        <v>138928</v>
      </c>
      <c r="F5808" s="29"/>
      <c r="G5808" s="29">
        <v>44315.630856481483</v>
      </c>
      <c r="H5808" s="29">
        <v>44320.520821759259</v>
      </c>
      <c r="I5808" s="29">
        <v>44354.399456018517</v>
      </c>
      <c r="J5808" s="29">
        <v>44397.297523148147</v>
      </c>
      <c r="K5808" s="29">
        <v>44410.512731481482</v>
      </c>
    </row>
    <row r="5809" spans="1:11" x14ac:dyDescent="0.25">
      <c r="A5809">
        <v>138959</v>
      </c>
      <c r="B5809" s="14">
        <v>44400.633666666668</v>
      </c>
      <c r="E5809" s="28">
        <v>138953</v>
      </c>
      <c r="F5809" s="29"/>
      <c r="G5809" s="29">
        <v>44302.379641203705</v>
      </c>
      <c r="H5809" s="29"/>
      <c r="I5809" s="29"/>
      <c r="J5809" s="29"/>
      <c r="K5809" s="29"/>
    </row>
    <row r="5810" spans="1:11" x14ac:dyDescent="0.25">
      <c r="A5810">
        <v>138995</v>
      </c>
      <c r="B5810" s="14">
        <v>44316.821666666663</v>
      </c>
      <c r="E5810" s="28">
        <v>138959</v>
      </c>
      <c r="F5810" s="29"/>
      <c r="G5810" s="29"/>
      <c r="H5810" s="29"/>
      <c r="I5810" s="29"/>
      <c r="J5810" s="29">
        <v>44400.633668981478</v>
      </c>
      <c r="K5810" s="29">
        <v>44410.622361111113</v>
      </c>
    </row>
    <row r="5811" spans="1:11" x14ac:dyDescent="0.25">
      <c r="A5811">
        <v>138996</v>
      </c>
      <c r="B5811" s="14">
        <v>44347.683440123459</v>
      </c>
      <c r="E5811" s="28">
        <v>138995</v>
      </c>
      <c r="F5811" s="29"/>
      <c r="G5811" s="29">
        <v>44316.821666666663</v>
      </c>
      <c r="H5811" s="29">
        <v>44320.58189814815</v>
      </c>
      <c r="I5811" s="29">
        <v>44351.724293981482</v>
      </c>
      <c r="J5811" s="29"/>
      <c r="K5811" s="29"/>
    </row>
    <row r="5812" spans="1:11" x14ac:dyDescent="0.25">
      <c r="A5812">
        <v>139051</v>
      </c>
      <c r="B5812" s="14">
        <v>44403.733197415124</v>
      </c>
      <c r="E5812" s="28">
        <v>138996</v>
      </c>
      <c r="F5812" s="29"/>
      <c r="G5812" s="29"/>
      <c r="H5812" s="29">
        <v>44347.683437500003</v>
      </c>
      <c r="I5812" s="29">
        <v>44351.9455787037</v>
      </c>
      <c r="J5812" s="29"/>
      <c r="K5812" s="29"/>
    </row>
    <row r="5813" spans="1:11" x14ac:dyDescent="0.25">
      <c r="A5813">
        <v>139073</v>
      </c>
      <c r="B5813" s="14">
        <v>44387.902291280865</v>
      </c>
      <c r="E5813" s="28">
        <v>139051</v>
      </c>
      <c r="F5813" s="29"/>
      <c r="G5813" s="29"/>
      <c r="H5813" s="29"/>
      <c r="I5813" s="29"/>
      <c r="J5813" s="29">
        <v>44403.733194444445</v>
      </c>
      <c r="K5813" s="29">
        <v>44414.925752314812</v>
      </c>
    </row>
    <row r="5814" spans="1:11" x14ac:dyDescent="0.25">
      <c r="A5814">
        <v>139090</v>
      </c>
      <c r="B5814" s="14">
        <v>44412.399459567903</v>
      </c>
      <c r="E5814" s="28">
        <v>139073</v>
      </c>
      <c r="F5814" s="29"/>
      <c r="G5814" s="29"/>
      <c r="H5814" s="29"/>
      <c r="I5814" s="29"/>
      <c r="J5814" s="29">
        <v>44387.902291666665</v>
      </c>
      <c r="K5814" s="29">
        <v>44426.714583333334</v>
      </c>
    </row>
    <row r="5815" spans="1:11" x14ac:dyDescent="0.25">
      <c r="A5815">
        <v>139125</v>
      </c>
      <c r="B5815" s="14">
        <v>44303.047517785497</v>
      </c>
      <c r="E5815" s="28">
        <v>139090</v>
      </c>
      <c r="F5815" s="29"/>
      <c r="G5815" s="29"/>
      <c r="H5815" s="29"/>
      <c r="I5815" s="29"/>
      <c r="J5815" s="29"/>
      <c r="K5815" s="29">
        <v>44412.399456018517</v>
      </c>
    </row>
    <row r="5816" spans="1:11" x14ac:dyDescent="0.25">
      <c r="A5816">
        <v>139152</v>
      </c>
      <c r="B5816" s="14">
        <v>44290.207307445984</v>
      </c>
      <c r="E5816" s="28">
        <v>139125</v>
      </c>
      <c r="F5816" s="29"/>
      <c r="G5816" s="29">
        <v>44303.047523148147</v>
      </c>
      <c r="H5816" s="29">
        <v>44330.879236111112</v>
      </c>
      <c r="I5816" s="29"/>
      <c r="J5816" s="29"/>
      <c r="K5816" s="29"/>
    </row>
    <row r="5817" spans="1:11" x14ac:dyDescent="0.25">
      <c r="A5817">
        <v>139181</v>
      </c>
      <c r="B5817" s="14">
        <v>44298.744524266978</v>
      </c>
      <c r="E5817" s="28">
        <v>139152</v>
      </c>
      <c r="F5817" s="29"/>
      <c r="G5817" s="29">
        <v>44290.207303240742</v>
      </c>
      <c r="H5817" s="29"/>
      <c r="I5817" s="29"/>
      <c r="J5817" s="29"/>
      <c r="K5817" s="29"/>
    </row>
    <row r="5818" spans="1:11" x14ac:dyDescent="0.25">
      <c r="A5818">
        <v>139234</v>
      </c>
      <c r="B5818" s="14">
        <v>44315.451999999997</v>
      </c>
      <c r="E5818" s="28">
        <v>139181</v>
      </c>
      <c r="F5818" s="29"/>
      <c r="G5818" s="29">
        <v>44298.744525462964</v>
      </c>
      <c r="H5818" s="29"/>
      <c r="I5818" s="29"/>
      <c r="J5818" s="29"/>
      <c r="K5818" s="29"/>
    </row>
    <row r="5819" spans="1:11" x14ac:dyDescent="0.25">
      <c r="A5819">
        <v>139247</v>
      </c>
      <c r="B5819" s="14">
        <v>44316.481579282408</v>
      </c>
      <c r="E5819" s="28">
        <v>139234</v>
      </c>
      <c r="F5819" s="29"/>
      <c r="G5819" s="29">
        <v>44315.452002314814</v>
      </c>
      <c r="H5819" s="29">
        <v>44318.676157407404</v>
      </c>
      <c r="I5819" s="29"/>
      <c r="J5819" s="29"/>
      <c r="K5819" s="29"/>
    </row>
    <row r="5820" spans="1:11" x14ac:dyDescent="0.25">
      <c r="A5820">
        <v>139253</v>
      </c>
      <c r="B5820" s="14">
        <v>44359.320413850306</v>
      </c>
      <c r="E5820" s="28">
        <v>139247</v>
      </c>
      <c r="F5820" s="29"/>
      <c r="G5820" s="29">
        <v>44316.481574074074</v>
      </c>
      <c r="H5820" s="29"/>
      <c r="I5820" s="29"/>
      <c r="J5820" s="29"/>
      <c r="K5820" s="29"/>
    </row>
    <row r="5821" spans="1:11" x14ac:dyDescent="0.25">
      <c r="A5821">
        <v>139256</v>
      </c>
      <c r="B5821" s="14">
        <v>44374.897032368826</v>
      </c>
      <c r="E5821" s="28">
        <v>139253</v>
      </c>
      <c r="F5821" s="29"/>
      <c r="G5821" s="29"/>
      <c r="H5821" s="29"/>
      <c r="I5821" s="29">
        <v>44359.320416666669</v>
      </c>
      <c r="J5821" s="29">
        <v>44378.895416666666</v>
      </c>
      <c r="K5821" s="29"/>
    </row>
    <row r="5822" spans="1:11" x14ac:dyDescent="0.25">
      <c r="A5822">
        <v>139261</v>
      </c>
      <c r="B5822" s="14">
        <v>44307.580284799384</v>
      </c>
      <c r="E5822" s="28">
        <v>139256</v>
      </c>
      <c r="F5822" s="29"/>
      <c r="G5822" s="29"/>
      <c r="H5822" s="29"/>
      <c r="I5822" s="29">
        <v>44374.897037037037</v>
      </c>
      <c r="J5822" s="29">
        <v>44378.914826388886</v>
      </c>
      <c r="K5822" s="29">
        <v>44413.814502314817</v>
      </c>
    </row>
    <row r="5823" spans="1:11" x14ac:dyDescent="0.25">
      <c r="A5823">
        <v>139305</v>
      </c>
      <c r="B5823" s="14">
        <v>44382.576239467591</v>
      </c>
      <c r="E5823" s="28">
        <v>139261</v>
      </c>
      <c r="F5823" s="29"/>
      <c r="G5823" s="29">
        <v>44307.580289351848</v>
      </c>
      <c r="H5823" s="29">
        <v>44317.678993055553</v>
      </c>
      <c r="I5823" s="29">
        <v>44349.51866898148</v>
      </c>
      <c r="J5823" s="29">
        <v>44381.720671296294</v>
      </c>
      <c r="K5823" s="29">
        <v>44433.738865740743</v>
      </c>
    </row>
    <row r="5824" spans="1:11" x14ac:dyDescent="0.25">
      <c r="A5824">
        <v>139308</v>
      </c>
      <c r="B5824" s="14">
        <v>44346.764346257718</v>
      </c>
      <c r="E5824" s="28">
        <v>139305</v>
      </c>
      <c r="F5824" s="29"/>
      <c r="G5824" s="29"/>
      <c r="H5824" s="29"/>
      <c r="I5824" s="29"/>
      <c r="J5824" s="29">
        <v>44382.576238425929</v>
      </c>
      <c r="K5824" s="29"/>
    </row>
    <row r="5825" spans="1:11" x14ac:dyDescent="0.25">
      <c r="A5825">
        <v>139330</v>
      </c>
      <c r="B5825" s="14">
        <v>44295.648000000001</v>
      </c>
      <c r="E5825" s="28">
        <v>139308</v>
      </c>
      <c r="F5825" s="29"/>
      <c r="G5825" s="29"/>
      <c r="H5825" s="29">
        <v>44346.764351851853</v>
      </c>
      <c r="I5825" s="29">
        <v>44352.550335648149</v>
      </c>
      <c r="J5825" s="29">
        <v>44382.664027777777</v>
      </c>
      <c r="K5825" s="29">
        <v>44416.741689814815</v>
      </c>
    </row>
    <row r="5826" spans="1:11" x14ac:dyDescent="0.25">
      <c r="A5826">
        <v>139342</v>
      </c>
      <c r="B5826" s="14">
        <v>44374.404333333332</v>
      </c>
      <c r="E5826" s="28">
        <v>139330</v>
      </c>
      <c r="F5826" s="29"/>
      <c r="G5826" s="29">
        <v>44295.647997685184</v>
      </c>
      <c r="H5826" s="29">
        <v>44319.63894675926</v>
      </c>
      <c r="I5826" s="29">
        <v>44357.760300925926</v>
      </c>
      <c r="J5826" s="29">
        <v>44390.648645833331</v>
      </c>
      <c r="K5826" s="29">
        <v>44409.974027777775</v>
      </c>
    </row>
    <row r="5827" spans="1:11" x14ac:dyDescent="0.25">
      <c r="A5827">
        <v>139343</v>
      </c>
      <c r="B5827" s="14">
        <v>44326.987647260801</v>
      </c>
      <c r="E5827" s="28">
        <v>139342</v>
      </c>
      <c r="F5827" s="29"/>
      <c r="G5827" s="29"/>
      <c r="H5827" s="29"/>
      <c r="I5827" s="29">
        <v>44374.404328703706</v>
      </c>
      <c r="J5827" s="29">
        <v>44387.542928240742</v>
      </c>
      <c r="K5827" s="29">
        <v>44411.525671296295</v>
      </c>
    </row>
    <row r="5828" spans="1:11" x14ac:dyDescent="0.25">
      <c r="A5828">
        <v>139345</v>
      </c>
      <c r="B5828" s="14">
        <v>44295.754637538579</v>
      </c>
      <c r="E5828" s="28">
        <v>139343</v>
      </c>
      <c r="F5828" s="29"/>
      <c r="G5828" s="29"/>
      <c r="H5828" s="29">
        <v>44326.987650462965</v>
      </c>
      <c r="I5828" s="29">
        <v>44355.520011574074</v>
      </c>
      <c r="J5828" s="29"/>
      <c r="K5828" s="29"/>
    </row>
    <row r="5829" spans="1:11" x14ac:dyDescent="0.25">
      <c r="A5829">
        <v>139363</v>
      </c>
      <c r="B5829" s="14">
        <v>44359.830284799384</v>
      </c>
      <c r="E5829" s="28">
        <v>139345</v>
      </c>
      <c r="F5829" s="29"/>
      <c r="G5829" s="29">
        <v>44295.754641203705</v>
      </c>
      <c r="H5829" s="29">
        <v>44322.850104166668</v>
      </c>
      <c r="I5829" s="29"/>
      <c r="J5829" s="29"/>
      <c r="K5829" s="29"/>
    </row>
    <row r="5830" spans="1:11" x14ac:dyDescent="0.25">
      <c r="A5830">
        <v>139422</v>
      </c>
      <c r="B5830" s="14">
        <v>44357.735624614201</v>
      </c>
      <c r="E5830" s="28">
        <v>139363</v>
      </c>
      <c r="F5830" s="29"/>
      <c r="G5830" s="29"/>
      <c r="H5830" s="29"/>
      <c r="I5830" s="29">
        <v>44359.830289351848</v>
      </c>
      <c r="J5830" s="29">
        <v>44380.48332175926</v>
      </c>
      <c r="K5830" s="29">
        <v>44410.006655092591</v>
      </c>
    </row>
    <row r="5831" spans="1:11" x14ac:dyDescent="0.25">
      <c r="A5831">
        <v>139460</v>
      </c>
      <c r="B5831" s="14">
        <v>44372.453000000001</v>
      </c>
      <c r="E5831" s="28">
        <v>139422</v>
      </c>
      <c r="F5831" s="29"/>
      <c r="G5831" s="29"/>
      <c r="H5831" s="29"/>
      <c r="I5831" s="29">
        <v>44357.735625000001</v>
      </c>
      <c r="J5831" s="29">
        <v>44402.798726851855</v>
      </c>
      <c r="K5831" s="29">
        <v>44410.722685185188</v>
      </c>
    </row>
    <row r="5832" spans="1:11" x14ac:dyDescent="0.25">
      <c r="A5832">
        <v>139477</v>
      </c>
      <c r="B5832" s="14">
        <v>44345.436567283949</v>
      </c>
      <c r="E5832" s="28">
        <v>139460</v>
      </c>
      <c r="F5832" s="29"/>
      <c r="G5832" s="29"/>
      <c r="H5832" s="29"/>
      <c r="I5832" s="29">
        <v>44372.452997685185</v>
      </c>
      <c r="J5832" s="29">
        <v>44388.920983796299</v>
      </c>
      <c r="K5832" s="29">
        <v>44416.786192129628</v>
      </c>
    </row>
    <row r="5833" spans="1:11" x14ac:dyDescent="0.25">
      <c r="A5833">
        <v>139489</v>
      </c>
      <c r="B5833" s="14">
        <v>44302.463375424384</v>
      </c>
      <c r="E5833" s="28">
        <v>139477</v>
      </c>
      <c r="F5833" s="29"/>
      <c r="G5833" s="29"/>
      <c r="H5833" s="29">
        <v>44345.436562499999</v>
      </c>
      <c r="I5833" s="29">
        <v>44355.719039351854</v>
      </c>
      <c r="J5833" s="29">
        <v>44381.853344907409</v>
      </c>
      <c r="K5833" s="29">
        <v>44409.809652777774</v>
      </c>
    </row>
    <row r="5834" spans="1:11" x14ac:dyDescent="0.25">
      <c r="A5834">
        <v>139495</v>
      </c>
      <c r="B5834" s="14">
        <v>44386.905122993827</v>
      </c>
      <c r="E5834" s="28">
        <v>139489</v>
      </c>
      <c r="F5834" s="29"/>
      <c r="G5834" s="29">
        <v>44302.463379629633</v>
      </c>
      <c r="H5834" s="29"/>
      <c r="I5834" s="29"/>
      <c r="J5834" s="29"/>
      <c r="K5834" s="29"/>
    </row>
    <row r="5835" spans="1:11" x14ac:dyDescent="0.25">
      <c r="A5835">
        <v>139515</v>
      </c>
      <c r="B5835" s="14">
        <v>44312.878828472225</v>
      </c>
      <c r="E5835" s="28">
        <v>139495</v>
      </c>
      <c r="F5835" s="29"/>
      <c r="G5835" s="29"/>
      <c r="H5835" s="29"/>
      <c r="I5835" s="29"/>
      <c r="J5835" s="29">
        <v>44386.905127314814</v>
      </c>
      <c r="K5835" s="29"/>
    </row>
    <row r="5836" spans="1:11" x14ac:dyDescent="0.25">
      <c r="A5836">
        <v>139542</v>
      </c>
      <c r="B5836" s="14">
        <v>44373.5234839892</v>
      </c>
      <c r="E5836" s="28">
        <v>139515</v>
      </c>
      <c r="F5836" s="29"/>
      <c r="G5836" s="29">
        <v>44312.878831018519</v>
      </c>
      <c r="H5836" s="29">
        <v>44330.584328703706</v>
      </c>
      <c r="I5836" s="29">
        <v>44352.786597222221</v>
      </c>
      <c r="J5836" s="29"/>
      <c r="K5836" s="29"/>
    </row>
    <row r="5837" spans="1:11" x14ac:dyDescent="0.25">
      <c r="A5837">
        <v>139550</v>
      </c>
      <c r="B5837" s="14">
        <v>44344.559653742283</v>
      </c>
      <c r="E5837" s="28">
        <v>139542</v>
      </c>
      <c r="F5837" s="29"/>
      <c r="G5837" s="29"/>
      <c r="H5837" s="29"/>
      <c r="I5837" s="29">
        <v>44373.5234837963</v>
      </c>
      <c r="J5837" s="29">
        <v>44393.872361111113</v>
      </c>
      <c r="K5837" s="29">
        <v>44412.595659722225</v>
      </c>
    </row>
    <row r="5838" spans="1:11" x14ac:dyDescent="0.25">
      <c r="A5838">
        <v>139572</v>
      </c>
      <c r="B5838" s="14">
        <v>44302.21633333333</v>
      </c>
      <c r="E5838" s="28">
        <v>139550</v>
      </c>
      <c r="F5838" s="29"/>
      <c r="G5838" s="29"/>
      <c r="H5838" s="29">
        <v>44344.559652777774</v>
      </c>
      <c r="I5838" s="29">
        <v>44352.834340277775</v>
      </c>
      <c r="J5838" s="29">
        <v>44383.592013888891</v>
      </c>
      <c r="K5838" s="29">
        <v>44411.687488425923</v>
      </c>
    </row>
    <row r="5839" spans="1:11" x14ac:dyDescent="0.25">
      <c r="A5839">
        <v>139584</v>
      </c>
      <c r="B5839" s="14">
        <v>44373.693148881175</v>
      </c>
      <c r="E5839" s="28">
        <v>139572</v>
      </c>
      <c r="F5839" s="29"/>
      <c r="G5839" s="29">
        <v>44302.216331018521</v>
      </c>
      <c r="H5839" s="29"/>
      <c r="I5839" s="29"/>
      <c r="J5839" s="29"/>
      <c r="K5839" s="29"/>
    </row>
    <row r="5840" spans="1:11" x14ac:dyDescent="0.25">
      <c r="A5840">
        <v>139585</v>
      </c>
      <c r="B5840" s="14">
        <v>44347.781336574073</v>
      </c>
      <c r="E5840" s="28">
        <v>139584</v>
      </c>
      <c r="F5840" s="29"/>
      <c r="G5840" s="29"/>
      <c r="H5840" s="29"/>
      <c r="I5840" s="29">
        <v>44373.693148148152</v>
      </c>
      <c r="J5840" s="29">
        <v>44378.780532407407</v>
      </c>
      <c r="K5840" s="29">
        <v>44409.934629629628</v>
      </c>
    </row>
    <row r="5841" spans="1:11" x14ac:dyDescent="0.25">
      <c r="A5841">
        <v>139620</v>
      </c>
      <c r="B5841" s="14">
        <v>44304.016113773148</v>
      </c>
      <c r="E5841" s="28">
        <v>139585</v>
      </c>
      <c r="F5841" s="29"/>
      <c r="G5841" s="29"/>
      <c r="H5841" s="29">
        <v>44347.781331018516</v>
      </c>
      <c r="I5841" s="29">
        <v>44356.616284722222</v>
      </c>
      <c r="J5841" s="29">
        <v>44379.729560185187</v>
      </c>
      <c r="K5841" s="29">
        <v>44429.928587962961</v>
      </c>
    </row>
    <row r="5842" spans="1:11" x14ac:dyDescent="0.25">
      <c r="A5842">
        <v>139629</v>
      </c>
      <c r="B5842" s="14">
        <v>44310.597679591046</v>
      </c>
      <c r="E5842" s="28">
        <v>139620</v>
      </c>
      <c r="F5842" s="29"/>
      <c r="G5842" s="29">
        <v>44304.016111111108</v>
      </c>
      <c r="H5842" s="29"/>
      <c r="I5842" s="29"/>
      <c r="J5842" s="29"/>
      <c r="K5842" s="29"/>
    </row>
    <row r="5843" spans="1:11" x14ac:dyDescent="0.25">
      <c r="A5843">
        <v>139662</v>
      </c>
      <c r="B5843" s="14">
        <v>44312.002210378087</v>
      </c>
      <c r="E5843" s="28">
        <v>139629</v>
      </c>
      <c r="F5843" s="29"/>
      <c r="G5843" s="29">
        <v>44310.597685185188</v>
      </c>
      <c r="H5843" s="29">
        <v>44318.348483796297</v>
      </c>
      <c r="I5843" s="29">
        <v>44360.681817129633</v>
      </c>
      <c r="J5843" s="29"/>
      <c r="K5843" s="29"/>
    </row>
    <row r="5844" spans="1:11" x14ac:dyDescent="0.25">
      <c r="A5844">
        <v>139678</v>
      </c>
      <c r="B5844" s="14">
        <v>44328.532954706789</v>
      </c>
      <c r="E5844" s="28">
        <v>139662</v>
      </c>
      <c r="F5844" s="29"/>
      <c r="G5844" s="29">
        <v>44312.002210648148</v>
      </c>
      <c r="H5844" s="29">
        <v>44320.691527777781</v>
      </c>
      <c r="I5844" s="29"/>
      <c r="J5844" s="29"/>
      <c r="K5844" s="29"/>
    </row>
    <row r="5845" spans="1:11" x14ac:dyDescent="0.25">
      <c r="A5845">
        <v>139688</v>
      </c>
      <c r="B5845" s="14">
        <v>44298.995737847225</v>
      </c>
      <c r="E5845" s="28">
        <v>139678</v>
      </c>
      <c r="F5845" s="29"/>
      <c r="G5845" s="29"/>
      <c r="H5845" s="29">
        <v>44328.532951388886</v>
      </c>
      <c r="I5845" s="29">
        <v>44352.583113425928</v>
      </c>
      <c r="J5845" s="29">
        <v>44381.500590277778</v>
      </c>
      <c r="K5845" s="29">
        <v>44412.73846064815</v>
      </c>
    </row>
    <row r="5846" spans="1:11" x14ac:dyDescent="0.25">
      <c r="A5846">
        <v>139701</v>
      </c>
      <c r="B5846" s="14">
        <v>44401.506660185187</v>
      </c>
      <c r="E5846" s="28">
        <v>139688</v>
      </c>
      <c r="F5846" s="29"/>
      <c r="G5846" s="29">
        <v>44298.995740740742</v>
      </c>
      <c r="H5846" s="29">
        <v>44320.918067129627</v>
      </c>
      <c r="I5846" s="29">
        <v>44348.267997685187</v>
      </c>
      <c r="J5846" s="29">
        <v>44393.011921296296</v>
      </c>
      <c r="K5846" s="29"/>
    </row>
    <row r="5847" spans="1:11" x14ac:dyDescent="0.25">
      <c r="A5847">
        <v>139702</v>
      </c>
      <c r="B5847" s="14">
        <v>44375.769200655865</v>
      </c>
      <c r="E5847" s="28">
        <v>139701</v>
      </c>
      <c r="F5847" s="29"/>
      <c r="G5847" s="29"/>
      <c r="H5847" s="29"/>
      <c r="I5847" s="29"/>
      <c r="J5847" s="29">
        <v>44401.506655092591</v>
      </c>
      <c r="K5847" s="29"/>
    </row>
    <row r="5848" spans="1:11" x14ac:dyDescent="0.25">
      <c r="A5848">
        <v>139768</v>
      </c>
      <c r="B5848" s="14">
        <v>44298.839184452161</v>
      </c>
      <c r="E5848" s="28">
        <v>139702</v>
      </c>
      <c r="F5848" s="29"/>
      <c r="G5848" s="29"/>
      <c r="H5848" s="29"/>
      <c r="I5848" s="29">
        <v>44375.769201388888</v>
      </c>
      <c r="J5848" s="29">
        <v>44382.832303240742</v>
      </c>
      <c r="K5848" s="29">
        <v>44412.570173611108</v>
      </c>
    </row>
    <row r="5849" spans="1:11" x14ac:dyDescent="0.25">
      <c r="A5849">
        <v>139782</v>
      </c>
      <c r="B5849" s="14">
        <v>44310.641773456788</v>
      </c>
      <c r="E5849" s="28">
        <v>139768</v>
      </c>
      <c r="F5849" s="29"/>
      <c r="G5849" s="29">
        <v>44298.839189814818</v>
      </c>
      <c r="H5849" s="29">
        <v>44332.834328703706</v>
      </c>
      <c r="I5849" s="29">
        <v>44360.868310185186</v>
      </c>
      <c r="J5849" s="29">
        <v>44399.589988425927</v>
      </c>
      <c r="K5849" s="29">
        <v>44412.877662037034</v>
      </c>
    </row>
    <row r="5850" spans="1:11" x14ac:dyDescent="0.25">
      <c r="A5850">
        <v>139786</v>
      </c>
      <c r="B5850" s="14">
        <v>44311.649459567903</v>
      </c>
      <c r="E5850" s="28">
        <v>139782</v>
      </c>
      <c r="F5850" s="29"/>
      <c r="G5850" s="29">
        <v>44310.641770833332</v>
      </c>
      <c r="H5850" s="29">
        <v>44325.636921296296</v>
      </c>
      <c r="I5850" s="29">
        <v>44356.826238425929</v>
      </c>
      <c r="J5850" s="29">
        <v>44393.785787037035</v>
      </c>
      <c r="K5850" s="29">
        <v>44423.893912037034</v>
      </c>
    </row>
    <row r="5851" spans="1:11" x14ac:dyDescent="0.25">
      <c r="A5851">
        <v>139829</v>
      </c>
      <c r="B5851" s="14">
        <v>44316.013941743826</v>
      </c>
      <c r="E5851" s="28">
        <v>139786</v>
      </c>
      <c r="F5851" s="29"/>
      <c r="G5851" s="29">
        <v>44311.649456018517</v>
      </c>
      <c r="H5851" s="29">
        <v>44317.943958333337</v>
      </c>
      <c r="I5851" s="29"/>
      <c r="J5851" s="29"/>
      <c r="K5851" s="29"/>
    </row>
    <row r="5852" spans="1:11" x14ac:dyDescent="0.25">
      <c r="A5852">
        <v>139838</v>
      </c>
      <c r="B5852" s="14">
        <v>44403.618715200617</v>
      </c>
      <c r="E5852" s="28">
        <v>139829</v>
      </c>
      <c r="F5852" s="29"/>
      <c r="G5852" s="29">
        <v>44316.01394675926</v>
      </c>
      <c r="H5852" s="29">
        <v>44318.763136574074</v>
      </c>
      <c r="I5852" s="29">
        <v>44349.842418981483</v>
      </c>
      <c r="J5852" s="29"/>
      <c r="K5852" s="29"/>
    </row>
    <row r="5853" spans="1:11" x14ac:dyDescent="0.25">
      <c r="A5853">
        <v>139894</v>
      </c>
      <c r="B5853" s="14">
        <v>44337.255042091048</v>
      </c>
      <c r="E5853" s="28">
        <v>139838</v>
      </c>
      <c r="F5853" s="29"/>
      <c r="G5853" s="29"/>
      <c r="H5853" s="29"/>
      <c r="I5853" s="29"/>
      <c r="J5853" s="29">
        <v>44403.618715277778</v>
      </c>
      <c r="K5853" s="29"/>
    </row>
    <row r="5854" spans="1:11" x14ac:dyDescent="0.25">
      <c r="A5854">
        <v>139941</v>
      </c>
      <c r="B5854" s="14">
        <v>44349.797113271605</v>
      </c>
      <c r="E5854" s="28">
        <v>139894</v>
      </c>
      <c r="F5854" s="29"/>
      <c r="G5854" s="29"/>
      <c r="H5854" s="29">
        <v>44337.255046296297</v>
      </c>
      <c r="I5854" s="29"/>
      <c r="J5854" s="29"/>
      <c r="K5854" s="29"/>
    </row>
    <row r="5855" spans="1:11" x14ac:dyDescent="0.25">
      <c r="A5855">
        <v>139945</v>
      </c>
      <c r="B5855" s="14">
        <v>44325.073610648149</v>
      </c>
      <c r="E5855" s="28">
        <v>139941</v>
      </c>
      <c r="F5855" s="29"/>
      <c r="G5855" s="29"/>
      <c r="H5855" s="29"/>
      <c r="I5855" s="29">
        <v>44349.797118055554</v>
      </c>
      <c r="J5855" s="29">
        <v>44381.055393518516</v>
      </c>
      <c r="K5855" s="29">
        <v>44409.806030092594</v>
      </c>
    </row>
    <row r="5856" spans="1:11" x14ac:dyDescent="0.25">
      <c r="A5856">
        <v>139960</v>
      </c>
      <c r="B5856" s="14">
        <v>44310.697622608022</v>
      </c>
      <c r="E5856" s="28">
        <v>139945</v>
      </c>
      <c r="F5856" s="29"/>
      <c r="G5856" s="29"/>
      <c r="H5856" s="29">
        <v>44325.073611111111</v>
      </c>
      <c r="I5856" s="29">
        <v>44354.673726851855</v>
      </c>
      <c r="J5856" s="29"/>
      <c r="K5856" s="29"/>
    </row>
    <row r="5857" spans="1:11" x14ac:dyDescent="0.25">
      <c r="A5857">
        <v>139998</v>
      </c>
      <c r="B5857" s="14">
        <v>44299.419686072528</v>
      </c>
      <c r="E5857" s="28">
        <v>139960</v>
      </c>
      <c r="F5857" s="29"/>
      <c r="G5857" s="29">
        <v>44310.697627314818</v>
      </c>
      <c r="H5857" s="29">
        <v>44317.593634259261</v>
      </c>
      <c r="I5857" s="29">
        <v>44350.876805555556</v>
      </c>
      <c r="J5857" s="29">
        <v>44386.930208333331</v>
      </c>
      <c r="K5857" s="29">
        <v>44412.655127314814</v>
      </c>
    </row>
    <row r="5858" spans="1:11" x14ac:dyDescent="0.25">
      <c r="A5858">
        <v>140000</v>
      </c>
      <c r="B5858" s="14">
        <v>44294.382469251541</v>
      </c>
      <c r="E5858" s="28">
        <v>139998</v>
      </c>
      <c r="F5858" s="29"/>
      <c r="G5858" s="29">
        <v>44299.419687499998</v>
      </c>
      <c r="H5858" s="29">
        <v>44344.775671296295</v>
      </c>
      <c r="I5858" s="29">
        <v>44353.566932870373</v>
      </c>
      <c r="J5858" s="29">
        <v>44380.553993055553</v>
      </c>
      <c r="K5858" s="29">
        <v>44409.108668981484</v>
      </c>
    </row>
    <row r="5859" spans="1:11" x14ac:dyDescent="0.25">
      <c r="A5859">
        <v>140002</v>
      </c>
      <c r="B5859" s="14">
        <v>44297.623569598763</v>
      </c>
      <c r="E5859" s="28">
        <v>140000</v>
      </c>
      <c r="F5859" s="29"/>
      <c r="G5859" s="29">
        <v>44294.382465277777</v>
      </c>
      <c r="H5859" s="29"/>
      <c r="I5859" s="29"/>
      <c r="J5859" s="29"/>
      <c r="K5859" s="29"/>
    </row>
    <row r="5860" spans="1:11" x14ac:dyDescent="0.25">
      <c r="A5860">
        <v>140014</v>
      </c>
      <c r="B5860" s="14">
        <v>44376.064912615744</v>
      </c>
      <c r="E5860" s="28">
        <v>140002</v>
      </c>
      <c r="F5860" s="29"/>
      <c r="G5860" s="29">
        <v>44297.623564814814</v>
      </c>
      <c r="H5860" s="29">
        <v>44325.216921296298</v>
      </c>
      <c r="I5860" s="29">
        <v>44352.518391203703</v>
      </c>
      <c r="J5860" s="29">
        <v>44385.749780092592</v>
      </c>
      <c r="K5860" s="29"/>
    </row>
    <row r="5861" spans="1:11" x14ac:dyDescent="0.25">
      <c r="A5861">
        <v>140050</v>
      </c>
      <c r="B5861" s="14">
        <v>44325.788618132719</v>
      </c>
      <c r="E5861" s="28">
        <v>140014</v>
      </c>
      <c r="F5861" s="29"/>
      <c r="G5861" s="29"/>
      <c r="H5861" s="29"/>
      <c r="I5861" s="29">
        <v>44376.06490740741</v>
      </c>
      <c r="J5861" s="29">
        <v>44395.079479166663</v>
      </c>
      <c r="K5861" s="29">
        <v>44412.759085648147</v>
      </c>
    </row>
    <row r="5862" spans="1:11" x14ac:dyDescent="0.25">
      <c r="A5862">
        <v>140118</v>
      </c>
      <c r="B5862" s="14">
        <v>44316.370333333332</v>
      </c>
      <c r="E5862" s="28">
        <v>140050</v>
      </c>
      <c r="F5862" s="29"/>
      <c r="G5862" s="29"/>
      <c r="H5862" s="29">
        <v>44325.788622685184</v>
      </c>
      <c r="I5862" s="29">
        <v>44354.80641203704</v>
      </c>
      <c r="J5862" s="29"/>
      <c r="K5862" s="29"/>
    </row>
    <row r="5863" spans="1:11" x14ac:dyDescent="0.25">
      <c r="A5863">
        <v>140138</v>
      </c>
      <c r="B5863" s="14">
        <v>44387.546586496916</v>
      </c>
      <c r="E5863" s="28">
        <v>140118</v>
      </c>
      <c r="F5863" s="29"/>
      <c r="G5863" s="29">
        <v>44316.370335648149</v>
      </c>
      <c r="H5863" s="29">
        <v>44322.446388888886</v>
      </c>
      <c r="I5863" s="29">
        <v>44351.34033564815</v>
      </c>
      <c r="J5863" s="29">
        <v>44386.079328703701</v>
      </c>
      <c r="K5863" s="29">
        <v>44411.812083333331</v>
      </c>
    </row>
    <row r="5864" spans="1:11" x14ac:dyDescent="0.25">
      <c r="A5864">
        <v>140180</v>
      </c>
      <c r="B5864" s="14">
        <v>44376.932631057098</v>
      </c>
      <c r="E5864" s="28">
        <v>140138</v>
      </c>
      <c r="F5864" s="29"/>
      <c r="G5864" s="29"/>
      <c r="H5864" s="29"/>
      <c r="I5864" s="29"/>
      <c r="J5864" s="29">
        <v>44387.546585648146</v>
      </c>
      <c r="K5864" s="29"/>
    </row>
    <row r="5865" spans="1:11" x14ac:dyDescent="0.25">
      <c r="A5865">
        <v>140206</v>
      </c>
      <c r="B5865" s="14">
        <v>44304.784168287035</v>
      </c>
      <c r="E5865" s="28">
        <v>140180</v>
      </c>
      <c r="F5865" s="29"/>
      <c r="G5865" s="29"/>
      <c r="H5865" s="29"/>
      <c r="I5865" s="29">
        <v>44376.932627314818</v>
      </c>
      <c r="J5865" s="29">
        <v>44391.903506944444</v>
      </c>
      <c r="K5865" s="29">
        <v>44422.787002314813</v>
      </c>
    </row>
    <row r="5866" spans="1:11" x14ac:dyDescent="0.25">
      <c r="A5866">
        <v>140218</v>
      </c>
      <c r="B5866" s="14">
        <v>44324.595656944446</v>
      </c>
      <c r="E5866" s="28">
        <v>140206</v>
      </c>
      <c r="F5866" s="29"/>
      <c r="G5866" s="29">
        <v>44304.784166666665</v>
      </c>
      <c r="H5866" s="29">
        <v>44321.706493055557</v>
      </c>
      <c r="I5866" s="29"/>
      <c r="J5866" s="29"/>
      <c r="K5866" s="29"/>
    </row>
    <row r="5867" spans="1:11" x14ac:dyDescent="0.25">
      <c r="A5867">
        <v>140255</v>
      </c>
      <c r="B5867" s="14">
        <v>44302.765964390434</v>
      </c>
      <c r="E5867" s="28">
        <v>140218</v>
      </c>
      <c r="F5867" s="29"/>
      <c r="G5867" s="29"/>
      <c r="H5867" s="29">
        <v>44324.595659722225</v>
      </c>
      <c r="I5867" s="29">
        <v>44354.561678240738</v>
      </c>
      <c r="J5867" s="29">
        <v>44401.959444444445</v>
      </c>
      <c r="K5867" s="29">
        <v>44413.912812499999</v>
      </c>
    </row>
    <row r="5868" spans="1:11" x14ac:dyDescent="0.25">
      <c r="A5868">
        <v>140280</v>
      </c>
      <c r="B5868" s="14">
        <v>44340.799540470682</v>
      </c>
      <c r="E5868" s="28">
        <v>140255</v>
      </c>
      <c r="F5868" s="29"/>
      <c r="G5868" s="29">
        <v>44302.765960648147</v>
      </c>
      <c r="H5868" s="29">
        <v>44323.796712962961</v>
      </c>
      <c r="I5868" s="29">
        <v>44354.631655092591</v>
      </c>
      <c r="J5868" s="29">
        <v>44384.979560185187</v>
      </c>
      <c r="K5868" s="29"/>
    </row>
    <row r="5869" spans="1:11" x14ac:dyDescent="0.25">
      <c r="A5869">
        <v>140329</v>
      </c>
      <c r="B5869" s="14">
        <v>44314.63772816358</v>
      </c>
      <c r="E5869" s="28">
        <v>140280</v>
      </c>
      <c r="F5869" s="29"/>
      <c r="G5869" s="29"/>
      <c r="H5869" s="29">
        <v>44340.799537037034</v>
      </c>
      <c r="I5869" s="29">
        <v>44352.951643518521</v>
      </c>
      <c r="J5869" s="29">
        <v>44389.712164351855</v>
      </c>
      <c r="K5869" s="29">
        <v>44409.606979166667</v>
      </c>
    </row>
    <row r="5870" spans="1:11" x14ac:dyDescent="0.25">
      <c r="A5870">
        <v>140331</v>
      </c>
      <c r="B5870" s="14">
        <v>44376.697598688268</v>
      </c>
      <c r="E5870" s="28">
        <v>140329</v>
      </c>
      <c r="F5870" s="29"/>
      <c r="G5870" s="29">
        <v>44314.637731481482</v>
      </c>
      <c r="H5870" s="29">
        <v>44324.343726851854</v>
      </c>
      <c r="I5870" s="29"/>
      <c r="J5870" s="29"/>
      <c r="K5870" s="29"/>
    </row>
    <row r="5871" spans="1:11" x14ac:dyDescent="0.25">
      <c r="A5871">
        <v>140334</v>
      </c>
      <c r="B5871" s="14">
        <v>44344.472275077162</v>
      </c>
      <c r="E5871" s="28">
        <v>140331</v>
      </c>
      <c r="F5871" s="29"/>
      <c r="G5871" s="29"/>
      <c r="H5871" s="29"/>
      <c r="I5871" s="29">
        <v>44376.697604166664</v>
      </c>
      <c r="J5871" s="29">
        <v>44388.71733796296</v>
      </c>
      <c r="K5871" s="29">
        <v>44420.890150462961</v>
      </c>
    </row>
    <row r="5872" spans="1:11" x14ac:dyDescent="0.25">
      <c r="A5872">
        <v>140343</v>
      </c>
      <c r="B5872" s="14">
        <v>44377.730365702162</v>
      </c>
      <c r="E5872" s="28">
        <v>140334</v>
      </c>
      <c r="F5872" s="29"/>
      <c r="G5872" s="29"/>
      <c r="H5872" s="29">
        <v>44344.472280092596</v>
      </c>
      <c r="I5872" s="29">
        <v>44350.723078703704</v>
      </c>
      <c r="J5872" s="29"/>
      <c r="K5872" s="29"/>
    </row>
    <row r="5873" spans="1:11" x14ac:dyDescent="0.25">
      <c r="A5873">
        <v>140363</v>
      </c>
      <c r="B5873" s="14">
        <v>44313.968229783954</v>
      </c>
      <c r="E5873" s="28">
        <v>140343</v>
      </c>
      <c r="F5873" s="29"/>
      <c r="G5873" s="29"/>
      <c r="H5873" s="29"/>
      <c r="I5873" s="29">
        <v>44377.730370370373</v>
      </c>
      <c r="J5873" s="29">
        <v>44380.895416666666</v>
      </c>
      <c r="K5873" s="29">
        <v>44417.528101851851</v>
      </c>
    </row>
    <row r="5874" spans="1:11" x14ac:dyDescent="0.25">
      <c r="A5874">
        <v>140392</v>
      </c>
      <c r="B5874" s="14">
        <v>44371.981174768516</v>
      </c>
      <c r="E5874" s="28">
        <v>140363</v>
      </c>
      <c r="F5874" s="29"/>
      <c r="G5874" s="29">
        <v>44313.968229166669</v>
      </c>
      <c r="H5874" s="29">
        <v>44322.730370370373</v>
      </c>
      <c r="I5874" s="29">
        <v>44353.273333333331</v>
      </c>
      <c r="J5874" s="29">
        <v>44380.453668981485</v>
      </c>
      <c r="K5874" s="29"/>
    </row>
    <row r="5875" spans="1:11" x14ac:dyDescent="0.25">
      <c r="A5875">
        <v>140458</v>
      </c>
      <c r="B5875" s="14">
        <v>44346.026368016974</v>
      </c>
      <c r="E5875" s="28">
        <v>140392</v>
      </c>
      <c r="F5875" s="29"/>
      <c r="G5875" s="29"/>
      <c r="H5875" s="29"/>
      <c r="I5875" s="29">
        <v>44371.981168981481</v>
      </c>
      <c r="J5875" s="29">
        <v>44378.651076388887</v>
      </c>
      <c r="K5875" s="29">
        <v>44410.566932870373</v>
      </c>
    </row>
    <row r="5876" spans="1:11" x14ac:dyDescent="0.25">
      <c r="A5876">
        <v>140488</v>
      </c>
      <c r="B5876" s="14">
        <v>44313.186271836421</v>
      </c>
      <c r="E5876" s="28">
        <v>140458</v>
      </c>
      <c r="F5876" s="29"/>
      <c r="G5876" s="29"/>
      <c r="H5876" s="29">
        <v>44346.026365740741</v>
      </c>
      <c r="I5876" s="29">
        <v>44356.58797453704</v>
      </c>
      <c r="J5876" s="29">
        <v>44379.893796296295</v>
      </c>
      <c r="K5876" s="29">
        <v>44422.568923611114</v>
      </c>
    </row>
    <row r="5877" spans="1:11" x14ac:dyDescent="0.25">
      <c r="A5877">
        <v>140549</v>
      </c>
      <c r="B5877" s="14">
        <v>44296.797265547837</v>
      </c>
      <c r="E5877" s="28">
        <v>140488</v>
      </c>
      <c r="F5877" s="29"/>
      <c r="G5877" s="29">
        <v>44313.186273148145</v>
      </c>
      <c r="H5877" s="29">
        <v>44319.094039351854</v>
      </c>
      <c r="I5877" s="29">
        <v>44363.928993055553</v>
      </c>
      <c r="J5877" s="29">
        <v>44386.84646990741</v>
      </c>
      <c r="K5877" s="29">
        <v>44413.916041666664</v>
      </c>
    </row>
    <row r="5878" spans="1:11" x14ac:dyDescent="0.25">
      <c r="A5878">
        <v>140561</v>
      </c>
      <c r="B5878" s="14">
        <v>44288.41564077932</v>
      </c>
      <c r="E5878" s="28">
        <v>140549</v>
      </c>
      <c r="F5878" s="29"/>
      <c r="G5878" s="29">
        <v>44296.797268518516</v>
      </c>
      <c r="H5878" s="29">
        <v>44317.009085648147</v>
      </c>
      <c r="I5878" s="29"/>
      <c r="J5878" s="29"/>
      <c r="K5878" s="29"/>
    </row>
    <row r="5879" spans="1:11" x14ac:dyDescent="0.25">
      <c r="A5879">
        <v>140603</v>
      </c>
      <c r="B5879" s="14">
        <v>44317.898403896608</v>
      </c>
      <c r="E5879" s="28">
        <v>140561</v>
      </c>
      <c r="F5879" s="29"/>
      <c r="G5879" s="29">
        <v>44288.415636574071</v>
      </c>
      <c r="H5879" s="29"/>
      <c r="I5879" s="29"/>
      <c r="J5879" s="29"/>
      <c r="K5879" s="29"/>
    </row>
    <row r="5880" spans="1:11" x14ac:dyDescent="0.25">
      <c r="A5880">
        <v>140605</v>
      </c>
      <c r="B5880" s="14">
        <v>44340.628828472225</v>
      </c>
      <c r="E5880" s="28">
        <v>140603</v>
      </c>
      <c r="F5880" s="29"/>
      <c r="G5880" s="29"/>
      <c r="H5880" s="29">
        <v>44317.898402777777</v>
      </c>
      <c r="I5880" s="29"/>
      <c r="J5880" s="29"/>
      <c r="K5880" s="29"/>
    </row>
    <row r="5881" spans="1:11" x14ac:dyDescent="0.25">
      <c r="A5881">
        <v>140610</v>
      </c>
      <c r="B5881" s="14">
        <v>44322.845252430554</v>
      </c>
      <c r="E5881" s="28">
        <v>140605</v>
      </c>
      <c r="F5881" s="29"/>
      <c r="G5881" s="29"/>
      <c r="H5881" s="29">
        <v>44340.628831018519</v>
      </c>
      <c r="I5881" s="29">
        <v>44353.387731481482</v>
      </c>
      <c r="J5881" s="29"/>
      <c r="K5881" s="29"/>
    </row>
    <row r="5882" spans="1:11" x14ac:dyDescent="0.25">
      <c r="A5882">
        <v>140642</v>
      </c>
      <c r="B5882" s="14">
        <v>44344.681417476851</v>
      </c>
      <c r="E5882" s="28">
        <v>140610</v>
      </c>
      <c r="F5882" s="29"/>
      <c r="G5882" s="29"/>
      <c r="H5882" s="29">
        <v>44322.845254629632</v>
      </c>
      <c r="I5882" s="29">
        <v>44352.552372685182</v>
      </c>
      <c r="J5882" s="29">
        <v>44389.969849537039</v>
      </c>
      <c r="K5882" s="29">
        <v>44412.754641203705</v>
      </c>
    </row>
    <row r="5883" spans="1:11" x14ac:dyDescent="0.25">
      <c r="A5883">
        <v>140670</v>
      </c>
      <c r="B5883" s="14">
        <v>44420.043877044751</v>
      </c>
      <c r="E5883" s="28">
        <v>140642</v>
      </c>
      <c r="F5883" s="29"/>
      <c r="G5883" s="29"/>
      <c r="H5883" s="29">
        <v>44344.68141203704</v>
      </c>
      <c r="I5883" s="29">
        <v>44360.885347222225</v>
      </c>
      <c r="J5883" s="29">
        <v>44382.547118055554</v>
      </c>
      <c r="K5883" s="29">
        <v>44411.713784722226</v>
      </c>
    </row>
    <row r="5884" spans="1:11" x14ac:dyDescent="0.25">
      <c r="A5884">
        <v>140690</v>
      </c>
      <c r="B5884" s="14">
        <v>44337.472999999998</v>
      </c>
      <c r="E5884" s="28">
        <v>140670</v>
      </c>
      <c r="F5884" s="29"/>
      <c r="G5884" s="29"/>
      <c r="H5884" s="29"/>
      <c r="I5884" s="29"/>
      <c r="J5884" s="29"/>
      <c r="K5884" s="29">
        <v>44420.043877314813</v>
      </c>
    </row>
    <row r="5885" spans="1:11" x14ac:dyDescent="0.25">
      <c r="A5885">
        <v>140694</v>
      </c>
      <c r="B5885" s="14">
        <v>44342.761110030864</v>
      </c>
      <c r="E5885" s="28">
        <v>140690</v>
      </c>
      <c r="F5885" s="29"/>
      <c r="G5885" s="29"/>
      <c r="H5885" s="29">
        <v>44337.472997685189</v>
      </c>
      <c r="I5885" s="29">
        <v>44351.261516203704</v>
      </c>
      <c r="J5885" s="29">
        <v>44387.54791666667</v>
      </c>
      <c r="K5885" s="29"/>
    </row>
    <row r="5886" spans="1:11" x14ac:dyDescent="0.25">
      <c r="A5886">
        <v>140736</v>
      </c>
      <c r="B5886" s="14">
        <v>44377.528909375003</v>
      </c>
      <c r="E5886" s="28">
        <v>140694</v>
      </c>
      <c r="F5886" s="29"/>
      <c r="G5886" s="29"/>
      <c r="H5886" s="29">
        <v>44342.761111111111</v>
      </c>
      <c r="I5886" s="29">
        <v>44349.628425925926</v>
      </c>
      <c r="J5886" s="29"/>
      <c r="K5886" s="29"/>
    </row>
    <row r="5887" spans="1:11" x14ac:dyDescent="0.25">
      <c r="A5887">
        <v>140780</v>
      </c>
      <c r="B5887" s="14">
        <v>44398.419000000002</v>
      </c>
      <c r="E5887" s="28">
        <v>140736</v>
      </c>
      <c r="F5887" s="29"/>
      <c r="G5887" s="29"/>
      <c r="H5887" s="29"/>
      <c r="I5887" s="29">
        <v>44377.528912037036</v>
      </c>
      <c r="J5887" s="29">
        <v>44379.608194444445</v>
      </c>
      <c r="K5887" s="29">
        <v>44428.616284722222</v>
      </c>
    </row>
    <row r="5888" spans="1:11" x14ac:dyDescent="0.25">
      <c r="A5888">
        <v>140794</v>
      </c>
      <c r="B5888" s="14">
        <v>44344.605770216047</v>
      </c>
      <c r="E5888" s="28">
        <v>140780</v>
      </c>
      <c r="F5888" s="29"/>
      <c r="G5888" s="29"/>
      <c r="H5888" s="29"/>
      <c r="I5888" s="29"/>
      <c r="J5888" s="29">
        <v>44398.419004629628</v>
      </c>
      <c r="K5888" s="29"/>
    </row>
    <row r="5889" spans="1:11" x14ac:dyDescent="0.25">
      <c r="A5889">
        <v>140821</v>
      </c>
      <c r="B5889" s="14">
        <v>44342.693148881175</v>
      </c>
      <c r="E5889" s="28">
        <v>140794</v>
      </c>
      <c r="F5889" s="29"/>
      <c r="G5889" s="29"/>
      <c r="H5889" s="29">
        <v>44344.605775462966</v>
      </c>
      <c r="I5889" s="29">
        <v>44353.691527777781</v>
      </c>
      <c r="J5889" s="29"/>
      <c r="K5889" s="29"/>
    </row>
    <row r="5890" spans="1:11" x14ac:dyDescent="0.25">
      <c r="A5890">
        <v>140876</v>
      </c>
      <c r="B5890" s="14">
        <v>44401.403332600312</v>
      </c>
      <c r="E5890" s="28">
        <v>140821</v>
      </c>
      <c r="F5890" s="29"/>
      <c r="G5890" s="29"/>
      <c r="H5890" s="29">
        <v>44342.693148148152</v>
      </c>
      <c r="I5890" s="29">
        <v>44354.791851851849</v>
      </c>
      <c r="J5890" s="29">
        <v>44378.699618055558</v>
      </c>
      <c r="K5890" s="29">
        <v>44412.79347222222</v>
      </c>
    </row>
    <row r="5891" spans="1:11" x14ac:dyDescent="0.25">
      <c r="A5891">
        <v>140925</v>
      </c>
      <c r="B5891" s="14">
        <v>44342.610220061732</v>
      </c>
      <c r="E5891" s="28">
        <v>140876</v>
      </c>
      <c r="F5891" s="29"/>
      <c r="G5891" s="29"/>
      <c r="H5891" s="29"/>
      <c r="I5891" s="29"/>
      <c r="J5891" s="29">
        <v>44401.403333333335</v>
      </c>
      <c r="K5891" s="29">
        <v>44410.557222222225</v>
      </c>
    </row>
    <row r="5892" spans="1:11" x14ac:dyDescent="0.25">
      <c r="A5892">
        <v>140928</v>
      </c>
      <c r="B5892" s="14">
        <v>44387.661595486112</v>
      </c>
      <c r="E5892" s="28">
        <v>140925</v>
      </c>
      <c r="F5892" s="29"/>
      <c r="G5892" s="29"/>
      <c r="H5892" s="29">
        <v>44342.610219907408</v>
      </c>
      <c r="I5892" s="29">
        <v>44352.436655092592</v>
      </c>
      <c r="J5892" s="29">
        <v>44385.804398148146</v>
      </c>
      <c r="K5892" s="29">
        <v>44417.432222222225</v>
      </c>
    </row>
    <row r="5893" spans="1:11" x14ac:dyDescent="0.25">
      <c r="A5893">
        <v>140930</v>
      </c>
      <c r="B5893" s="14">
        <v>44392.809653742283</v>
      </c>
      <c r="E5893" s="28">
        <v>140928</v>
      </c>
      <c r="F5893" s="29"/>
      <c r="G5893" s="29"/>
      <c r="H5893" s="29"/>
      <c r="I5893" s="29"/>
      <c r="J5893" s="29">
        <v>44387.661597222221</v>
      </c>
      <c r="K5893" s="29">
        <v>44419.753831018519</v>
      </c>
    </row>
    <row r="5894" spans="1:11" x14ac:dyDescent="0.25">
      <c r="A5894">
        <v>140939</v>
      </c>
      <c r="B5894" s="14">
        <v>44342.371142399694</v>
      </c>
      <c r="E5894" s="28">
        <v>140930</v>
      </c>
      <c r="F5894" s="29"/>
      <c r="G5894" s="29"/>
      <c r="H5894" s="29"/>
      <c r="I5894" s="29"/>
      <c r="J5894" s="29">
        <v>44392.809652777774</v>
      </c>
      <c r="K5894" s="29">
        <v>44412.787002314813</v>
      </c>
    </row>
    <row r="5895" spans="1:11" x14ac:dyDescent="0.25">
      <c r="A5895">
        <v>140984</v>
      </c>
      <c r="B5895" s="14">
        <v>44315.383333333331</v>
      </c>
      <c r="E5895" s="28">
        <v>140939</v>
      </c>
      <c r="F5895" s="29"/>
      <c r="G5895" s="29"/>
      <c r="H5895" s="29">
        <v>44342.371145833335</v>
      </c>
      <c r="I5895" s="29">
        <v>44353.431018518517</v>
      </c>
      <c r="J5895" s="29">
        <v>44389.392175925925</v>
      </c>
      <c r="K5895" s="29"/>
    </row>
    <row r="5896" spans="1:11" x14ac:dyDescent="0.25">
      <c r="A5896">
        <v>140986</v>
      </c>
      <c r="B5896" s="14">
        <v>44373.37733333333</v>
      </c>
      <c r="E5896" s="28">
        <v>140984</v>
      </c>
      <c r="F5896" s="29"/>
      <c r="G5896" s="29">
        <v>44315.383333333331</v>
      </c>
      <c r="H5896" s="29">
        <v>44323.757060185184</v>
      </c>
      <c r="I5896" s="29"/>
      <c r="J5896" s="29"/>
      <c r="K5896" s="29"/>
    </row>
    <row r="5897" spans="1:11" x14ac:dyDescent="0.25">
      <c r="A5897">
        <v>141112</v>
      </c>
      <c r="B5897" s="14">
        <v>44300.600511342593</v>
      </c>
      <c r="E5897" s="28">
        <v>140986</v>
      </c>
      <c r="F5897" s="29"/>
      <c r="G5897" s="29"/>
      <c r="H5897" s="29"/>
      <c r="I5897" s="29">
        <v>44373.377337962964</v>
      </c>
      <c r="J5897" s="29">
        <v>44388.639745370368</v>
      </c>
      <c r="K5897" s="29">
        <v>44412.791851851849</v>
      </c>
    </row>
    <row r="5898" spans="1:11" x14ac:dyDescent="0.25">
      <c r="A5898">
        <v>141123</v>
      </c>
      <c r="B5898" s="14">
        <v>44344.74978317901</v>
      </c>
      <c r="E5898" s="28">
        <v>141112</v>
      </c>
      <c r="F5898" s="29"/>
      <c r="G5898" s="29">
        <v>44300.60050925926</v>
      </c>
      <c r="H5898" s="29">
        <v>44319.68141203704</v>
      </c>
      <c r="I5898" s="29"/>
      <c r="J5898" s="29"/>
      <c r="K5898" s="29"/>
    </row>
    <row r="5899" spans="1:11" x14ac:dyDescent="0.25">
      <c r="A5899">
        <v>141181</v>
      </c>
      <c r="B5899" s="14">
        <v>44309.842016165123</v>
      </c>
      <c r="E5899" s="28">
        <v>141123</v>
      </c>
      <c r="F5899" s="29"/>
      <c r="G5899" s="29"/>
      <c r="H5899" s="29">
        <v>44344.749780092592</v>
      </c>
      <c r="I5899" s="29">
        <v>44350.634895833333</v>
      </c>
      <c r="J5899" s="29">
        <v>44378.674328703702</v>
      </c>
      <c r="K5899" s="29">
        <v>44409.167060185187</v>
      </c>
    </row>
    <row r="5900" spans="1:11" x14ac:dyDescent="0.25">
      <c r="A5900">
        <v>141203</v>
      </c>
      <c r="B5900" s="14">
        <v>44309.863456327163</v>
      </c>
      <c r="E5900" s="28">
        <v>141181</v>
      </c>
      <c r="F5900" s="29"/>
      <c r="G5900" s="29">
        <v>44309.842013888891</v>
      </c>
      <c r="H5900" s="29">
        <v>44319.998969907407</v>
      </c>
      <c r="I5900" s="29">
        <v>44361.935868055552</v>
      </c>
      <c r="J5900" s="29">
        <v>44386.918067129627</v>
      </c>
      <c r="K5900" s="29">
        <v>44411.670497685183</v>
      </c>
    </row>
    <row r="5901" spans="1:11" x14ac:dyDescent="0.25">
      <c r="A5901">
        <v>141211</v>
      </c>
      <c r="B5901" s="14">
        <v>44357.687889969136</v>
      </c>
      <c r="E5901" s="28">
        <v>141203</v>
      </c>
      <c r="F5901" s="29"/>
      <c r="G5901" s="29">
        <v>44309.86346064815</v>
      </c>
      <c r="H5901" s="29">
        <v>44321.6175</v>
      </c>
      <c r="I5901" s="29">
        <v>44352.991944444446</v>
      </c>
      <c r="J5901" s="29">
        <v>44379.735625000001</v>
      </c>
      <c r="K5901" s="29">
        <v>44409.564108796294</v>
      </c>
    </row>
    <row r="5902" spans="1:11" x14ac:dyDescent="0.25">
      <c r="A5902">
        <v>141221</v>
      </c>
      <c r="B5902" s="14">
        <v>44376.606579282408</v>
      </c>
      <c r="E5902" s="28">
        <v>141211</v>
      </c>
      <c r="F5902" s="29"/>
      <c r="G5902" s="29"/>
      <c r="H5902" s="29"/>
      <c r="I5902" s="29">
        <v>44357.687893518516</v>
      </c>
      <c r="J5902" s="29">
        <v>44404.691122685188</v>
      </c>
      <c r="K5902" s="29"/>
    </row>
    <row r="5903" spans="1:11" x14ac:dyDescent="0.25">
      <c r="A5903">
        <v>141375</v>
      </c>
      <c r="B5903" s="14">
        <v>44409.473555709876</v>
      </c>
      <c r="E5903" s="28">
        <v>141221</v>
      </c>
      <c r="F5903" s="29"/>
      <c r="G5903" s="29"/>
      <c r="H5903" s="29"/>
      <c r="I5903" s="29">
        <v>44376.606574074074</v>
      </c>
      <c r="J5903" s="29">
        <v>44379.600104166668</v>
      </c>
      <c r="K5903" s="29">
        <v>44417.745740740742</v>
      </c>
    </row>
    <row r="5904" spans="1:11" x14ac:dyDescent="0.25">
      <c r="A5904">
        <v>141382</v>
      </c>
      <c r="B5904" s="14">
        <v>44374.625592245371</v>
      </c>
      <c r="E5904" s="28">
        <v>141375</v>
      </c>
      <c r="F5904" s="29"/>
      <c r="G5904" s="29"/>
      <c r="H5904" s="29"/>
      <c r="I5904" s="29"/>
      <c r="J5904" s="29"/>
      <c r="K5904" s="29">
        <v>44409.473553240743</v>
      </c>
    </row>
    <row r="5905" spans="1:11" x14ac:dyDescent="0.25">
      <c r="A5905">
        <v>141441</v>
      </c>
      <c r="B5905" s="14">
        <v>44380.763451041668</v>
      </c>
      <c r="E5905" s="28">
        <v>141382</v>
      </c>
      <c r="F5905" s="29"/>
      <c r="G5905" s="29"/>
      <c r="H5905" s="29"/>
      <c r="I5905" s="29">
        <v>44374.625590277778</v>
      </c>
      <c r="J5905" s="29">
        <v>44378.810057870367</v>
      </c>
      <c r="K5905" s="29">
        <v>44410.568958333337</v>
      </c>
    </row>
    <row r="5906" spans="1:11" x14ac:dyDescent="0.25">
      <c r="A5906">
        <v>141467</v>
      </c>
      <c r="B5906" s="14">
        <v>44366.764346257718</v>
      </c>
      <c r="E5906" s="28">
        <v>141441</v>
      </c>
      <c r="F5906" s="29"/>
      <c r="G5906" s="29"/>
      <c r="H5906" s="29"/>
      <c r="I5906" s="29"/>
      <c r="J5906" s="29">
        <v>44380.763449074075</v>
      </c>
      <c r="K5906" s="29"/>
    </row>
    <row r="5907" spans="1:11" x14ac:dyDescent="0.25">
      <c r="A5907">
        <v>141472</v>
      </c>
      <c r="B5907" s="14">
        <v>44286.613051774693</v>
      </c>
      <c r="E5907" s="28">
        <v>141467</v>
      </c>
      <c r="F5907" s="29"/>
      <c r="G5907" s="29"/>
      <c r="H5907" s="29"/>
      <c r="I5907" s="29">
        <v>44366.764351851853</v>
      </c>
      <c r="J5907" s="29">
        <v>44383.827453703707</v>
      </c>
      <c r="K5907" s="29"/>
    </row>
    <row r="5908" spans="1:11" x14ac:dyDescent="0.25">
      <c r="A5908">
        <v>141507</v>
      </c>
      <c r="B5908" s="14">
        <v>44379.88732361111</v>
      </c>
      <c r="E5908" s="28">
        <v>141472</v>
      </c>
      <c r="F5908" s="29">
        <v>44286.613055555557</v>
      </c>
      <c r="G5908" s="29">
        <v>44290.687060185184</v>
      </c>
      <c r="H5908" s="29"/>
      <c r="I5908" s="29"/>
      <c r="J5908" s="29"/>
      <c r="K5908" s="29"/>
    </row>
    <row r="5909" spans="1:11" x14ac:dyDescent="0.25">
      <c r="A5909">
        <v>141514</v>
      </c>
      <c r="B5909" s="14">
        <v>44309.808035609567</v>
      </c>
      <c r="E5909" s="28">
        <v>141507</v>
      </c>
      <c r="F5909" s="29"/>
      <c r="G5909" s="29"/>
      <c r="H5909" s="29"/>
      <c r="I5909" s="29"/>
      <c r="J5909" s="29">
        <v>44379.887326388889</v>
      </c>
      <c r="K5909" s="29">
        <v>44411.67696759259</v>
      </c>
    </row>
    <row r="5910" spans="1:11" x14ac:dyDescent="0.25">
      <c r="A5910">
        <v>141522</v>
      </c>
      <c r="B5910" s="14">
        <v>44374.455689313269</v>
      </c>
      <c r="E5910" s="28">
        <v>141514</v>
      </c>
      <c r="F5910" s="29"/>
      <c r="G5910" s="29">
        <v>44309.808032407411</v>
      </c>
      <c r="H5910" s="29">
        <v>44337.736840277779</v>
      </c>
      <c r="I5910" s="29"/>
      <c r="J5910" s="29"/>
      <c r="K5910" s="29"/>
    </row>
    <row r="5911" spans="1:11" x14ac:dyDescent="0.25">
      <c r="A5911">
        <v>141573</v>
      </c>
      <c r="B5911" s="14">
        <v>44350.703666666668</v>
      </c>
      <c r="E5911" s="28">
        <v>141522</v>
      </c>
      <c r="F5911" s="29"/>
      <c r="G5911" s="29"/>
      <c r="H5911" s="29"/>
      <c r="I5911" s="29">
        <v>44374.455694444441</v>
      </c>
      <c r="J5911" s="29">
        <v>44380.447604166664</v>
      </c>
      <c r="K5911" s="29">
        <v>44410.386111111111</v>
      </c>
    </row>
    <row r="5912" spans="1:11" x14ac:dyDescent="0.25">
      <c r="A5912">
        <v>141604</v>
      </c>
      <c r="B5912" s="14">
        <v>44301.756255671295</v>
      </c>
      <c r="E5912" s="28">
        <v>141573</v>
      </c>
      <c r="F5912" s="29"/>
      <c r="G5912" s="29"/>
      <c r="H5912" s="29"/>
      <c r="I5912" s="29">
        <v>44350.703668981485</v>
      </c>
      <c r="J5912" s="29">
        <v>44378.647037037037</v>
      </c>
      <c r="K5912" s="29"/>
    </row>
    <row r="5913" spans="1:11" x14ac:dyDescent="0.25">
      <c r="A5913">
        <v>141661</v>
      </c>
      <c r="B5913" s="14">
        <v>44408.713064969139</v>
      </c>
      <c r="E5913" s="28">
        <v>141604</v>
      </c>
      <c r="F5913" s="29"/>
      <c r="G5913" s="29">
        <v>44301.756249999999</v>
      </c>
      <c r="H5913" s="29">
        <v>44317.741689814815</v>
      </c>
      <c r="I5913" s="29">
        <v>44348.42291666667</v>
      </c>
      <c r="J5913" s="29">
        <v>44384.799942129626</v>
      </c>
      <c r="K5913" s="29"/>
    </row>
    <row r="5914" spans="1:11" x14ac:dyDescent="0.25">
      <c r="A5914">
        <v>141697</v>
      </c>
      <c r="B5914" s="14">
        <v>44303.687080902775</v>
      </c>
      <c r="E5914" s="28">
        <v>141661</v>
      </c>
      <c r="F5914" s="29"/>
      <c r="G5914" s="29"/>
      <c r="H5914" s="29"/>
      <c r="I5914" s="29"/>
      <c r="J5914" s="29">
        <v>44408.713067129633</v>
      </c>
      <c r="K5914" s="29">
        <v>44429.633599537039</v>
      </c>
    </row>
    <row r="5915" spans="1:11" x14ac:dyDescent="0.25">
      <c r="A5915">
        <v>141702</v>
      </c>
      <c r="B5915" s="14">
        <v>44303.417188040126</v>
      </c>
      <c r="E5915" s="28">
        <v>141697</v>
      </c>
      <c r="F5915" s="29"/>
      <c r="G5915" s="29">
        <v>44303.687083333331</v>
      </c>
      <c r="H5915" s="29">
        <v>44322.353750000002</v>
      </c>
      <c r="I5915" s="29"/>
      <c r="J5915" s="29"/>
      <c r="K5915" s="29"/>
    </row>
    <row r="5916" spans="1:11" x14ac:dyDescent="0.25">
      <c r="A5916">
        <v>141732</v>
      </c>
      <c r="B5916" s="14">
        <v>44377.457711998453</v>
      </c>
      <c r="E5916" s="28">
        <v>141702</v>
      </c>
      <c r="F5916" s="29"/>
      <c r="G5916" s="29">
        <v>44303.417187500003</v>
      </c>
      <c r="H5916" s="29">
        <v>44318.014525462961</v>
      </c>
      <c r="I5916" s="29"/>
      <c r="J5916" s="29"/>
      <c r="K5916" s="29"/>
    </row>
    <row r="5917" spans="1:11" x14ac:dyDescent="0.25">
      <c r="A5917">
        <v>141734</v>
      </c>
      <c r="B5917" s="14">
        <v>44372.785381867281</v>
      </c>
      <c r="E5917" s="28">
        <v>141732</v>
      </c>
      <c r="F5917" s="29"/>
      <c r="G5917" s="29"/>
      <c r="H5917" s="29"/>
      <c r="I5917" s="29">
        <v>44377.457708333335</v>
      </c>
      <c r="J5917" s="29">
        <v>44379.504641203705</v>
      </c>
      <c r="K5917" s="29">
        <v>44411.35900462963</v>
      </c>
    </row>
    <row r="5918" spans="1:11" x14ac:dyDescent="0.25">
      <c r="A5918">
        <v>141737</v>
      </c>
      <c r="B5918" s="14">
        <v>44310.741019945985</v>
      </c>
      <c r="E5918" s="28">
        <v>141734</v>
      </c>
      <c r="F5918" s="29"/>
      <c r="G5918" s="29"/>
      <c r="H5918" s="29"/>
      <c r="I5918" s="29">
        <v>44372.785381944443</v>
      </c>
      <c r="J5918" s="29">
        <v>44383.825833333336</v>
      </c>
      <c r="K5918" s="29">
        <v>44409.880856481483</v>
      </c>
    </row>
    <row r="5919" spans="1:11" x14ac:dyDescent="0.25">
      <c r="A5919">
        <v>141741</v>
      </c>
      <c r="B5919" s="14">
        <v>44311.78231145833</v>
      </c>
      <c r="E5919" s="28">
        <v>141737</v>
      </c>
      <c r="F5919" s="29"/>
      <c r="G5919" s="29">
        <v>44310.741018518522</v>
      </c>
      <c r="H5919" s="29">
        <v>44324.081724537034</v>
      </c>
      <c r="I5919" s="29">
        <v>44354.683437500003</v>
      </c>
      <c r="J5919" s="29">
        <v>44381.918946759259</v>
      </c>
      <c r="K5919" s="29">
        <v>44415.151250000003</v>
      </c>
    </row>
    <row r="5920" spans="1:11" x14ac:dyDescent="0.25">
      <c r="A5920">
        <v>141785</v>
      </c>
      <c r="B5920" s="14">
        <v>44340.619119753086</v>
      </c>
      <c r="E5920" s="28">
        <v>141741</v>
      </c>
      <c r="F5920" s="29"/>
      <c r="G5920" s="29">
        <v>44311.782314814816</v>
      </c>
      <c r="H5920" s="29">
        <v>44318.517812500002</v>
      </c>
      <c r="I5920" s="29">
        <v>44348.96466435185</v>
      </c>
      <c r="J5920" s="29"/>
      <c r="K5920" s="29"/>
    </row>
    <row r="5921" spans="1:11" x14ac:dyDescent="0.25">
      <c r="A5921">
        <v>141802</v>
      </c>
      <c r="B5921" s="14">
        <v>44342.537404513889</v>
      </c>
      <c r="E5921" s="28">
        <v>141785</v>
      </c>
      <c r="F5921" s="29"/>
      <c r="G5921" s="29"/>
      <c r="H5921" s="29">
        <v>44340.619120370371</v>
      </c>
      <c r="I5921" s="29">
        <v>44359.763136574074</v>
      </c>
      <c r="J5921" s="29">
        <v>44378.66443287037</v>
      </c>
      <c r="K5921" s="29">
        <v>44418.921712962961</v>
      </c>
    </row>
    <row r="5922" spans="1:11" x14ac:dyDescent="0.25">
      <c r="A5922">
        <v>141858</v>
      </c>
      <c r="B5922" s="14">
        <v>44414.65067314815</v>
      </c>
      <c r="E5922" s="28">
        <v>141802</v>
      </c>
      <c r="F5922" s="29"/>
      <c r="G5922" s="29"/>
      <c r="H5922" s="29">
        <v>44342.537407407406</v>
      </c>
      <c r="I5922" s="29">
        <v>44350.679803240739</v>
      </c>
      <c r="J5922" s="29"/>
      <c r="K5922" s="29"/>
    </row>
    <row r="5923" spans="1:11" x14ac:dyDescent="0.25">
      <c r="A5923">
        <v>141902</v>
      </c>
      <c r="B5923" s="14">
        <v>44320.014750810187</v>
      </c>
      <c r="E5923" s="28">
        <v>141858</v>
      </c>
      <c r="F5923" s="29"/>
      <c r="G5923" s="29"/>
      <c r="H5923" s="29"/>
      <c r="I5923" s="29"/>
      <c r="J5923" s="29"/>
      <c r="K5923" s="29">
        <v>44414.650671296295</v>
      </c>
    </row>
    <row r="5924" spans="1:11" x14ac:dyDescent="0.25">
      <c r="A5924">
        <v>141918</v>
      </c>
      <c r="B5924" s="14">
        <v>44319.520414236111</v>
      </c>
      <c r="E5924" s="28">
        <v>141902</v>
      </c>
      <c r="F5924" s="29"/>
      <c r="G5924" s="29"/>
      <c r="H5924" s="29">
        <v>44320.014745370368</v>
      </c>
      <c r="I5924" s="29">
        <v>44351.833518518521</v>
      </c>
      <c r="J5924" s="29">
        <v>44407.818958333337</v>
      </c>
      <c r="K5924" s="29">
        <v>44410.925752314812</v>
      </c>
    </row>
    <row r="5925" spans="1:11" x14ac:dyDescent="0.25">
      <c r="A5925">
        <v>141934</v>
      </c>
      <c r="B5925" s="14">
        <v>44371.702857600307</v>
      </c>
      <c r="E5925" s="28">
        <v>141918</v>
      </c>
      <c r="F5925" s="29"/>
      <c r="G5925" s="29"/>
      <c r="H5925" s="29">
        <v>44319.520416666666</v>
      </c>
      <c r="I5925" s="29">
        <v>44361.790636574071</v>
      </c>
      <c r="J5925" s="29">
        <v>44387.653101851851</v>
      </c>
      <c r="K5925" s="29">
        <v>44412.913622685184</v>
      </c>
    </row>
    <row r="5926" spans="1:11" x14ac:dyDescent="0.25">
      <c r="A5926">
        <v>141936</v>
      </c>
      <c r="B5926" s="14">
        <v>44369.07462137346</v>
      </c>
      <c r="E5926" s="28">
        <v>141934</v>
      </c>
      <c r="F5926" s="29"/>
      <c r="G5926" s="29"/>
      <c r="H5926" s="29"/>
      <c r="I5926" s="29">
        <v>44371.7028587963</v>
      </c>
      <c r="J5926" s="29">
        <v>44380.659166666665</v>
      </c>
      <c r="K5926" s="29">
        <v>44410.701331018521</v>
      </c>
    </row>
    <row r="5927" spans="1:11" x14ac:dyDescent="0.25">
      <c r="A5927">
        <v>141961</v>
      </c>
      <c r="B5927" s="14">
        <v>44310.657954706789</v>
      </c>
      <c r="E5927" s="28">
        <v>141936</v>
      </c>
      <c r="F5927" s="29"/>
      <c r="G5927" s="29"/>
      <c r="H5927" s="29"/>
      <c r="I5927" s="29">
        <v>44369.074618055558</v>
      </c>
      <c r="J5927" s="29">
        <v>44383.954884259256</v>
      </c>
      <c r="K5927" s="29"/>
    </row>
    <row r="5928" spans="1:11" x14ac:dyDescent="0.25">
      <c r="A5928">
        <v>142021</v>
      </c>
      <c r="B5928" s="14">
        <v>44374.529718441358</v>
      </c>
      <c r="E5928" s="28">
        <v>141961</v>
      </c>
      <c r="F5928" s="29"/>
      <c r="G5928" s="29">
        <v>44310.657951388886</v>
      </c>
      <c r="H5928" s="29">
        <v>44326.910381944443</v>
      </c>
      <c r="I5928" s="29">
        <v>44350.662812499999</v>
      </c>
      <c r="J5928" s="29">
        <v>44379.68546296296</v>
      </c>
      <c r="K5928" s="29">
        <v>44417.594849537039</v>
      </c>
    </row>
    <row r="5929" spans="1:11" x14ac:dyDescent="0.25">
      <c r="A5929">
        <v>142042</v>
      </c>
      <c r="B5929" s="14">
        <v>44320.542663425927</v>
      </c>
      <c r="E5929" s="28">
        <v>142021</v>
      </c>
      <c r="F5929" s="29"/>
      <c r="G5929" s="29"/>
      <c r="H5929" s="29"/>
      <c r="I5929" s="29">
        <v>44374.529722222222</v>
      </c>
      <c r="J5929" s="29">
        <v>44379.756249999999</v>
      </c>
      <c r="K5929" s="29">
        <v>44409.64298611111</v>
      </c>
    </row>
    <row r="5930" spans="1:11" x14ac:dyDescent="0.25">
      <c r="A5930">
        <v>142050</v>
      </c>
      <c r="B5930" s="14">
        <v>44311.929227584878</v>
      </c>
      <c r="E5930" s="28">
        <v>142042</v>
      </c>
      <c r="F5930" s="29"/>
      <c r="G5930" s="29"/>
      <c r="H5930" s="29">
        <v>44320.542662037034</v>
      </c>
      <c r="I5930" s="29"/>
      <c r="J5930" s="29"/>
      <c r="K5930" s="29"/>
    </row>
    <row r="5931" spans="1:11" x14ac:dyDescent="0.25">
      <c r="A5931">
        <v>142055</v>
      </c>
      <c r="B5931" s="14">
        <v>44375.133000000002</v>
      </c>
      <c r="E5931" s="28">
        <v>142050</v>
      </c>
      <c r="F5931" s="29"/>
      <c r="G5931" s="29">
        <v>44311.929224537038</v>
      </c>
      <c r="H5931" s="29">
        <v>44331.800775462965</v>
      </c>
      <c r="I5931" s="29"/>
      <c r="J5931" s="29"/>
      <c r="K5931" s="29"/>
    </row>
    <row r="5932" spans="1:11" x14ac:dyDescent="0.25">
      <c r="A5932">
        <v>142100</v>
      </c>
      <c r="B5932" s="14">
        <v>44403.719038850308</v>
      </c>
      <c r="E5932" s="28">
        <v>142055</v>
      </c>
      <c r="F5932" s="29"/>
      <c r="G5932" s="29"/>
      <c r="H5932" s="29"/>
      <c r="I5932" s="29">
        <v>44375.132997685185</v>
      </c>
      <c r="J5932" s="29">
        <v>44383.244004629632</v>
      </c>
      <c r="K5932" s="29">
        <v>44410.634085648147</v>
      </c>
    </row>
    <row r="5933" spans="1:11" x14ac:dyDescent="0.25">
      <c r="A5933">
        <v>142123</v>
      </c>
      <c r="B5933" s="14">
        <v>44309.743310686732</v>
      </c>
      <c r="E5933" s="28">
        <v>142100</v>
      </c>
      <c r="F5933" s="29"/>
      <c r="G5933" s="29"/>
      <c r="H5933" s="29"/>
      <c r="I5933" s="29"/>
      <c r="J5933" s="29">
        <v>44403.719039351854</v>
      </c>
      <c r="K5933" s="29">
        <v>44414.72388888889</v>
      </c>
    </row>
    <row r="5934" spans="1:11" x14ac:dyDescent="0.25">
      <c r="A5934">
        <v>142127</v>
      </c>
      <c r="B5934" s="14">
        <v>44341.496142399694</v>
      </c>
      <c r="E5934" s="28">
        <v>142123</v>
      </c>
      <c r="F5934" s="29"/>
      <c r="G5934" s="29">
        <v>44309.743310185186</v>
      </c>
      <c r="H5934" s="29">
        <v>44318.690937500003</v>
      </c>
      <c r="I5934" s="29">
        <v>44363.515150462961</v>
      </c>
      <c r="J5934" s="29">
        <v>44381.744930555556</v>
      </c>
      <c r="K5934" s="29"/>
    </row>
    <row r="5935" spans="1:11" x14ac:dyDescent="0.25">
      <c r="A5935">
        <v>142133</v>
      </c>
      <c r="B5935" s="14">
        <v>44311.702453086422</v>
      </c>
      <c r="E5935" s="28">
        <v>142127</v>
      </c>
      <c r="F5935" s="29"/>
      <c r="G5935" s="29"/>
      <c r="H5935" s="29">
        <v>44341.496145833335</v>
      </c>
      <c r="I5935" s="29">
        <v>44351.856979166667</v>
      </c>
      <c r="J5935" s="29">
        <v>44388.914884259262</v>
      </c>
      <c r="K5935" s="29">
        <v>44409.759895833333</v>
      </c>
    </row>
    <row r="5936" spans="1:11" x14ac:dyDescent="0.25">
      <c r="A5936">
        <v>142173</v>
      </c>
      <c r="B5936" s="14">
        <v>44345.790236265435</v>
      </c>
      <c r="E5936" s="28">
        <v>142133</v>
      </c>
      <c r="F5936" s="29"/>
      <c r="G5936" s="29">
        <v>44311.702453703707</v>
      </c>
      <c r="H5936" s="29">
        <v>44323.754236111112</v>
      </c>
      <c r="I5936" s="29"/>
      <c r="J5936" s="29"/>
      <c r="K5936" s="29"/>
    </row>
    <row r="5937" spans="1:11" x14ac:dyDescent="0.25">
      <c r="A5937">
        <v>142176</v>
      </c>
      <c r="B5937" s="14">
        <v>44357.681821990744</v>
      </c>
      <c r="E5937" s="28">
        <v>142173</v>
      </c>
      <c r="F5937" s="29"/>
      <c r="G5937" s="29"/>
      <c r="H5937" s="29">
        <v>44345.790231481478</v>
      </c>
      <c r="I5937" s="29">
        <v>44352.510995370372</v>
      </c>
      <c r="J5937" s="29">
        <v>44381.058842592596</v>
      </c>
      <c r="K5937" s="29">
        <v>44411.169004629628</v>
      </c>
    </row>
    <row r="5938" spans="1:11" x14ac:dyDescent="0.25">
      <c r="A5938">
        <v>142181</v>
      </c>
      <c r="B5938" s="14">
        <v>44308.701999999997</v>
      </c>
      <c r="E5938" s="28">
        <v>142176</v>
      </c>
      <c r="F5938" s="29"/>
      <c r="G5938" s="29"/>
      <c r="H5938" s="29"/>
      <c r="I5938" s="29">
        <v>44357.681817129633</v>
      </c>
      <c r="J5938" s="29">
        <v>44381.468229166669</v>
      </c>
      <c r="K5938" s="29">
        <v>44418.744930555556</v>
      </c>
    </row>
    <row r="5939" spans="1:11" x14ac:dyDescent="0.25">
      <c r="A5939">
        <v>142191</v>
      </c>
      <c r="B5939" s="14">
        <v>44381.638537229941</v>
      </c>
      <c r="E5939" s="28">
        <v>142181</v>
      </c>
      <c r="F5939" s="29"/>
      <c r="G5939" s="29">
        <v>44308.702002314814</v>
      </c>
      <c r="H5939" s="29"/>
      <c r="I5939" s="29"/>
      <c r="J5939" s="29"/>
      <c r="K5939" s="29"/>
    </row>
    <row r="5940" spans="1:11" x14ac:dyDescent="0.25">
      <c r="A5940">
        <v>142195</v>
      </c>
      <c r="B5940" s="14">
        <v>44313.681012924382</v>
      </c>
      <c r="E5940" s="28">
        <v>142191</v>
      </c>
      <c r="F5940" s="29"/>
      <c r="G5940" s="29"/>
      <c r="H5940" s="29"/>
      <c r="I5940" s="29"/>
      <c r="J5940" s="29">
        <v>44381.638541666667</v>
      </c>
      <c r="K5940" s="29">
        <v>44412.923321759263</v>
      </c>
    </row>
    <row r="5941" spans="1:11" x14ac:dyDescent="0.25">
      <c r="A5941">
        <v>142233</v>
      </c>
      <c r="B5941" s="14">
        <v>44293.389346257718</v>
      </c>
      <c r="E5941" s="28">
        <v>142195</v>
      </c>
      <c r="F5941" s="29"/>
      <c r="G5941" s="29">
        <v>44313.681018518517</v>
      </c>
      <c r="H5941" s="29">
        <v>44317.744120370371</v>
      </c>
      <c r="I5941" s="29">
        <v>44358.727939814817</v>
      </c>
      <c r="J5941" s="29">
        <v>44390.83797453704</v>
      </c>
      <c r="K5941" s="29"/>
    </row>
    <row r="5942" spans="1:11" x14ac:dyDescent="0.25">
      <c r="A5942">
        <v>142238</v>
      </c>
      <c r="B5942" s="14">
        <v>44313.806417476851</v>
      </c>
      <c r="E5942" s="28">
        <v>142233</v>
      </c>
      <c r="F5942" s="29"/>
      <c r="G5942" s="29">
        <v>44293.389351851853</v>
      </c>
      <c r="H5942" s="29"/>
      <c r="I5942" s="29"/>
      <c r="J5942" s="29"/>
      <c r="K5942" s="29"/>
    </row>
    <row r="5943" spans="1:11" x14ac:dyDescent="0.25">
      <c r="A5943">
        <v>142272</v>
      </c>
      <c r="B5943" s="14">
        <v>44408.092666666664</v>
      </c>
      <c r="E5943" s="28">
        <v>142238</v>
      </c>
      <c r="F5943" s="29"/>
      <c r="G5943" s="29">
        <v>44313.80641203704</v>
      </c>
      <c r="H5943" s="29">
        <v>44325.686678240738</v>
      </c>
      <c r="I5943" s="29"/>
      <c r="J5943" s="29"/>
      <c r="K5943" s="29"/>
    </row>
    <row r="5944" spans="1:11" x14ac:dyDescent="0.25">
      <c r="A5944">
        <v>142290</v>
      </c>
      <c r="B5944" s="14">
        <v>44398.86426535494</v>
      </c>
      <c r="E5944" s="28">
        <v>142272</v>
      </c>
      <c r="F5944" s="29"/>
      <c r="G5944" s="29"/>
      <c r="H5944" s="29"/>
      <c r="I5944" s="29"/>
      <c r="J5944" s="29">
        <v>44408.092662037037</v>
      </c>
      <c r="K5944" s="29">
        <v>44409.125219907408</v>
      </c>
    </row>
    <row r="5945" spans="1:11" x14ac:dyDescent="0.25">
      <c r="A5945">
        <v>142342</v>
      </c>
      <c r="B5945" s="14">
        <v>44381.960997337963</v>
      </c>
      <c r="E5945" s="28">
        <v>142290</v>
      </c>
      <c r="F5945" s="29"/>
      <c r="G5945" s="29"/>
      <c r="H5945" s="29"/>
      <c r="I5945" s="29"/>
      <c r="J5945" s="29">
        <v>44398.864270833335</v>
      </c>
      <c r="K5945" s="29">
        <v>44409.873969907407</v>
      </c>
    </row>
    <row r="5946" spans="1:11" x14ac:dyDescent="0.25">
      <c r="A5946">
        <v>142343</v>
      </c>
      <c r="B5946" s="14">
        <v>44309.921304205243</v>
      </c>
      <c r="E5946" s="28">
        <v>142342</v>
      </c>
      <c r="F5946" s="29"/>
      <c r="G5946" s="29"/>
      <c r="H5946" s="29"/>
      <c r="I5946" s="29"/>
      <c r="J5946" s="29">
        <v>44381.960995370369</v>
      </c>
      <c r="K5946" s="29">
        <v>44414.871145833335</v>
      </c>
    </row>
    <row r="5947" spans="1:11" x14ac:dyDescent="0.25">
      <c r="A5947">
        <v>142365</v>
      </c>
      <c r="B5947" s="14">
        <v>44387.00677511574</v>
      </c>
      <c r="E5947" s="28">
        <v>142343</v>
      </c>
      <c r="F5947" s="29"/>
      <c r="G5947" s="29">
        <v>44309.921307870369</v>
      </c>
      <c r="H5947" s="29">
        <v>44318.630046296297</v>
      </c>
      <c r="I5947" s="29">
        <v>44351.753020833334</v>
      </c>
      <c r="J5947" s="29">
        <v>44393.968229166669</v>
      </c>
      <c r="K5947" s="29"/>
    </row>
    <row r="5948" spans="1:11" x14ac:dyDescent="0.25">
      <c r="A5948">
        <v>142373</v>
      </c>
      <c r="B5948" s="14">
        <v>44344.465398070985</v>
      </c>
      <c r="E5948" s="28">
        <v>142365</v>
      </c>
      <c r="F5948" s="29"/>
      <c r="G5948" s="29"/>
      <c r="H5948" s="29"/>
      <c r="I5948" s="29"/>
      <c r="J5948" s="29">
        <v>44387.00677083333</v>
      </c>
      <c r="K5948" s="29">
        <v>44412.860625000001</v>
      </c>
    </row>
    <row r="5949" spans="1:11" x14ac:dyDescent="0.25">
      <c r="A5949">
        <v>142431</v>
      </c>
      <c r="B5949" s="14">
        <v>44375.647436882718</v>
      </c>
      <c r="E5949" s="28">
        <v>142373</v>
      </c>
      <c r="F5949" s="29"/>
      <c r="G5949" s="29"/>
      <c r="H5949" s="29">
        <v>44344.46539351852</v>
      </c>
      <c r="I5949" s="29">
        <v>44352.729155092595</v>
      </c>
      <c r="J5949" s="29"/>
      <c r="K5949" s="29"/>
    </row>
    <row r="5950" spans="1:11" x14ac:dyDescent="0.25">
      <c r="A5950">
        <v>142462</v>
      </c>
      <c r="B5950" s="14">
        <v>44335.528909375003</v>
      </c>
      <c r="E5950" s="28">
        <v>142431</v>
      </c>
      <c r="F5950" s="29"/>
      <c r="G5950" s="29"/>
      <c r="H5950" s="29"/>
      <c r="I5950" s="29">
        <v>44375.64744212963</v>
      </c>
      <c r="J5950" s="29">
        <v>44380.793067129627</v>
      </c>
      <c r="K5950" s="29">
        <v>44413.8205787037</v>
      </c>
    </row>
    <row r="5951" spans="1:11" x14ac:dyDescent="0.25">
      <c r="A5951">
        <v>142469</v>
      </c>
      <c r="B5951" s="14">
        <v>44310.71458900463</v>
      </c>
      <c r="E5951" s="28">
        <v>142462</v>
      </c>
      <c r="F5951" s="29"/>
      <c r="G5951" s="29"/>
      <c r="H5951" s="29">
        <v>44335.528912037036</v>
      </c>
      <c r="I5951" s="29"/>
      <c r="J5951" s="29"/>
      <c r="K5951" s="29"/>
    </row>
    <row r="5952" spans="1:11" x14ac:dyDescent="0.25">
      <c r="A5952">
        <v>142472</v>
      </c>
      <c r="B5952" s="14">
        <v>44346.634896450618</v>
      </c>
      <c r="E5952" s="28">
        <v>142469</v>
      </c>
      <c r="F5952" s="29"/>
      <c r="G5952" s="29">
        <v>44310.714583333334</v>
      </c>
      <c r="H5952" s="29"/>
      <c r="I5952" s="29"/>
      <c r="J5952" s="29"/>
      <c r="K5952" s="29"/>
    </row>
    <row r="5953" spans="1:11" x14ac:dyDescent="0.25">
      <c r="A5953">
        <v>142490</v>
      </c>
      <c r="B5953" s="14">
        <v>44292.730770216047</v>
      </c>
      <c r="E5953" s="28">
        <v>142472</v>
      </c>
      <c r="F5953" s="29"/>
      <c r="G5953" s="29"/>
      <c r="H5953" s="29">
        <v>44346.634895833333</v>
      </c>
      <c r="I5953" s="29">
        <v>44353.839328703703</v>
      </c>
      <c r="J5953" s="29">
        <v>44383.777291666665</v>
      </c>
      <c r="K5953" s="29">
        <v>44418.699618055558</v>
      </c>
    </row>
    <row r="5954" spans="1:11" x14ac:dyDescent="0.25">
      <c r="A5954">
        <v>142502</v>
      </c>
      <c r="B5954" s="14">
        <v>44390.727129436731</v>
      </c>
      <c r="E5954" s="28">
        <v>142490</v>
      </c>
      <c r="F5954" s="29"/>
      <c r="G5954" s="29">
        <v>44292.730775462966</v>
      </c>
      <c r="H5954" s="29"/>
      <c r="I5954" s="29"/>
      <c r="J5954" s="29"/>
      <c r="K5954" s="29"/>
    </row>
    <row r="5955" spans="1:11" x14ac:dyDescent="0.25">
      <c r="A5955">
        <v>142541</v>
      </c>
      <c r="B5955" s="14">
        <v>44300.265559876541</v>
      </c>
      <c r="E5955" s="28">
        <v>142502</v>
      </c>
      <c r="F5955" s="29"/>
      <c r="G5955" s="29"/>
      <c r="H5955" s="29"/>
      <c r="I5955" s="29"/>
      <c r="J5955" s="29">
        <v>44390.727129629631</v>
      </c>
      <c r="K5955" s="29">
        <v>44413.893796296295</v>
      </c>
    </row>
    <row r="5956" spans="1:11" x14ac:dyDescent="0.25">
      <c r="A5956">
        <v>142608</v>
      </c>
      <c r="B5956" s="14">
        <v>44383.814912615744</v>
      </c>
      <c r="E5956" s="28">
        <v>142541</v>
      </c>
      <c r="F5956" s="29"/>
      <c r="G5956" s="29">
        <v>44300.265555555554</v>
      </c>
      <c r="H5956" s="29"/>
      <c r="I5956" s="29"/>
      <c r="J5956" s="29"/>
      <c r="K5956" s="29"/>
    </row>
    <row r="5957" spans="1:11" x14ac:dyDescent="0.25">
      <c r="A5957">
        <v>142618</v>
      </c>
      <c r="B5957" s="14">
        <v>44341.857792901232</v>
      </c>
      <c r="E5957" s="28">
        <v>142608</v>
      </c>
      <c r="F5957" s="29"/>
      <c r="G5957" s="29"/>
      <c r="H5957" s="29"/>
      <c r="I5957" s="29"/>
      <c r="J5957" s="29">
        <v>44383.81490740741</v>
      </c>
      <c r="K5957" s="29"/>
    </row>
    <row r="5958" spans="1:11" x14ac:dyDescent="0.25">
      <c r="A5958">
        <v>142668</v>
      </c>
      <c r="B5958" s="14">
        <v>44312.55266666667</v>
      </c>
      <c r="E5958" s="28">
        <v>142618</v>
      </c>
      <c r="F5958" s="29"/>
      <c r="G5958" s="29"/>
      <c r="H5958" s="29">
        <v>44341.857789351852</v>
      </c>
      <c r="I5958" s="29">
        <v>44354.794687499998</v>
      </c>
      <c r="J5958" s="29"/>
      <c r="K5958" s="29"/>
    </row>
    <row r="5959" spans="1:11" x14ac:dyDescent="0.25">
      <c r="A5959">
        <v>142674</v>
      </c>
      <c r="B5959" s="14">
        <v>44345.723893209877</v>
      </c>
      <c r="E5959" s="28">
        <v>142668</v>
      </c>
      <c r="F5959" s="29"/>
      <c r="G5959" s="29">
        <v>44312.552662037036</v>
      </c>
      <c r="H5959" s="29">
        <v>44317.607789351852</v>
      </c>
      <c r="I5959" s="29"/>
      <c r="J5959" s="29"/>
      <c r="K5959" s="29"/>
    </row>
    <row r="5960" spans="1:11" x14ac:dyDescent="0.25">
      <c r="A5960">
        <v>142698</v>
      </c>
      <c r="B5960" s="14">
        <v>44372.709330092592</v>
      </c>
      <c r="E5960" s="28">
        <v>142674</v>
      </c>
      <c r="F5960" s="29"/>
      <c r="G5960" s="29"/>
      <c r="H5960" s="29">
        <v>44345.72388888889</v>
      </c>
      <c r="I5960" s="29">
        <v>44357.748159722221</v>
      </c>
      <c r="J5960" s="29"/>
      <c r="K5960" s="29"/>
    </row>
    <row r="5961" spans="1:11" x14ac:dyDescent="0.25">
      <c r="A5961">
        <v>142725</v>
      </c>
      <c r="B5961" s="14">
        <v>44305.931821990744</v>
      </c>
      <c r="E5961" s="28">
        <v>142698</v>
      </c>
      <c r="F5961" s="29"/>
      <c r="G5961" s="29"/>
      <c r="H5961" s="29"/>
      <c r="I5961" s="29">
        <v>44372.709328703706</v>
      </c>
      <c r="J5961" s="29">
        <v>44384.754641203705</v>
      </c>
      <c r="K5961" s="29">
        <v>44425.626805555556</v>
      </c>
    </row>
    <row r="5962" spans="1:11" x14ac:dyDescent="0.25">
      <c r="A5962">
        <v>142756</v>
      </c>
      <c r="B5962" s="14">
        <v>44412.021627854941</v>
      </c>
      <c r="E5962" s="28">
        <v>142725</v>
      </c>
      <c r="F5962" s="29"/>
      <c r="G5962" s="29">
        <v>44305.931817129633</v>
      </c>
      <c r="H5962" s="29">
        <v>44324.394606481481</v>
      </c>
      <c r="I5962" s="29">
        <v>44351.55641203704</v>
      </c>
      <c r="J5962" s="29"/>
      <c r="K5962" s="29"/>
    </row>
    <row r="5963" spans="1:11" x14ac:dyDescent="0.25">
      <c r="A5963">
        <v>142775</v>
      </c>
      <c r="B5963" s="14">
        <v>44310.502210378087</v>
      </c>
      <c r="E5963" s="28">
        <v>142756</v>
      </c>
      <c r="F5963" s="29"/>
      <c r="G5963" s="29"/>
      <c r="H5963" s="29"/>
      <c r="I5963" s="29"/>
      <c r="J5963" s="29"/>
      <c r="K5963" s="29">
        <v>44412.021631944444</v>
      </c>
    </row>
    <row r="5964" spans="1:11" x14ac:dyDescent="0.25">
      <c r="A5964">
        <v>142811</v>
      </c>
      <c r="B5964" s="14">
        <v>44382.547517785497</v>
      </c>
      <c r="E5964" s="28">
        <v>142775</v>
      </c>
      <c r="F5964" s="29"/>
      <c r="G5964" s="29">
        <v>44310.502210648148</v>
      </c>
      <c r="H5964" s="29">
        <v>44317.061331018522</v>
      </c>
      <c r="I5964" s="29">
        <v>44351.659166666665</v>
      </c>
      <c r="J5964" s="29">
        <v>44382.948807870373</v>
      </c>
      <c r="K5964" s="29">
        <v>44412.796712962961</v>
      </c>
    </row>
    <row r="5965" spans="1:11" x14ac:dyDescent="0.25">
      <c r="A5965">
        <v>142829</v>
      </c>
      <c r="B5965" s="14">
        <v>44344.926563117282</v>
      </c>
      <c r="E5965" s="28">
        <v>142811</v>
      </c>
      <c r="F5965" s="29"/>
      <c r="G5965" s="29"/>
      <c r="H5965" s="29"/>
      <c r="I5965" s="29"/>
      <c r="J5965" s="29">
        <v>44382.547523148147</v>
      </c>
      <c r="K5965" s="29"/>
    </row>
    <row r="5966" spans="1:11" x14ac:dyDescent="0.25">
      <c r="A5966">
        <v>142834</v>
      </c>
      <c r="B5966" s="14">
        <v>44330.42373140432</v>
      </c>
      <c r="E5966" s="28">
        <v>142829</v>
      </c>
      <c r="F5966" s="29"/>
      <c r="G5966" s="29"/>
      <c r="H5966" s="29">
        <v>44344.926562499997</v>
      </c>
      <c r="I5966" s="29">
        <v>44367.219444444447</v>
      </c>
      <c r="J5966" s="29"/>
      <c r="K5966" s="29"/>
    </row>
    <row r="5967" spans="1:11" x14ac:dyDescent="0.25">
      <c r="A5967">
        <v>142861</v>
      </c>
      <c r="B5967" s="14">
        <v>44316.827453086422</v>
      </c>
      <c r="E5967" s="28">
        <v>142834</v>
      </c>
      <c r="F5967" s="29"/>
      <c r="G5967" s="29"/>
      <c r="H5967" s="29">
        <v>44330.423726851855</v>
      </c>
      <c r="I5967" s="29"/>
      <c r="J5967" s="29"/>
      <c r="K5967" s="29"/>
    </row>
    <row r="5968" spans="1:11" x14ac:dyDescent="0.25">
      <c r="A5968">
        <v>142872</v>
      </c>
      <c r="B5968" s="14">
        <v>44342.805203896605</v>
      </c>
      <c r="E5968" s="28">
        <v>142861</v>
      </c>
      <c r="F5968" s="29"/>
      <c r="G5968" s="29">
        <v>44316.827453703707</v>
      </c>
      <c r="H5968" s="29">
        <v>44323.897037037037</v>
      </c>
      <c r="I5968" s="29">
        <v>44355.733599537038</v>
      </c>
      <c r="J5968" s="29">
        <v>44380.717418981483</v>
      </c>
      <c r="K5968" s="29">
        <v>44409.417337962965</v>
      </c>
    </row>
    <row r="5969" spans="1:11" x14ac:dyDescent="0.25">
      <c r="A5969">
        <v>142879</v>
      </c>
      <c r="B5969" s="14">
        <v>44312.849702276231</v>
      </c>
      <c r="E5969" s="28">
        <v>142872</v>
      </c>
      <c r="F5969" s="29"/>
      <c r="G5969" s="29"/>
      <c r="H5969" s="29">
        <v>44342.805208333331</v>
      </c>
      <c r="I5969" s="29">
        <v>44352.676018518519</v>
      </c>
      <c r="J5969" s="29">
        <v>44381.746087962965</v>
      </c>
      <c r="K5969" s="29">
        <v>44422.649861111109</v>
      </c>
    </row>
    <row r="5970" spans="1:11" x14ac:dyDescent="0.25">
      <c r="A5970">
        <v>142888</v>
      </c>
      <c r="B5970" s="14">
        <v>44314.759491898149</v>
      </c>
      <c r="E5970" s="28">
        <v>142879</v>
      </c>
      <c r="F5970" s="29"/>
      <c r="G5970" s="29">
        <v>44312.849699074075</v>
      </c>
      <c r="H5970" s="29">
        <v>44331.972685185188</v>
      </c>
      <c r="I5970" s="29"/>
      <c r="J5970" s="29"/>
      <c r="K5970" s="29"/>
    </row>
    <row r="5971" spans="1:11" x14ac:dyDescent="0.25">
      <c r="A5971">
        <v>142895</v>
      </c>
      <c r="B5971" s="14">
        <v>44369.185333333335</v>
      </c>
      <c r="E5971" s="28">
        <v>142888</v>
      </c>
      <c r="F5971" s="29"/>
      <c r="G5971" s="29">
        <v>44314.75949074074</v>
      </c>
      <c r="H5971" s="29">
        <v>44325.871145833335</v>
      </c>
      <c r="I5971" s="29">
        <v>44366.008680555555</v>
      </c>
      <c r="J5971" s="29">
        <v>44387.657546296294</v>
      </c>
      <c r="K5971" s="29"/>
    </row>
    <row r="5972" spans="1:11" x14ac:dyDescent="0.25">
      <c r="A5972">
        <v>142929</v>
      </c>
      <c r="B5972" s="14">
        <v>44354.837161805553</v>
      </c>
      <c r="E5972" s="28">
        <v>142895</v>
      </c>
      <c r="F5972" s="29"/>
      <c r="G5972" s="29"/>
      <c r="H5972" s="29"/>
      <c r="I5972" s="29">
        <v>44369.185335648152</v>
      </c>
      <c r="J5972" s="29">
        <v>44382.851724537039</v>
      </c>
      <c r="K5972" s="29">
        <v>44409.240335648145</v>
      </c>
    </row>
    <row r="5973" spans="1:11" x14ac:dyDescent="0.25">
      <c r="A5973">
        <v>142952</v>
      </c>
      <c r="B5973" s="14">
        <v>44339.782145640434</v>
      </c>
      <c r="E5973" s="28">
        <v>142929</v>
      </c>
      <c r="F5973" s="29"/>
      <c r="G5973" s="29"/>
      <c r="H5973" s="29"/>
      <c r="I5973" s="29">
        <v>44354.837164351855</v>
      </c>
      <c r="J5973" s="29">
        <v>44383.511921296296</v>
      </c>
      <c r="K5973" s="29"/>
    </row>
    <row r="5974" spans="1:11" x14ac:dyDescent="0.25">
      <c r="A5974">
        <v>142960</v>
      </c>
      <c r="B5974" s="14">
        <v>44393.471870563269</v>
      </c>
      <c r="E5974" s="28">
        <v>142952</v>
      </c>
      <c r="F5974" s="29"/>
      <c r="G5974" s="29"/>
      <c r="H5974" s="29">
        <v>44339.782141203701</v>
      </c>
      <c r="I5974" s="29">
        <v>44353.550798611112</v>
      </c>
      <c r="J5974" s="29">
        <v>44394.817743055559</v>
      </c>
      <c r="K5974" s="29">
        <v>44410.931018518517</v>
      </c>
    </row>
    <row r="5975" spans="1:11" x14ac:dyDescent="0.25">
      <c r="A5975">
        <v>142962</v>
      </c>
      <c r="B5975" s="14">
        <v>44316.516368942903</v>
      </c>
      <c r="E5975" s="28">
        <v>142960</v>
      </c>
      <c r="F5975" s="29"/>
      <c r="G5975" s="29"/>
      <c r="H5975" s="29"/>
      <c r="I5975" s="29"/>
      <c r="J5975" s="29">
        <v>44393.471875000003</v>
      </c>
      <c r="K5975" s="29">
        <v>44410.324004629627</v>
      </c>
    </row>
    <row r="5976" spans="1:11" x14ac:dyDescent="0.25">
      <c r="A5976">
        <v>142991</v>
      </c>
      <c r="B5976" s="14">
        <v>44343.668877044751</v>
      </c>
      <c r="E5976" s="28">
        <v>142962</v>
      </c>
      <c r="F5976" s="29"/>
      <c r="G5976" s="29">
        <v>44316.516365740739</v>
      </c>
      <c r="H5976" s="29">
        <v>44317.732928240737</v>
      </c>
      <c r="I5976" s="29">
        <v>44362.689502314817</v>
      </c>
      <c r="J5976" s="29">
        <v>44379.88045138889</v>
      </c>
      <c r="K5976" s="29">
        <v>44416.934386574074</v>
      </c>
    </row>
    <row r="5977" spans="1:11" x14ac:dyDescent="0.25">
      <c r="A5977">
        <v>143046</v>
      </c>
      <c r="B5977" s="14">
        <v>44372.473084143516</v>
      </c>
      <c r="E5977" s="28">
        <v>142991</v>
      </c>
      <c r="F5977" s="29"/>
      <c r="G5977" s="29"/>
      <c r="H5977" s="29">
        <v>44343.668877314813</v>
      </c>
      <c r="I5977" s="29">
        <v>44348.359814814816</v>
      </c>
      <c r="J5977" s="29">
        <v>44384.233599537038</v>
      </c>
      <c r="K5977" s="29">
        <v>44415.18990740741</v>
      </c>
    </row>
    <row r="5978" spans="1:11" x14ac:dyDescent="0.25">
      <c r="A5978">
        <v>143057</v>
      </c>
      <c r="B5978" s="14">
        <v>44374.678333333337</v>
      </c>
      <c r="E5978" s="28">
        <v>143046</v>
      </c>
      <c r="F5978" s="29"/>
      <c r="G5978" s="29"/>
      <c r="H5978" s="29"/>
      <c r="I5978" s="29">
        <v>44372.473078703704</v>
      </c>
      <c r="J5978" s="29">
        <v>44378.60738425926</v>
      </c>
      <c r="K5978" s="29"/>
    </row>
    <row r="5979" spans="1:11" x14ac:dyDescent="0.25">
      <c r="A5979">
        <v>143077</v>
      </c>
      <c r="B5979" s="14">
        <v>44303.681821990744</v>
      </c>
      <c r="E5979" s="28">
        <v>143057</v>
      </c>
      <c r="F5979" s="29"/>
      <c r="G5979" s="29"/>
      <c r="H5979" s="29"/>
      <c r="I5979" s="29">
        <v>44374.678333333337</v>
      </c>
      <c r="J5979" s="29">
        <v>44379.926157407404</v>
      </c>
      <c r="K5979" s="29"/>
    </row>
    <row r="5980" spans="1:11" x14ac:dyDescent="0.25">
      <c r="A5980">
        <v>143092</v>
      </c>
      <c r="B5980" s="14">
        <v>44305.633278317902</v>
      </c>
      <c r="E5980" s="28">
        <v>143077</v>
      </c>
      <c r="F5980" s="29"/>
      <c r="G5980" s="29">
        <v>44303.681817129633</v>
      </c>
      <c r="H5980" s="29">
        <v>44325.77244212963</v>
      </c>
      <c r="I5980" s="29"/>
      <c r="J5980" s="29"/>
      <c r="K5980" s="29"/>
    </row>
    <row r="5981" spans="1:11" x14ac:dyDescent="0.25">
      <c r="A5981">
        <v>143108</v>
      </c>
      <c r="B5981" s="14">
        <v>44311.375996759256</v>
      </c>
      <c r="E5981" s="28">
        <v>143092</v>
      </c>
      <c r="F5981" s="29"/>
      <c r="G5981" s="29">
        <v>44305.633275462962</v>
      </c>
      <c r="H5981" s="29">
        <v>44319.002210648148</v>
      </c>
      <c r="I5981" s="29">
        <v>44349.507060185184</v>
      </c>
      <c r="J5981" s="29">
        <v>44378.673726851855</v>
      </c>
      <c r="K5981" s="29">
        <v>44430.942337962966</v>
      </c>
    </row>
    <row r="5982" spans="1:11" x14ac:dyDescent="0.25">
      <c r="A5982">
        <v>143195</v>
      </c>
      <c r="B5982" s="14">
        <v>44341.810867322529</v>
      </c>
      <c r="E5982" s="28">
        <v>143108</v>
      </c>
      <c r="F5982" s="29"/>
      <c r="G5982" s="29">
        <v>44311.37599537037</v>
      </c>
      <c r="H5982" s="29">
        <v>44317.467812499999</v>
      </c>
      <c r="I5982" s="29"/>
      <c r="J5982" s="29"/>
      <c r="K5982" s="29"/>
    </row>
    <row r="5983" spans="1:11" x14ac:dyDescent="0.25">
      <c r="A5983">
        <v>143196</v>
      </c>
      <c r="B5983" s="14">
        <v>44397.810058256175</v>
      </c>
      <c r="E5983" s="28">
        <v>143195</v>
      </c>
      <c r="F5983" s="29"/>
      <c r="G5983" s="29"/>
      <c r="H5983" s="29">
        <v>44341.810868055552</v>
      </c>
      <c r="I5983" s="29">
        <v>44349.859409722223</v>
      </c>
      <c r="J5983" s="29"/>
      <c r="K5983" s="29"/>
    </row>
    <row r="5984" spans="1:11" x14ac:dyDescent="0.25">
      <c r="A5984">
        <v>143244</v>
      </c>
      <c r="B5984" s="14">
        <v>44296.276253549382</v>
      </c>
      <c r="E5984" s="28">
        <v>143196</v>
      </c>
      <c r="F5984" s="29"/>
      <c r="G5984" s="29"/>
      <c r="H5984" s="29"/>
      <c r="I5984" s="29"/>
      <c r="J5984" s="29">
        <v>44397.810057870367</v>
      </c>
      <c r="K5984" s="29">
        <v>44415.504664351851</v>
      </c>
    </row>
    <row r="5985" spans="1:11" x14ac:dyDescent="0.25">
      <c r="A5985">
        <v>143265</v>
      </c>
      <c r="B5985" s="14">
        <v>44339.7801751929</v>
      </c>
      <c r="E5985" s="28">
        <v>143244</v>
      </c>
      <c r="F5985" s="29"/>
      <c r="G5985" s="29">
        <v>44296.276250000003</v>
      </c>
      <c r="H5985" s="29"/>
      <c r="I5985" s="29"/>
      <c r="J5985" s="29"/>
      <c r="K5985" s="29"/>
    </row>
    <row r="5986" spans="1:11" x14ac:dyDescent="0.25">
      <c r="A5986">
        <v>143307</v>
      </c>
      <c r="B5986" s="14">
        <v>44331.856471450614</v>
      </c>
      <c r="E5986" s="28">
        <v>143265</v>
      </c>
      <c r="F5986" s="29"/>
      <c r="G5986" s="29"/>
      <c r="H5986" s="29">
        <v>44339.780173611114</v>
      </c>
      <c r="I5986" s="29">
        <v>44356.586354166669</v>
      </c>
      <c r="J5986" s="29">
        <v>44381.779745370368</v>
      </c>
      <c r="K5986" s="29">
        <v>44422.413773148146</v>
      </c>
    </row>
    <row r="5987" spans="1:11" x14ac:dyDescent="0.25">
      <c r="A5987">
        <v>143345</v>
      </c>
      <c r="B5987" s="14">
        <v>44298.703262152776</v>
      </c>
      <c r="E5987" s="28">
        <v>143307</v>
      </c>
      <c r="F5987" s="29"/>
      <c r="G5987" s="29"/>
      <c r="H5987" s="29">
        <v>44331.856469907405</v>
      </c>
      <c r="I5987" s="29">
        <v>44358.347685185188</v>
      </c>
      <c r="J5987" s="29">
        <v>44388.875578703701</v>
      </c>
      <c r="K5987" s="29">
        <v>44414.46166666667</v>
      </c>
    </row>
    <row r="5988" spans="1:11" x14ac:dyDescent="0.25">
      <c r="A5988">
        <v>143373</v>
      </c>
      <c r="B5988" s="14">
        <v>44377.963779938269</v>
      </c>
      <c r="E5988" s="28">
        <v>143345</v>
      </c>
      <c r="F5988" s="29"/>
      <c r="G5988" s="29">
        <v>44298.703263888892</v>
      </c>
      <c r="H5988" s="29">
        <v>44324.520416666666</v>
      </c>
      <c r="I5988" s="29">
        <v>44361.714583333334</v>
      </c>
      <c r="J5988" s="29">
        <v>44396.666041666664</v>
      </c>
      <c r="K5988" s="29">
        <v>44422.631273148145</v>
      </c>
    </row>
    <row r="5989" spans="1:11" x14ac:dyDescent="0.25">
      <c r="A5989">
        <v>143392</v>
      </c>
      <c r="B5989" s="14">
        <v>44342.765964390434</v>
      </c>
      <c r="E5989" s="28">
        <v>143373</v>
      </c>
      <c r="F5989" s="29"/>
      <c r="G5989" s="29"/>
      <c r="H5989" s="29"/>
      <c r="I5989" s="29">
        <v>44377.963784722226</v>
      </c>
      <c r="J5989" s="29">
        <v>44388.761516203704</v>
      </c>
      <c r="K5989" s="29">
        <v>44409.68178240741</v>
      </c>
    </row>
    <row r="5990" spans="1:11" x14ac:dyDescent="0.25">
      <c r="A5990">
        <v>143421</v>
      </c>
      <c r="B5990" s="14">
        <v>44337.759087384256</v>
      </c>
      <c r="E5990" s="28">
        <v>143392</v>
      </c>
      <c r="F5990" s="29"/>
      <c r="G5990" s="29"/>
      <c r="H5990" s="29">
        <v>44342.765960648147</v>
      </c>
      <c r="I5990" s="29">
        <v>44348.668877314813</v>
      </c>
      <c r="J5990" s="29">
        <v>44382.557222222225</v>
      </c>
      <c r="K5990" s="29">
        <v>44410.079884259256</v>
      </c>
    </row>
    <row r="5991" spans="1:11" x14ac:dyDescent="0.25">
      <c r="A5991">
        <v>143439</v>
      </c>
      <c r="B5991" s="14">
        <v>44371.9714660108</v>
      </c>
      <c r="E5991" s="28">
        <v>143421</v>
      </c>
      <c r="F5991" s="29"/>
      <c r="G5991" s="29"/>
      <c r="H5991" s="29">
        <v>44337.759085648147</v>
      </c>
      <c r="I5991" s="29"/>
      <c r="J5991" s="29"/>
      <c r="K5991" s="29"/>
    </row>
    <row r="5992" spans="1:11" x14ac:dyDescent="0.25">
      <c r="A5992">
        <v>143484</v>
      </c>
      <c r="B5992" s="14">
        <v>44407.767582523149</v>
      </c>
      <c r="E5992" s="28">
        <v>143439</v>
      </c>
      <c r="F5992" s="29"/>
      <c r="G5992" s="29"/>
      <c r="H5992" s="29"/>
      <c r="I5992" s="29">
        <v>44371.97146990741</v>
      </c>
      <c r="J5992" s="29">
        <v>44380.583113425928</v>
      </c>
      <c r="K5992" s="29"/>
    </row>
    <row r="5993" spans="1:11" x14ac:dyDescent="0.25">
      <c r="A5993">
        <v>143504</v>
      </c>
      <c r="B5993" s="14">
        <v>44428.671304205243</v>
      </c>
      <c r="E5993" s="28">
        <v>143484</v>
      </c>
      <c r="F5993" s="29"/>
      <c r="G5993" s="29"/>
      <c r="H5993" s="29"/>
      <c r="I5993" s="29"/>
      <c r="J5993" s="29">
        <v>44407.767581018517</v>
      </c>
      <c r="K5993" s="29">
        <v>44410.812337962961</v>
      </c>
    </row>
    <row r="5994" spans="1:11" x14ac:dyDescent="0.25">
      <c r="A5994">
        <v>143505</v>
      </c>
      <c r="B5994" s="14">
        <v>44293.78578641975</v>
      </c>
      <c r="E5994" s="28">
        <v>143504</v>
      </c>
      <c r="F5994" s="29"/>
      <c r="G5994" s="29"/>
      <c r="H5994" s="29"/>
      <c r="I5994" s="29"/>
      <c r="J5994" s="29"/>
      <c r="K5994" s="29">
        <v>44428.671307870369</v>
      </c>
    </row>
    <row r="5995" spans="1:11" x14ac:dyDescent="0.25">
      <c r="A5995">
        <v>143506</v>
      </c>
      <c r="B5995" s="14">
        <v>44337.736666666664</v>
      </c>
      <c r="E5995" s="28">
        <v>143505</v>
      </c>
      <c r="F5995" s="29"/>
      <c r="G5995" s="29">
        <v>44293.785787037035</v>
      </c>
      <c r="H5995" s="29">
        <v>44318.784166666665</v>
      </c>
      <c r="I5995" s="29">
        <v>44348.724293981482</v>
      </c>
      <c r="J5995" s="29">
        <v>44379.73400462963</v>
      </c>
      <c r="K5995" s="29">
        <v>44413.08666666667</v>
      </c>
    </row>
    <row r="5996" spans="1:11" x14ac:dyDescent="0.25">
      <c r="A5996">
        <v>143507</v>
      </c>
      <c r="B5996" s="14">
        <v>44340.582307445984</v>
      </c>
      <c r="E5996" s="28">
        <v>143506</v>
      </c>
      <c r="F5996" s="29"/>
      <c r="G5996" s="29"/>
      <c r="H5996" s="29">
        <v>44337.736666666664</v>
      </c>
      <c r="I5996" s="29"/>
      <c r="J5996" s="29"/>
      <c r="K5996" s="29"/>
    </row>
    <row r="5997" spans="1:11" x14ac:dyDescent="0.25">
      <c r="A5997">
        <v>143523</v>
      </c>
      <c r="B5997" s="14">
        <v>44344.789022646604</v>
      </c>
      <c r="E5997" s="28">
        <v>143507</v>
      </c>
      <c r="F5997" s="29"/>
      <c r="G5997" s="29"/>
      <c r="H5997" s="29">
        <v>44340.582303240742</v>
      </c>
      <c r="I5997" s="29">
        <v>44358.7425</v>
      </c>
      <c r="J5997" s="29">
        <v>44379.456099537034</v>
      </c>
      <c r="K5997" s="29">
        <v>44415.640555555554</v>
      </c>
    </row>
    <row r="5998" spans="1:11" x14ac:dyDescent="0.25">
      <c r="A5998">
        <v>143595</v>
      </c>
      <c r="B5998" s="14">
        <v>44344.410381867281</v>
      </c>
      <c r="E5998" s="28">
        <v>143523</v>
      </c>
      <c r="F5998" s="29"/>
      <c r="G5998" s="29"/>
      <c r="H5998" s="29">
        <v>44344.789027777777</v>
      </c>
      <c r="I5998" s="29">
        <v>44376.541446759256</v>
      </c>
      <c r="J5998" s="29"/>
      <c r="K5998" s="29">
        <v>44414.929664351854</v>
      </c>
    </row>
    <row r="5999" spans="1:11" x14ac:dyDescent="0.25">
      <c r="A5999">
        <v>143634</v>
      </c>
      <c r="B5999" s="14">
        <v>44310.642582523149</v>
      </c>
      <c r="E5999" s="28">
        <v>143595</v>
      </c>
      <c r="F5999" s="29"/>
      <c r="G5999" s="29"/>
      <c r="H5999" s="29">
        <v>44344.410381944443</v>
      </c>
      <c r="I5999" s="29">
        <v>44359.583518518521</v>
      </c>
      <c r="J5999" s="29">
        <v>44393.572199074071</v>
      </c>
      <c r="K5999" s="29">
        <v>44410.251805555556</v>
      </c>
    </row>
    <row r="6000" spans="1:11" x14ac:dyDescent="0.25">
      <c r="A6000">
        <v>143729</v>
      </c>
      <c r="B6000" s="14">
        <v>44310.111270486108</v>
      </c>
      <c r="E6000" s="28">
        <v>143634</v>
      </c>
      <c r="F6000" s="29"/>
      <c r="G6000" s="29">
        <v>44310.642581018517</v>
      </c>
      <c r="H6000" s="29">
        <v>44320.514745370368</v>
      </c>
      <c r="I6000" s="29"/>
      <c r="J6000" s="29"/>
      <c r="K6000" s="29"/>
    </row>
    <row r="6001" spans="1:11" x14ac:dyDescent="0.25">
      <c r="A6001">
        <v>143745</v>
      </c>
      <c r="B6001" s="14">
        <v>44373.712161805553</v>
      </c>
      <c r="E6001" s="28">
        <v>143729</v>
      </c>
      <c r="F6001" s="29"/>
      <c r="G6001" s="29">
        <v>44310.111273148148</v>
      </c>
      <c r="H6001" s="29">
        <v>44329.651076388887</v>
      </c>
      <c r="I6001" s="29">
        <v>44350.79347222222</v>
      </c>
      <c r="J6001" s="29"/>
      <c r="K6001" s="29"/>
    </row>
    <row r="6002" spans="1:11" x14ac:dyDescent="0.25">
      <c r="A6002">
        <v>143755</v>
      </c>
      <c r="B6002" s="14">
        <v>44309.924666666666</v>
      </c>
      <c r="E6002" s="28">
        <v>143745</v>
      </c>
      <c r="F6002" s="29"/>
      <c r="G6002" s="29"/>
      <c r="H6002" s="29"/>
      <c r="I6002" s="29">
        <v>44373.712164351855</v>
      </c>
      <c r="J6002" s="29">
        <v>44383.702997685185</v>
      </c>
      <c r="K6002" s="29">
        <v>44422.501805555556</v>
      </c>
    </row>
    <row r="6003" spans="1:11" x14ac:dyDescent="0.25">
      <c r="A6003">
        <v>143779</v>
      </c>
      <c r="B6003" s="14">
        <v>44422.629233024694</v>
      </c>
      <c r="E6003" s="28">
        <v>143755</v>
      </c>
      <c r="F6003" s="29"/>
      <c r="G6003" s="29">
        <v>44309.924664351849</v>
      </c>
      <c r="H6003" s="29">
        <v>44330.562488425923</v>
      </c>
      <c r="I6003" s="29">
        <v>44350.615879629629</v>
      </c>
      <c r="J6003" s="29"/>
      <c r="K6003" s="29"/>
    </row>
    <row r="6004" spans="1:11" x14ac:dyDescent="0.25">
      <c r="A6004">
        <v>143804</v>
      </c>
      <c r="B6004" s="14">
        <v>44320.538618132719</v>
      </c>
      <c r="E6004" s="28">
        <v>143779</v>
      </c>
      <c r="F6004" s="29"/>
      <c r="G6004" s="29"/>
      <c r="H6004" s="29"/>
      <c r="I6004" s="29"/>
      <c r="J6004" s="29"/>
      <c r="K6004" s="29">
        <v>44422.629236111112</v>
      </c>
    </row>
    <row r="6005" spans="1:11" x14ac:dyDescent="0.25">
      <c r="A6005">
        <v>143833</v>
      </c>
      <c r="B6005" s="14">
        <v>44395.819362461421</v>
      </c>
      <c r="E6005" s="28">
        <v>143804</v>
      </c>
      <c r="F6005" s="29"/>
      <c r="G6005" s="29"/>
      <c r="H6005" s="29">
        <v>44320.538622685184</v>
      </c>
      <c r="I6005" s="29">
        <v>44349.613055555557</v>
      </c>
      <c r="J6005" s="29"/>
      <c r="K6005" s="29">
        <v>44411.562893518516</v>
      </c>
    </row>
    <row r="6006" spans="1:11" x14ac:dyDescent="0.25">
      <c r="A6006">
        <v>143893</v>
      </c>
      <c r="B6006" s="14">
        <v>44324.356852932098</v>
      </c>
      <c r="E6006" s="28">
        <v>143833</v>
      </c>
      <c r="F6006" s="29"/>
      <c r="G6006" s="29"/>
      <c r="H6006" s="29"/>
      <c r="I6006" s="29"/>
      <c r="J6006" s="29">
        <v>44395.819363425922</v>
      </c>
      <c r="K6006" s="29">
        <v>44417.66033564815</v>
      </c>
    </row>
    <row r="6007" spans="1:11" x14ac:dyDescent="0.25">
      <c r="A6007">
        <v>143914</v>
      </c>
      <c r="B6007" s="14">
        <v>44375.987647260801</v>
      </c>
      <c r="E6007" s="28">
        <v>143893</v>
      </c>
      <c r="F6007" s="29"/>
      <c r="G6007" s="29"/>
      <c r="H6007" s="29">
        <v>44324.356851851851</v>
      </c>
      <c r="I6007" s="29"/>
      <c r="J6007" s="29"/>
      <c r="K6007" s="29"/>
    </row>
    <row r="6008" spans="1:11" x14ac:dyDescent="0.25">
      <c r="A6008">
        <v>143917</v>
      </c>
      <c r="B6008" s="14">
        <v>44342.826239467591</v>
      </c>
      <c r="E6008" s="28">
        <v>143914</v>
      </c>
      <c r="F6008" s="29"/>
      <c r="G6008" s="29"/>
      <c r="H6008" s="29"/>
      <c r="I6008" s="29">
        <v>44375.987650462965</v>
      </c>
      <c r="J6008" s="29">
        <v>44381.788622685184</v>
      </c>
      <c r="K6008" s="29">
        <v>44416.883599537039</v>
      </c>
    </row>
    <row r="6009" spans="1:11" x14ac:dyDescent="0.25">
      <c r="A6009">
        <v>144014</v>
      </c>
      <c r="B6009" s="14">
        <v>44312.88287380401</v>
      </c>
      <c r="E6009" s="28">
        <v>143917</v>
      </c>
      <c r="F6009" s="29"/>
      <c r="G6009" s="29"/>
      <c r="H6009" s="29">
        <v>44342.826238425929</v>
      </c>
      <c r="I6009" s="29">
        <v>44353.883356481485</v>
      </c>
      <c r="J6009" s="29">
        <v>44380.186666666668</v>
      </c>
      <c r="K6009" s="29">
        <v>44410.706493055557</v>
      </c>
    </row>
    <row r="6010" spans="1:11" x14ac:dyDescent="0.25">
      <c r="A6010">
        <v>144017</v>
      </c>
      <c r="B6010" s="14">
        <v>44374.704880246914</v>
      </c>
      <c r="E6010" s="28">
        <v>144014</v>
      </c>
      <c r="F6010" s="29"/>
      <c r="G6010" s="29">
        <v>44312.882870370369</v>
      </c>
      <c r="H6010" s="29">
        <v>44324.627395833333</v>
      </c>
      <c r="I6010" s="29">
        <v>44357.687083333331</v>
      </c>
      <c r="J6010" s="29"/>
      <c r="K6010" s="29"/>
    </row>
    <row r="6011" spans="1:11" x14ac:dyDescent="0.25">
      <c r="A6011">
        <v>144086</v>
      </c>
      <c r="B6011" s="14">
        <v>44345.676808989199</v>
      </c>
      <c r="E6011" s="28">
        <v>144017</v>
      </c>
      <c r="F6011" s="29"/>
      <c r="G6011" s="29"/>
      <c r="H6011" s="29"/>
      <c r="I6011" s="29">
        <v>44374.704884259256</v>
      </c>
      <c r="J6011" s="29">
        <v>44392.936273148145</v>
      </c>
      <c r="K6011" s="29">
        <v>44418.902291666665</v>
      </c>
    </row>
    <row r="6012" spans="1:11" x14ac:dyDescent="0.25">
      <c r="A6012">
        <v>144097</v>
      </c>
      <c r="B6012" s="14">
        <v>44299.598488657408</v>
      </c>
      <c r="E6012" s="28">
        <v>144086</v>
      </c>
      <c r="F6012" s="29"/>
      <c r="G6012" s="29"/>
      <c r="H6012" s="29">
        <v>44345.676805555559</v>
      </c>
      <c r="I6012" s="29">
        <v>44350.677372685182</v>
      </c>
      <c r="J6012" s="29">
        <v>44383.530127314814</v>
      </c>
      <c r="K6012" s="29">
        <v>44418.776076388887</v>
      </c>
    </row>
    <row r="6013" spans="1:11" x14ac:dyDescent="0.25">
      <c r="A6013">
        <v>144103</v>
      </c>
      <c r="B6013" s="14">
        <v>44311.709330092592</v>
      </c>
      <c r="E6013" s="28">
        <v>144097</v>
      </c>
      <c r="F6013" s="29"/>
      <c r="G6013" s="29">
        <v>44299.598483796297</v>
      </c>
      <c r="H6013" s="29">
        <v>44320.037002314813</v>
      </c>
      <c r="I6013" s="29">
        <v>44350.613055555557</v>
      </c>
      <c r="J6013" s="29">
        <v>44386.923726851855</v>
      </c>
      <c r="K6013" s="29">
        <v>44410.640555555554</v>
      </c>
    </row>
    <row r="6014" spans="1:11" x14ac:dyDescent="0.25">
      <c r="A6014">
        <v>144111</v>
      </c>
      <c r="B6014" s="14">
        <v>44289.865883487655</v>
      </c>
      <c r="E6014" s="28">
        <v>144103</v>
      </c>
      <c r="F6014" s="29"/>
      <c r="G6014" s="29">
        <v>44311.709328703706</v>
      </c>
      <c r="H6014" s="29">
        <v>44335.363333333335</v>
      </c>
      <c r="I6014" s="29">
        <v>44352.736840277779</v>
      </c>
      <c r="J6014" s="29">
        <v>44380.406018518515</v>
      </c>
      <c r="K6014" s="29">
        <v>44409.553993055553</v>
      </c>
    </row>
    <row r="6015" spans="1:11" x14ac:dyDescent="0.25">
      <c r="A6015">
        <v>144119</v>
      </c>
      <c r="B6015" s="14">
        <v>44343.87733333333</v>
      </c>
      <c r="E6015" s="28">
        <v>144111</v>
      </c>
      <c r="F6015" s="29"/>
      <c r="G6015" s="29">
        <v>44289.865879629629</v>
      </c>
      <c r="H6015" s="29"/>
      <c r="I6015" s="29"/>
      <c r="J6015" s="29"/>
      <c r="K6015" s="29"/>
    </row>
    <row r="6016" spans="1:11" x14ac:dyDescent="0.25">
      <c r="A6016">
        <v>144121</v>
      </c>
      <c r="B6016" s="14">
        <v>44369.13966666667</v>
      </c>
      <c r="E6016" s="28">
        <v>144119</v>
      </c>
      <c r="F6016" s="29"/>
      <c r="G6016" s="29"/>
      <c r="H6016" s="29">
        <v>44343.877337962964</v>
      </c>
      <c r="I6016" s="29">
        <v>44355.986030092594</v>
      </c>
      <c r="J6016" s="29">
        <v>44383.380856481483</v>
      </c>
      <c r="K6016" s="29">
        <v>44416.869525462964</v>
      </c>
    </row>
    <row r="6017" spans="1:11" x14ac:dyDescent="0.25">
      <c r="A6017">
        <v>144149</v>
      </c>
      <c r="B6017" s="14">
        <v>44298.804394830244</v>
      </c>
      <c r="E6017" s="28">
        <v>144121</v>
      </c>
      <c r="F6017" s="29"/>
      <c r="G6017" s="29"/>
      <c r="H6017" s="29"/>
      <c r="I6017" s="29">
        <v>44369.139664351853</v>
      </c>
      <c r="J6017" s="29">
        <v>44386.871666666666</v>
      </c>
      <c r="K6017" s="29">
        <v>44416.674131944441</v>
      </c>
    </row>
    <row r="6018" spans="1:11" x14ac:dyDescent="0.25">
      <c r="A6018">
        <v>144183</v>
      </c>
      <c r="B6018" s="14">
        <v>44335.560867322529</v>
      </c>
      <c r="E6018" s="28">
        <v>144149</v>
      </c>
      <c r="F6018" s="29"/>
      <c r="G6018" s="29">
        <v>44298.804398148146</v>
      </c>
      <c r="H6018" s="29"/>
      <c r="I6018" s="29"/>
      <c r="J6018" s="29"/>
      <c r="K6018" s="29"/>
    </row>
    <row r="6019" spans="1:11" x14ac:dyDescent="0.25">
      <c r="A6019">
        <v>144184</v>
      </c>
      <c r="B6019" s="14">
        <v>44345.805608410497</v>
      </c>
      <c r="E6019" s="28">
        <v>144183</v>
      </c>
      <c r="F6019" s="29"/>
      <c r="G6019" s="29"/>
      <c r="H6019" s="29">
        <v>44335.560868055552</v>
      </c>
      <c r="I6019" s="29"/>
      <c r="J6019" s="29"/>
      <c r="K6019" s="29"/>
    </row>
    <row r="6020" spans="1:11" x14ac:dyDescent="0.25">
      <c r="A6020">
        <v>144200</v>
      </c>
      <c r="B6020" s="14">
        <v>44296.853747569447</v>
      </c>
      <c r="E6020" s="28">
        <v>144184</v>
      </c>
      <c r="F6020" s="29"/>
      <c r="G6020" s="29"/>
      <c r="H6020" s="29">
        <v>44345.805613425924</v>
      </c>
      <c r="I6020" s="29">
        <v>44356.7425</v>
      </c>
      <c r="J6020" s="29"/>
      <c r="K6020" s="29"/>
    </row>
    <row r="6021" spans="1:11" x14ac:dyDescent="0.25">
      <c r="A6021">
        <v>144223</v>
      </c>
      <c r="B6021" s="14">
        <v>44345.727938503085</v>
      </c>
      <c r="E6021" s="28">
        <v>144200</v>
      </c>
      <c r="F6021" s="29"/>
      <c r="G6021" s="29">
        <v>44296.853750000002</v>
      </c>
      <c r="H6021" s="29"/>
      <c r="I6021" s="29"/>
      <c r="J6021" s="29"/>
      <c r="K6021" s="29"/>
    </row>
    <row r="6022" spans="1:11" x14ac:dyDescent="0.25">
      <c r="A6022">
        <v>144231</v>
      </c>
      <c r="B6022" s="14">
        <v>44294.209330092592</v>
      </c>
      <c r="E6022" s="28">
        <v>144223</v>
      </c>
      <c r="F6022" s="29"/>
      <c r="G6022" s="29"/>
      <c r="H6022" s="29">
        <v>44345.727939814817</v>
      </c>
      <c r="I6022" s="29">
        <v>44354.802372685182</v>
      </c>
      <c r="J6022" s="29">
        <v>44408.689108796294</v>
      </c>
      <c r="K6022" s="29">
        <v>44409.786192129628</v>
      </c>
    </row>
    <row r="6023" spans="1:11" x14ac:dyDescent="0.25">
      <c r="A6023">
        <v>144241</v>
      </c>
      <c r="B6023" s="14">
        <v>44375.799944984567</v>
      </c>
      <c r="E6023" s="28">
        <v>144231</v>
      </c>
      <c r="F6023" s="29"/>
      <c r="G6023" s="29">
        <v>44294.209328703706</v>
      </c>
      <c r="H6023" s="29"/>
      <c r="I6023" s="29"/>
      <c r="J6023" s="29"/>
      <c r="K6023" s="29"/>
    </row>
    <row r="6024" spans="1:11" x14ac:dyDescent="0.25">
      <c r="A6024">
        <v>144250</v>
      </c>
      <c r="B6024" s="14">
        <v>44347.763537229941</v>
      </c>
      <c r="E6024" s="28">
        <v>144241</v>
      </c>
      <c r="F6024" s="29"/>
      <c r="G6024" s="29"/>
      <c r="H6024" s="29"/>
      <c r="I6024" s="29">
        <v>44375.799942129626</v>
      </c>
      <c r="J6024" s="29">
        <v>44381.113738425927</v>
      </c>
      <c r="K6024" s="29"/>
    </row>
    <row r="6025" spans="1:11" x14ac:dyDescent="0.25">
      <c r="A6025">
        <v>144273</v>
      </c>
      <c r="B6025" s="14">
        <v>44372.835139158953</v>
      </c>
      <c r="E6025" s="28">
        <v>144250</v>
      </c>
      <c r="F6025" s="29"/>
      <c r="G6025" s="29"/>
      <c r="H6025" s="29">
        <v>44347.763541666667</v>
      </c>
      <c r="I6025" s="29">
        <v>44352.512731481482</v>
      </c>
      <c r="J6025" s="29">
        <v>44380.821793981479</v>
      </c>
      <c r="K6025" s="29"/>
    </row>
    <row r="6026" spans="1:11" x14ac:dyDescent="0.25">
      <c r="A6026">
        <v>144308</v>
      </c>
      <c r="B6026" s="14">
        <v>44345.832307445984</v>
      </c>
      <c r="E6026" s="28">
        <v>144273</v>
      </c>
      <c r="F6026" s="29"/>
      <c r="G6026" s="29"/>
      <c r="H6026" s="29"/>
      <c r="I6026" s="29">
        <v>44372.835138888891</v>
      </c>
      <c r="J6026" s="29">
        <v>44378.882060185184</v>
      </c>
      <c r="K6026" s="29">
        <v>44412.561678240738</v>
      </c>
    </row>
    <row r="6027" spans="1:11" x14ac:dyDescent="0.25">
      <c r="A6027">
        <v>144313</v>
      </c>
      <c r="B6027" s="14">
        <v>44313.727938503085</v>
      </c>
      <c r="E6027" s="28">
        <v>144308</v>
      </c>
      <c r="F6027" s="29"/>
      <c r="G6027" s="29"/>
      <c r="H6027" s="29">
        <v>44345.832303240742</v>
      </c>
      <c r="I6027" s="29">
        <v>44359.769201388888</v>
      </c>
      <c r="J6027" s="29">
        <v>44386.823333333334</v>
      </c>
      <c r="K6027" s="29">
        <v>44410.853344907409</v>
      </c>
    </row>
    <row r="6028" spans="1:11" x14ac:dyDescent="0.25">
      <c r="A6028">
        <v>144329</v>
      </c>
      <c r="B6028" s="14">
        <v>44374.979827276235</v>
      </c>
      <c r="E6028" s="28">
        <v>144313</v>
      </c>
      <c r="F6028" s="29"/>
      <c r="G6028" s="29">
        <v>44313.727939814817</v>
      </c>
      <c r="H6028" s="29">
        <v>44324.954479166663</v>
      </c>
      <c r="I6028" s="29">
        <v>44357.47550925926</v>
      </c>
      <c r="J6028" s="29"/>
      <c r="K6028" s="29"/>
    </row>
    <row r="6029" spans="1:11" x14ac:dyDescent="0.25">
      <c r="A6029">
        <v>144362</v>
      </c>
      <c r="B6029" s="14">
        <v>44295.626805825617</v>
      </c>
      <c r="E6029" s="28">
        <v>144329</v>
      </c>
      <c r="F6029" s="29"/>
      <c r="G6029" s="29"/>
      <c r="H6029" s="29"/>
      <c r="I6029" s="29">
        <v>44374.979826388888</v>
      </c>
      <c r="J6029" s="29">
        <v>44386.761516203704</v>
      </c>
      <c r="K6029" s="29">
        <v>44416.729155092595</v>
      </c>
    </row>
    <row r="6030" spans="1:11" x14ac:dyDescent="0.25">
      <c r="A6030">
        <v>144369</v>
      </c>
      <c r="B6030" s="14">
        <v>44300.517582523149</v>
      </c>
      <c r="E6030" s="28">
        <v>144362</v>
      </c>
      <c r="F6030" s="29"/>
      <c r="G6030" s="29">
        <v>44295.626805555556</v>
      </c>
      <c r="H6030" s="29">
        <v>44322.80641203704</v>
      </c>
      <c r="I6030" s="29">
        <v>44348.670497685183</v>
      </c>
      <c r="J6030" s="29"/>
      <c r="K6030" s="29"/>
    </row>
    <row r="6031" spans="1:11" x14ac:dyDescent="0.25">
      <c r="A6031">
        <v>144377</v>
      </c>
      <c r="B6031" s="14">
        <v>44376.625996759256</v>
      </c>
      <c r="E6031" s="28">
        <v>144369</v>
      </c>
      <c r="F6031" s="29"/>
      <c r="G6031" s="29">
        <v>44300.517581018517</v>
      </c>
      <c r="H6031" s="29">
        <v>44325.325601851851</v>
      </c>
      <c r="I6031" s="29"/>
      <c r="J6031" s="29"/>
      <c r="K6031" s="29"/>
    </row>
    <row r="6032" spans="1:11" x14ac:dyDescent="0.25">
      <c r="A6032">
        <v>144387</v>
      </c>
      <c r="B6032" s="14">
        <v>44308.627210378087</v>
      </c>
      <c r="E6032" s="28">
        <v>144377</v>
      </c>
      <c r="F6032" s="29"/>
      <c r="G6032" s="29"/>
      <c r="H6032" s="29"/>
      <c r="I6032" s="29">
        <v>44376.62599537037</v>
      </c>
      <c r="J6032" s="29">
        <v>44379.682627314818</v>
      </c>
      <c r="K6032" s="29">
        <v>44419.441527777781</v>
      </c>
    </row>
    <row r="6033" spans="1:11" x14ac:dyDescent="0.25">
      <c r="A6033">
        <v>144401</v>
      </c>
      <c r="B6033" s="14">
        <v>44341.713375424384</v>
      </c>
      <c r="E6033" s="28">
        <v>144387</v>
      </c>
      <c r="F6033" s="29"/>
      <c r="G6033" s="29">
        <v>44308.627210648148</v>
      </c>
      <c r="H6033" s="29">
        <v>44324.800347222219</v>
      </c>
      <c r="I6033" s="29"/>
      <c r="J6033" s="29"/>
      <c r="K6033" s="29"/>
    </row>
    <row r="6034" spans="1:11" x14ac:dyDescent="0.25">
      <c r="A6034">
        <v>144407</v>
      </c>
      <c r="B6034" s="14">
        <v>44378.861333333334</v>
      </c>
      <c r="E6034" s="28">
        <v>144401</v>
      </c>
      <c r="F6034" s="29"/>
      <c r="G6034" s="29"/>
      <c r="H6034" s="29">
        <v>44341.713379629633</v>
      </c>
      <c r="I6034" s="29">
        <v>44359.292997685188</v>
      </c>
      <c r="J6034" s="29">
        <v>44386.854155092595</v>
      </c>
      <c r="K6034" s="29">
        <v>44409.690717592595</v>
      </c>
    </row>
    <row r="6035" spans="1:11" x14ac:dyDescent="0.25">
      <c r="A6035">
        <v>144441</v>
      </c>
      <c r="B6035" s="14">
        <v>44364.917663425927</v>
      </c>
      <c r="E6035" s="28">
        <v>144407</v>
      </c>
      <c r="F6035" s="29"/>
      <c r="G6035" s="29"/>
      <c r="H6035" s="29"/>
      <c r="I6035" s="29"/>
      <c r="J6035" s="29">
        <v>44378.861331018517</v>
      </c>
      <c r="K6035" s="29">
        <v>44411.839328703703</v>
      </c>
    </row>
    <row r="6036" spans="1:11" x14ac:dyDescent="0.25">
      <c r="A6036">
        <v>144457</v>
      </c>
      <c r="B6036" s="14">
        <v>44286.54873140432</v>
      </c>
      <c r="E6036" s="28">
        <v>144441</v>
      </c>
      <c r="F6036" s="29"/>
      <c r="G6036" s="29"/>
      <c r="H6036" s="29"/>
      <c r="I6036" s="29">
        <v>44364.917662037034</v>
      </c>
      <c r="J6036" s="29">
        <v>44390.192662037036</v>
      </c>
      <c r="K6036" s="29">
        <v>44419.825428240743</v>
      </c>
    </row>
    <row r="6037" spans="1:11" x14ac:dyDescent="0.25">
      <c r="A6037">
        <v>144466</v>
      </c>
      <c r="B6037" s="14">
        <v>44400.867906134263</v>
      </c>
      <c r="E6037" s="28">
        <v>144457</v>
      </c>
      <c r="F6037" s="29">
        <v>44286.548726851855</v>
      </c>
      <c r="G6037" s="29">
        <v>44295.733194444445</v>
      </c>
      <c r="H6037" s="29">
        <v>44328.802777777775</v>
      </c>
      <c r="I6037" s="29">
        <v>44352.492094907408</v>
      </c>
      <c r="J6037" s="29"/>
      <c r="K6037" s="29"/>
    </row>
    <row r="6038" spans="1:11" x14ac:dyDescent="0.25">
      <c r="A6038">
        <v>144480</v>
      </c>
      <c r="B6038" s="14">
        <v>44394.528100308642</v>
      </c>
      <c r="E6038" s="28">
        <v>144466</v>
      </c>
      <c r="F6038" s="29"/>
      <c r="G6038" s="29"/>
      <c r="H6038" s="29"/>
      <c r="I6038" s="29"/>
      <c r="J6038" s="29">
        <v>44400.867905092593</v>
      </c>
      <c r="K6038" s="29"/>
    </row>
    <row r="6039" spans="1:11" x14ac:dyDescent="0.25">
      <c r="A6039">
        <v>144507</v>
      </c>
      <c r="B6039" s="14">
        <v>44343.731983834878</v>
      </c>
      <c r="E6039" s="28">
        <v>144480</v>
      </c>
      <c r="F6039" s="29"/>
      <c r="G6039" s="29"/>
      <c r="H6039" s="29"/>
      <c r="I6039" s="29"/>
      <c r="J6039" s="29">
        <v>44394.528101851851</v>
      </c>
      <c r="K6039" s="29">
        <v>44415.27076388889</v>
      </c>
    </row>
    <row r="6040" spans="1:11" x14ac:dyDescent="0.25">
      <c r="A6040">
        <v>144526</v>
      </c>
      <c r="B6040" s="14">
        <v>44401.491622685186</v>
      </c>
      <c r="E6040" s="28">
        <v>144507</v>
      </c>
      <c r="F6040" s="29"/>
      <c r="G6040" s="29"/>
      <c r="H6040" s="29">
        <v>44343.731979166667</v>
      </c>
      <c r="I6040" s="29">
        <v>44358.627337962964</v>
      </c>
      <c r="J6040" s="29">
        <v>44378.084328703706</v>
      </c>
      <c r="K6040" s="29">
        <v>44424.832303240742</v>
      </c>
    </row>
    <row r="6041" spans="1:11" x14ac:dyDescent="0.25">
      <c r="A6041">
        <v>144571</v>
      </c>
      <c r="B6041" s="14">
        <v>44376.5944433642</v>
      </c>
      <c r="E6041" s="28">
        <v>144526</v>
      </c>
      <c r="F6041" s="29"/>
      <c r="G6041" s="29"/>
      <c r="H6041" s="29"/>
      <c r="I6041" s="29"/>
      <c r="J6041" s="29">
        <v>44401.491620370369</v>
      </c>
      <c r="K6041" s="29"/>
    </row>
    <row r="6042" spans="1:11" x14ac:dyDescent="0.25">
      <c r="A6042">
        <v>144591</v>
      </c>
      <c r="B6042" s="14">
        <v>44302.318148881175</v>
      </c>
      <c r="E6042" s="28">
        <v>144571</v>
      </c>
      <c r="F6042" s="29"/>
      <c r="G6042" s="29"/>
      <c r="H6042" s="29"/>
      <c r="I6042" s="29">
        <v>44376.594444444447</v>
      </c>
      <c r="J6042" s="29">
        <v>44378.796712962961</v>
      </c>
      <c r="K6042" s="29">
        <v>44412.77244212963</v>
      </c>
    </row>
    <row r="6043" spans="1:11" x14ac:dyDescent="0.25">
      <c r="A6043">
        <v>144618</v>
      </c>
      <c r="B6043" s="14">
        <v>44346.929799344136</v>
      </c>
      <c r="E6043" s="28">
        <v>144591</v>
      </c>
      <c r="F6043" s="29"/>
      <c r="G6043" s="29">
        <v>44302.318148148152</v>
      </c>
      <c r="H6043" s="29"/>
      <c r="I6043" s="29"/>
      <c r="J6043" s="29"/>
      <c r="K6043" s="29"/>
    </row>
    <row r="6044" spans="1:11" x14ac:dyDescent="0.25">
      <c r="A6044">
        <v>144621</v>
      </c>
      <c r="B6044" s="14">
        <v>44322.903504861111</v>
      </c>
      <c r="E6044" s="28">
        <v>144618</v>
      </c>
      <c r="F6044" s="29"/>
      <c r="G6044" s="29"/>
      <c r="H6044" s="29">
        <v>44346.929803240739</v>
      </c>
      <c r="I6044" s="29">
        <v>44352.161261574074</v>
      </c>
      <c r="J6044" s="29"/>
      <c r="K6044" s="29"/>
    </row>
    <row r="6045" spans="1:11" x14ac:dyDescent="0.25">
      <c r="A6045">
        <v>144624</v>
      </c>
      <c r="B6045" s="14">
        <v>44342.688294521606</v>
      </c>
      <c r="E6045" s="28">
        <v>144621</v>
      </c>
      <c r="F6045" s="29"/>
      <c r="G6045" s="29"/>
      <c r="H6045" s="29">
        <v>44322.903506944444</v>
      </c>
      <c r="I6045" s="29">
        <v>44349.639745370368</v>
      </c>
      <c r="J6045" s="29">
        <v>44401.267187500001</v>
      </c>
      <c r="K6045" s="29">
        <v>44413.673726851855</v>
      </c>
    </row>
    <row r="6046" spans="1:11" x14ac:dyDescent="0.25">
      <c r="A6046">
        <v>144633</v>
      </c>
      <c r="B6046" s="14">
        <v>44345.366740933641</v>
      </c>
      <c r="E6046" s="28">
        <v>144624</v>
      </c>
      <c r="F6046" s="29"/>
      <c r="G6046" s="29"/>
      <c r="H6046" s="29">
        <v>44342.688298611109</v>
      </c>
      <c r="I6046" s="29">
        <v>44360.970520833333</v>
      </c>
      <c r="J6046" s="29">
        <v>44385.916446759256</v>
      </c>
      <c r="K6046" s="29">
        <v>44423.212800925925</v>
      </c>
    </row>
    <row r="6047" spans="1:11" x14ac:dyDescent="0.25">
      <c r="A6047">
        <v>144662</v>
      </c>
      <c r="B6047" s="14">
        <v>44347.516773456788</v>
      </c>
      <c r="E6047" s="28">
        <v>144633</v>
      </c>
      <c r="F6047" s="29"/>
      <c r="G6047" s="29"/>
      <c r="H6047" s="29">
        <v>44345.366736111115</v>
      </c>
      <c r="I6047" s="29">
        <v>44348.743310185186</v>
      </c>
      <c r="J6047" s="29">
        <v>44381.397199074076</v>
      </c>
      <c r="K6047" s="29">
        <v>44414.741689814815</v>
      </c>
    </row>
    <row r="6048" spans="1:11" x14ac:dyDescent="0.25">
      <c r="A6048">
        <v>144693</v>
      </c>
      <c r="B6048" s="14">
        <v>44376.445980594137</v>
      </c>
      <c r="E6048" s="28">
        <v>144662</v>
      </c>
      <c r="F6048" s="29"/>
      <c r="G6048" s="29"/>
      <c r="H6048" s="29">
        <v>44347.516770833332</v>
      </c>
      <c r="I6048" s="29">
        <v>44353.136412037034</v>
      </c>
      <c r="J6048" s="29">
        <v>44388.765960648147</v>
      </c>
      <c r="K6048" s="29">
        <v>44409.647835648146</v>
      </c>
    </row>
    <row r="6049" spans="1:11" x14ac:dyDescent="0.25">
      <c r="A6049">
        <v>144732</v>
      </c>
      <c r="B6049" s="14">
        <v>44313.865478973763</v>
      </c>
      <c r="E6049" s="28">
        <v>144693</v>
      </c>
      <c r="F6049" s="29"/>
      <c r="G6049" s="29"/>
      <c r="H6049" s="29"/>
      <c r="I6049" s="29">
        <v>44376.445983796293</v>
      </c>
      <c r="J6049" s="29">
        <v>44397.842418981483</v>
      </c>
      <c r="K6049" s="29">
        <v>44409.886111111111</v>
      </c>
    </row>
    <row r="6050" spans="1:11" x14ac:dyDescent="0.25">
      <c r="A6050">
        <v>144809</v>
      </c>
      <c r="B6050" s="14">
        <v>44328.68667638889</v>
      </c>
      <c r="E6050" s="28">
        <v>144732</v>
      </c>
      <c r="F6050" s="29"/>
      <c r="G6050" s="29">
        <v>44313.865474537037</v>
      </c>
      <c r="H6050" s="29">
        <v>44318.141539351855</v>
      </c>
      <c r="I6050" s="29">
        <v>44348.174537037034</v>
      </c>
      <c r="J6050" s="29">
        <v>44394.059652777774</v>
      </c>
      <c r="K6050" s="29">
        <v>44411.865474537037</v>
      </c>
    </row>
    <row r="6051" spans="1:11" x14ac:dyDescent="0.25">
      <c r="A6051">
        <v>144836</v>
      </c>
      <c r="B6051" s="14">
        <v>44293.679799344136</v>
      </c>
      <c r="E6051" s="28">
        <v>144809</v>
      </c>
      <c r="F6051" s="29"/>
      <c r="G6051" s="29"/>
      <c r="H6051" s="29">
        <v>44328.686678240738</v>
      </c>
      <c r="I6051" s="29">
        <v>44365.166331018518</v>
      </c>
      <c r="J6051" s="29">
        <v>44380.520011574074</v>
      </c>
      <c r="K6051" s="29">
        <v>44410.576643518521</v>
      </c>
    </row>
    <row r="6052" spans="1:11" x14ac:dyDescent="0.25">
      <c r="A6052">
        <v>144840</v>
      </c>
      <c r="B6052" s="14">
        <v>44383.978333333333</v>
      </c>
      <c r="E6052" s="28">
        <v>144836</v>
      </c>
      <c r="F6052" s="29"/>
      <c r="G6052" s="29">
        <v>44293.679803240739</v>
      </c>
      <c r="H6052" s="29">
        <v>44324.723483796297</v>
      </c>
      <c r="I6052" s="29">
        <v>44349.878831018519</v>
      </c>
      <c r="J6052" s="29">
        <v>44379.472997685189</v>
      </c>
      <c r="K6052" s="29">
        <v>44415.218935185185</v>
      </c>
    </row>
    <row r="6053" spans="1:11" x14ac:dyDescent="0.25">
      <c r="A6053">
        <v>144841</v>
      </c>
      <c r="B6053" s="14">
        <v>44309.857792901232</v>
      </c>
      <c r="E6053" s="28">
        <v>144840</v>
      </c>
      <c r="F6053" s="29"/>
      <c r="G6053" s="29"/>
      <c r="H6053" s="29"/>
      <c r="I6053" s="29"/>
      <c r="J6053" s="29">
        <v>44383.978333333333</v>
      </c>
      <c r="K6053" s="29"/>
    </row>
    <row r="6054" spans="1:11" x14ac:dyDescent="0.25">
      <c r="A6054">
        <v>144858</v>
      </c>
      <c r="B6054" s="14">
        <v>44344.379637538579</v>
      </c>
      <c r="E6054" s="28">
        <v>144841</v>
      </c>
      <c r="F6054" s="29"/>
      <c r="G6054" s="29">
        <v>44309.857789351852</v>
      </c>
      <c r="H6054" s="29">
        <v>44327.683032407411</v>
      </c>
      <c r="I6054" s="29">
        <v>44365.177002314813</v>
      </c>
      <c r="J6054" s="29">
        <v>44383.597280092596</v>
      </c>
      <c r="K6054" s="29">
        <v>44412.725104166668</v>
      </c>
    </row>
    <row r="6055" spans="1:11" x14ac:dyDescent="0.25">
      <c r="A6055">
        <v>144861</v>
      </c>
      <c r="B6055" s="14">
        <v>44359.809653742283</v>
      </c>
      <c r="E6055" s="28">
        <v>144858</v>
      </c>
      <c r="F6055" s="29"/>
      <c r="G6055" s="29"/>
      <c r="H6055" s="29">
        <v>44344.379641203705</v>
      </c>
      <c r="I6055" s="29">
        <v>44366.771226851852</v>
      </c>
      <c r="J6055" s="29">
        <v>44381.799004629633</v>
      </c>
      <c r="K6055" s="29"/>
    </row>
    <row r="6056" spans="1:11" x14ac:dyDescent="0.25">
      <c r="A6056">
        <v>144875</v>
      </c>
      <c r="B6056" s="14">
        <v>44287.751805825617</v>
      </c>
      <c r="E6056" s="28">
        <v>144861</v>
      </c>
      <c r="F6056" s="29"/>
      <c r="G6056" s="29"/>
      <c r="H6056" s="29"/>
      <c r="I6056" s="29">
        <v>44359.809652777774</v>
      </c>
      <c r="J6056" s="29"/>
      <c r="K6056" s="29"/>
    </row>
    <row r="6057" spans="1:11" x14ac:dyDescent="0.25">
      <c r="A6057">
        <v>144912</v>
      </c>
      <c r="B6057" s="14">
        <v>44376.659977353396</v>
      </c>
      <c r="E6057" s="28">
        <v>144875</v>
      </c>
      <c r="F6057" s="29"/>
      <c r="G6057" s="29">
        <v>44287.751805555556</v>
      </c>
      <c r="H6057" s="29">
        <v>44331.785787037035</v>
      </c>
      <c r="I6057" s="29">
        <v>44355.549664351849</v>
      </c>
      <c r="J6057" s="29"/>
      <c r="K6057" s="29"/>
    </row>
    <row r="6058" spans="1:11" x14ac:dyDescent="0.25">
      <c r="A6058">
        <v>144940</v>
      </c>
      <c r="B6058" s="14">
        <v>44310.947</v>
      </c>
      <c r="E6058" s="28">
        <v>144912</v>
      </c>
      <c r="F6058" s="29"/>
      <c r="G6058" s="29"/>
      <c r="H6058" s="29"/>
      <c r="I6058" s="29">
        <v>44376.65997685185</v>
      </c>
      <c r="J6058" s="29">
        <v>44387.127233796295</v>
      </c>
      <c r="K6058" s="29">
        <v>44431.668067129627</v>
      </c>
    </row>
    <row r="6059" spans="1:11" x14ac:dyDescent="0.25">
      <c r="A6059">
        <v>144941</v>
      </c>
      <c r="B6059" s="14">
        <v>44317.696920679009</v>
      </c>
      <c r="E6059" s="28">
        <v>144940</v>
      </c>
      <c r="F6059" s="29"/>
      <c r="G6059" s="29">
        <v>44310.947002314817</v>
      </c>
      <c r="H6059" s="29"/>
      <c r="I6059" s="29"/>
      <c r="J6059" s="29"/>
      <c r="K6059" s="29"/>
    </row>
    <row r="6060" spans="1:11" x14ac:dyDescent="0.25">
      <c r="A6060">
        <v>144952</v>
      </c>
      <c r="B6060" s="14">
        <v>44295.829880246914</v>
      </c>
      <c r="E6060" s="28">
        <v>144941</v>
      </c>
      <c r="F6060" s="29"/>
      <c r="G6060" s="29"/>
      <c r="H6060" s="29">
        <v>44317.696921296294</v>
      </c>
      <c r="I6060" s="29">
        <v>44351.814502314817</v>
      </c>
      <c r="J6060" s="29">
        <v>44382.720659722225</v>
      </c>
      <c r="K6060" s="29"/>
    </row>
    <row r="6061" spans="1:11" x14ac:dyDescent="0.25">
      <c r="A6061">
        <v>145014</v>
      </c>
      <c r="B6061" s="14">
        <v>44383.67818121142</v>
      </c>
      <c r="E6061" s="28">
        <v>144952</v>
      </c>
      <c r="F6061" s="29"/>
      <c r="G6061" s="29">
        <v>44295.829884259256</v>
      </c>
      <c r="H6061" s="29">
        <v>44318.006562499999</v>
      </c>
      <c r="I6061" s="29">
        <v>44360.567743055559</v>
      </c>
      <c r="J6061" s="29">
        <v>44387.268750000003</v>
      </c>
      <c r="K6061" s="29">
        <v>44415.249699074076</v>
      </c>
    </row>
    <row r="6062" spans="1:11" x14ac:dyDescent="0.25">
      <c r="A6062">
        <v>145038</v>
      </c>
      <c r="B6062" s="14">
        <v>44393.950430401237</v>
      </c>
      <c r="E6062" s="28">
        <v>145014</v>
      </c>
      <c r="F6062" s="29"/>
      <c r="G6062" s="29"/>
      <c r="H6062" s="29"/>
      <c r="I6062" s="29"/>
      <c r="J6062" s="29">
        <v>44383.678182870368</v>
      </c>
      <c r="K6062" s="29">
        <v>44410.971064814818</v>
      </c>
    </row>
    <row r="6063" spans="1:11" x14ac:dyDescent="0.25">
      <c r="A6063">
        <v>145060</v>
      </c>
      <c r="B6063" s="14">
        <v>44410.844038850308</v>
      </c>
      <c r="E6063" s="28">
        <v>145038</v>
      </c>
      <c r="F6063" s="29"/>
      <c r="G6063" s="29"/>
      <c r="H6063" s="29"/>
      <c r="I6063" s="29"/>
      <c r="J6063" s="29">
        <v>44393.950428240743</v>
      </c>
      <c r="K6063" s="29">
        <v>44413.311331018522</v>
      </c>
    </row>
    <row r="6064" spans="1:11" x14ac:dyDescent="0.25">
      <c r="A6064">
        <v>145071</v>
      </c>
      <c r="B6064" s="14">
        <v>44293.460948225307</v>
      </c>
      <c r="E6064" s="28">
        <v>145060</v>
      </c>
      <c r="F6064" s="29"/>
      <c r="G6064" s="29"/>
      <c r="H6064" s="29"/>
      <c r="I6064" s="29"/>
      <c r="J6064" s="29"/>
      <c r="K6064" s="29">
        <v>44410.844039351854</v>
      </c>
    </row>
    <row r="6065" spans="1:11" x14ac:dyDescent="0.25">
      <c r="A6065">
        <v>145083</v>
      </c>
      <c r="B6065" s="14">
        <v>44407.061000000002</v>
      </c>
      <c r="E6065" s="28">
        <v>145071</v>
      </c>
      <c r="F6065" s="29"/>
      <c r="G6065" s="29">
        <v>44293.460949074077</v>
      </c>
      <c r="H6065" s="29"/>
      <c r="I6065" s="29"/>
      <c r="J6065" s="29"/>
      <c r="K6065" s="29"/>
    </row>
    <row r="6066" spans="1:11" x14ac:dyDescent="0.25">
      <c r="A6066">
        <v>145124</v>
      </c>
      <c r="B6066" s="14">
        <v>44344.467420717592</v>
      </c>
      <c r="E6066" s="28">
        <v>145083</v>
      </c>
      <c r="F6066" s="29"/>
      <c r="G6066" s="29"/>
      <c r="H6066" s="29"/>
      <c r="I6066" s="29"/>
      <c r="J6066" s="29">
        <v>44407.060995370368</v>
      </c>
      <c r="K6066" s="29">
        <v>44421.585138888891</v>
      </c>
    </row>
    <row r="6067" spans="1:11" x14ac:dyDescent="0.25">
      <c r="A6067">
        <v>145198</v>
      </c>
      <c r="B6067" s="14">
        <v>44286.51272816358</v>
      </c>
      <c r="E6067" s="28">
        <v>145124</v>
      </c>
      <c r="F6067" s="29"/>
      <c r="G6067" s="29"/>
      <c r="H6067" s="29">
        <v>44344.467418981483</v>
      </c>
      <c r="I6067" s="29">
        <v>44351.399456018517</v>
      </c>
      <c r="J6067" s="29"/>
      <c r="K6067" s="29"/>
    </row>
    <row r="6068" spans="1:11" x14ac:dyDescent="0.25">
      <c r="A6068">
        <v>145218</v>
      </c>
      <c r="B6068" s="14">
        <v>44373.543472492282</v>
      </c>
      <c r="E6068" s="28">
        <v>145198</v>
      </c>
      <c r="F6068" s="29">
        <v>44286.512731481482</v>
      </c>
      <c r="G6068" s="29">
        <v>44297.808842592596</v>
      </c>
      <c r="H6068" s="29"/>
      <c r="I6068" s="29"/>
      <c r="J6068" s="29"/>
      <c r="K6068" s="29"/>
    </row>
    <row r="6069" spans="1:11" x14ac:dyDescent="0.25">
      <c r="A6069">
        <v>145243</v>
      </c>
      <c r="B6069" s="14">
        <v>44344.77567314815</v>
      </c>
      <c r="E6069" s="28">
        <v>145218</v>
      </c>
      <c r="F6069" s="29"/>
      <c r="G6069" s="29"/>
      <c r="H6069" s="29"/>
      <c r="I6069" s="29">
        <v>44373.54347222222</v>
      </c>
      <c r="J6069" s="29">
        <v>44389.307222222225</v>
      </c>
      <c r="K6069" s="29">
        <v>44415.807222222225</v>
      </c>
    </row>
    <row r="6070" spans="1:11" x14ac:dyDescent="0.25">
      <c r="A6070">
        <v>145296</v>
      </c>
      <c r="B6070" s="14">
        <v>44293.450430401237</v>
      </c>
      <c r="E6070" s="28">
        <v>145243</v>
      </c>
      <c r="F6070" s="29"/>
      <c r="G6070" s="29"/>
      <c r="H6070" s="29">
        <v>44344.775671296295</v>
      </c>
      <c r="I6070" s="29">
        <v>44352.880856481483</v>
      </c>
      <c r="J6070" s="29"/>
      <c r="K6070" s="29"/>
    </row>
    <row r="6071" spans="1:11" x14ac:dyDescent="0.25">
      <c r="A6071">
        <v>145302</v>
      </c>
      <c r="B6071" s="14">
        <v>44324.39581878858</v>
      </c>
      <c r="E6071" s="28">
        <v>145296</v>
      </c>
      <c r="F6071" s="29"/>
      <c r="G6071" s="29">
        <v>44293.450428240743</v>
      </c>
      <c r="H6071" s="29"/>
      <c r="I6071" s="29"/>
      <c r="J6071" s="29"/>
      <c r="K6071" s="29"/>
    </row>
    <row r="6072" spans="1:11" x14ac:dyDescent="0.25">
      <c r="A6072">
        <v>145305</v>
      </c>
      <c r="B6072" s="14">
        <v>44315.617501620371</v>
      </c>
      <c r="E6072" s="28">
        <v>145302</v>
      </c>
      <c r="F6072" s="29"/>
      <c r="G6072" s="29"/>
      <c r="H6072" s="29">
        <v>44324.395821759259</v>
      </c>
      <c r="I6072" s="29">
        <v>44350.761516203704</v>
      </c>
      <c r="J6072" s="29"/>
      <c r="K6072" s="29"/>
    </row>
    <row r="6073" spans="1:11" x14ac:dyDescent="0.25">
      <c r="A6073">
        <v>145332</v>
      </c>
      <c r="B6073" s="14">
        <v>44387.363333333335</v>
      </c>
      <c r="E6073" s="28">
        <v>145305</v>
      </c>
      <c r="F6073" s="29"/>
      <c r="G6073" s="29">
        <v>44315.6175</v>
      </c>
      <c r="H6073" s="29">
        <v>44324.520416666666</v>
      </c>
      <c r="I6073" s="29">
        <v>44351.646631944444</v>
      </c>
      <c r="J6073" s="29"/>
      <c r="K6073" s="29"/>
    </row>
    <row r="6074" spans="1:11" x14ac:dyDescent="0.25">
      <c r="A6074">
        <v>145365</v>
      </c>
      <c r="B6074" s="14">
        <v>44301.727129436731</v>
      </c>
      <c r="E6074" s="28">
        <v>145332</v>
      </c>
      <c r="F6074" s="29"/>
      <c r="G6074" s="29"/>
      <c r="H6074" s="29"/>
      <c r="I6074" s="29"/>
      <c r="J6074" s="29">
        <v>44387.363333333335</v>
      </c>
      <c r="K6074" s="29"/>
    </row>
    <row r="6075" spans="1:11" x14ac:dyDescent="0.25">
      <c r="A6075">
        <v>145389</v>
      </c>
      <c r="B6075" s="14">
        <v>44393.827857600307</v>
      </c>
      <c r="E6075" s="28">
        <v>145365</v>
      </c>
      <c r="F6075" s="29"/>
      <c r="G6075" s="29">
        <v>44301.727129629631</v>
      </c>
      <c r="H6075" s="29">
        <v>44325.625185185185</v>
      </c>
      <c r="I6075" s="29"/>
      <c r="J6075" s="29"/>
      <c r="K6075" s="29"/>
    </row>
    <row r="6076" spans="1:11" x14ac:dyDescent="0.25">
      <c r="A6076">
        <v>145434</v>
      </c>
      <c r="B6076" s="14">
        <v>44398.727938503085</v>
      </c>
      <c r="E6076" s="28">
        <v>145389</v>
      </c>
      <c r="F6076" s="29"/>
      <c r="G6076" s="29"/>
      <c r="H6076" s="29"/>
      <c r="I6076" s="29"/>
      <c r="J6076" s="29">
        <v>44393.8278587963</v>
      </c>
      <c r="K6076" s="29"/>
    </row>
    <row r="6077" spans="1:11" x14ac:dyDescent="0.25">
      <c r="A6077">
        <v>145450</v>
      </c>
      <c r="B6077" s="14">
        <v>44312.821789660491</v>
      </c>
      <c r="E6077" s="28">
        <v>145434</v>
      </c>
      <c r="F6077" s="29"/>
      <c r="G6077" s="29"/>
      <c r="H6077" s="29"/>
      <c r="I6077" s="29"/>
      <c r="J6077" s="29">
        <v>44398.727939814817</v>
      </c>
      <c r="K6077" s="29">
        <v>44409.47550925926</v>
      </c>
    </row>
    <row r="6078" spans="1:11" x14ac:dyDescent="0.25">
      <c r="A6078">
        <v>145460</v>
      </c>
      <c r="B6078" s="14">
        <v>44341.940317168213</v>
      </c>
      <c r="E6078" s="28">
        <v>145450</v>
      </c>
      <c r="F6078" s="29"/>
      <c r="G6078" s="29">
        <v>44312.821793981479</v>
      </c>
      <c r="H6078" s="29">
        <v>44318.87300925926</v>
      </c>
      <c r="I6078" s="29">
        <v>44350.770011574074</v>
      </c>
      <c r="J6078" s="29">
        <v>44388.763969907406</v>
      </c>
      <c r="K6078" s="29">
        <v>44416.916192129633</v>
      </c>
    </row>
    <row r="6079" spans="1:11" x14ac:dyDescent="0.25">
      <c r="A6079">
        <v>145504</v>
      </c>
      <c r="B6079" s="14">
        <v>44335.835543711422</v>
      </c>
      <c r="E6079" s="28">
        <v>145460</v>
      </c>
      <c r="F6079" s="29"/>
      <c r="G6079" s="29"/>
      <c r="H6079" s="29">
        <v>44341.940312500003</v>
      </c>
      <c r="I6079" s="29">
        <v>44352.8675</v>
      </c>
      <c r="J6079" s="29"/>
      <c r="K6079" s="29"/>
    </row>
    <row r="6080" spans="1:11" x14ac:dyDescent="0.25">
      <c r="A6080">
        <v>145510</v>
      </c>
      <c r="B6080" s="14">
        <v>44341.075025887345</v>
      </c>
      <c r="E6080" s="28">
        <v>145504</v>
      </c>
      <c r="F6080" s="29"/>
      <c r="G6080" s="29"/>
      <c r="H6080" s="29">
        <v>44335.835543981484</v>
      </c>
      <c r="I6080" s="29">
        <v>44355.746550925927</v>
      </c>
      <c r="J6080" s="29"/>
      <c r="K6080" s="29"/>
    </row>
    <row r="6081" spans="1:11" x14ac:dyDescent="0.25">
      <c r="A6081">
        <v>145601</v>
      </c>
      <c r="B6081" s="14">
        <v>44317.333750424383</v>
      </c>
      <c r="E6081" s="28">
        <v>145510</v>
      </c>
      <c r="F6081" s="29"/>
      <c r="G6081" s="29"/>
      <c r="H6081" s="29">
        <v>44341.075023148151</v>
      </c>
      <c r="I6081" s="29">
        <v>44350.683437500003</v>
      </c>
      <c r="J6081" s="29">
        <v>44378.842013888891</v>
      </c>
      <c r="K6081" s="29">
        <v>44409.864664351851</v>
      </c>
    </row>
    <row r="6082" spans="1:11" x14ac:dyDescent="0.25">
      <c r="A6082">
        <v>145640</v>
      </c>
      <c r="B6082" s="14">
        <v>44373.204071180553</v>
      </c>
      <c r="E6082" s="28">
        <v>145601</v>
      </c>
      <c r="F6082" s="29"/>
      <c r="G6082" s="29"/>
      <c r="H6082" s="29">
        <v>44317.333749999998</v>
      </c>
      <c r="I6082" s="29">
        <v>44353.714189814818</v>
      </c>
      <c r="J6082" s="29">
        <v>44381.853344907409</v>
      </c>
      <c r="K6082" s="29">
        <v>44413.00545138889</v>
      </c>
    </row>
    <row r="6083" spans="1:11" x14ac:dyDescent="0.25">
      <c r="A6083">
        <v>145654</v>
      </c>
      <c r="B6083" s="14">
        <v>44326.967420717592</v>
      </c>
      <c r="E6083" s="28">
        <v>145640</v>
      </c>
      <c r="F6083" s="29"/>
      <c r="G6083" s="29"/>
      <c r="H6083" s="29"/>
      <c r="I6083" s="29">
        <v>44373.204074074078</v>
      </c>
      <c r="J6083" s="29">
        <v>44389.718634259261</v>
      </c>
      <c r="K6083" s="29">
        <v>44410.848078703704</v>
      </c>
    </row>
    <row r="6084" spans="1:11" x14ac:dyDescent="0.25">
      <c r="A6084">
        <v>145671</v>
      </c>
      <c r="B6084" s="14">
        <v>44373.814912615744</v>
      </c>
      <c r="E6084" s="28">
        <v>145654</v>
      </c>
      <c r="F6084" s="29"/>
      <c r="G6084" s="29"/>
      <c r="H6084" s="29">
        <v>44326.967418981483</v>
      </c>
      <c r="I6084" s="29">
        <v>44352.571458333332</v>
      </c>
      <c r="J6084" s="29"/>
      <c r="K6084" s="29"/>
    </row>
    <row r="6085" spans="1:11" x14ac:dyDescent="0.25">
      <c r="A6085">
        <v>145700</v>
      </c>
      <c r="B6085" s="14">
        <v>44344.992501620371</v>
      </c>
      <c r="E6085" s="28">
        <v>145671</v>
      </c>
      <c r="F6085" s="29"/>
      <c r="G6085" s="29"/>
      <c r="H6085" s="29"/>
      <c r="I6085" s="29">
        <v>44373.81490740741</v>
      </c>
      <c r="J6085" s="29">
        <v>44386.21466435185</v>
      </c>
      <c r="K6085" s="29">
        <v>44415.59646990741</v>
      </c>
    </row>
    <row r="6086" spans="1:11" x14ac:dyDescent="0.25">
      <c r="A6086">
        <v>145707</v>
      </c>
      <c r="B6086" s="14">
        <v>44341.9775339892</v>
      </c>
      <c r="E6086" s="28">
        <v>145700</v>
      </c>
      <c r="F6086" s="29"/>
      <c r="G6086" s="29"/>
      <c r="H6086" s="29">
        <v>44344.9925</v>
      </c>
      <c r="I6086" s="29">
        <v>44356.765960648147</v>
      </c>
      <c r="J6086" s="29">
        <v>44388.749780092592</v>
      </c>
      <c r="K6086" s="29">
        <v>44421.756249999999</v>
      </c>
    </row>
    <row r="6087" spans="1:11" x14ac:dyDescent="0.25">
      <c r="A6087">
        <v>145724</v>
      </c>
      <c r="B6087" s="14">
        <v>44332.306666666664</v>
      </c>
      <c r="E6087" s="28">
        <v>145707</v>
      </c>
      <c r="F6087" s="29"/>
      <c r="G6087" s="29"/>
      <c r="H6087" s="29">
        <v>44341.977534722224</v>
      </c>
      <c r="I6087" s="29">
        <v>44353.757465277777</v>
      </c>
      <c r="J6087" s="29">
        <v>44379.835138888891</v>
      </c>
      <c r="K6087" s="29">
        <v>44411.749374999999</v>
      </c>
    </row>
    <row r="6088" spans="1:11" x14ac:dyDescent="0.25">
      <c r="A6088">
        <v>145757</v>
      </c>
      <c r="B6088" s="14">
        <v>44377.765155324072</v>
      </c>
      <c r="E6088" s="28">
        <v>145724</v>
      </c>
      <c r="F6088" s="29"/>
      <c r="G6088" s="29"/>
      <c r="H6088" s="29">
        <v>44332.306666666664</v>
      </c>
      <c r="I6088" s="29">
        <v>44349.93141203704</v>
      </c>
      <c r="J6088" s="29"/>
      <c r="K6088" s="29"/>
    </row>
    <row r="6089" spans="1:11" x14ac:dyDescent="0.25">
      <c r="A6089">
        <v>145809</v>
      </c>
      <c r="B6089" s="14">
        <v>44310.642987075618</v>
      </c>
      <c r="E6089" s="28">
        <v>145757</v>
      </c>
      <c r="F6089" s="29"/>
      <c r="G6089" s="29"/>
      <c r="H6089" s="29"/>
      <c r="I6089" s="29">
        <v>44377.765150462961</v>
      </c>
      <c r="J6089" s="29">
        <v>44380.608194444445</v>
      </c>
      <c r="K6089" s="29">
        <v>44409.622766203705</v>
      </c>
    </row>
    <row r="6090" spans="1:11" x14ac:dyDescent="0.25">
      <c r="A6090">
        <v>145811</v>
      </c>
      <c r="B6090" s="14">
        <v>44372.806012924382</v>
      </c>
      <c r="E6090" s="28">
        <v>145809</v>
      </c>
      <c r="F6090" s="29"/>
      <c r="G6090" s="29">
        <v>44310.64298611111</v>
      </c>
      <c r="H6090" s="29">
        <v>44345.769201388888</v>
      </c>
      <c r="I6090" s="29">
        <v>44350.074328703704</v>
      </c>
      <c r="J6090" s="29"/>
      <c r="K6090" s="29"/>
    </row>
    <row r="6091" spans="1:11" x14ac:dyDescent="0.25">
      <c r="A6091">
        <v>145870</v>
      </c>
      <c r="B6091" s="14">
        <v>44376.890964390434</v>
      </c>
      <c r="E6091" s="28">
        <v>145811</v>
      </c>
      <c r="F6091" s="29"/>
      <c r="G6091" s="29"/>
      <c r="H6091" s="29"/>
      <c r="I6091" s="29">
        <v>44372.806018518517</v>
      </c>
      <c r="J6091" s="29">
        <v>44378.5778587963</v>
      </c>
      <c r="K6091" s="29"/>
    </row>
    <row r="6092" spans="1:11" x14ac:dyDescent="0.25">
      <c r="A6092">
        <v>145878</v>
      </c>
      <c r="B6092" s="14">
        <v>44303.567744328706</v>
      </c>
      <c r="E6092" s="28">
        <v>145870</v>
      </c>
      <c r="F6092" s="29"/>
      <c r="G6092" s="29"/>
      <c r="H6092" s="29"/>
      <c r="I6092" s="29">
        <v>44376.890960648147</v>
      </c>
      <c r="J6092" s="29">
        <v>44391.730775462966</v>
      </c>
      <c r="K6092" s="29">
        <v>44415.682222222225</v>
      </c>
    </row>
    <row r="6093" spans="1:11" x14ac:dyDescent="0.25">
      <c r="A6093">
        <v>145942</v>
      </c>
      <c r="B6093" s="14">
        <v>44286.888132677472</v>
      </c>
      <c r="E6093" s="28">
        <v>145878</v>
      </c>
      <c r="F6093" s="29"/>
      <c r="G6093" s="29">
        <v>44303.567743055559</v>
      </c>
      <c r="H6093" s="29">
        <v>44324.499780092592</v>
      </c>
      <c r="I6093" s="29">
        <v>44351.465798611112</v>
      </c>
      <c r="J6093" s="29">
        <v>44378.627615740741</v>
      </c>
      <c r="K6093" s="29">
        <v>44410.564502314817</v>
      </c>
    </row>
    <row r="6094" spans="1:11" x14ac:dyDescent="0.25">
      <c r="A6094">
        <v>145970</v>
      </c>
      <c r="B6094" s="14">
        <v>44384.91333333333</v>
      </c>
      <c r="E6094" s="28">
        <v>145942</v>
      </c>
      <c r="F6094" s="29">
        <v>44286.888136574074</v>
      </c>
      <c r="G6094" s="29">
        <v>44288.582303240742</v>
      </c>
      <c r="H6094" s="29">
        <v>44337.831493055557</v>
      </c>
      <c r="I6094" s="29">
        <v>44352.499780092592</v>
      </c>
      <c r="J6094" s="29">
        <v>44385.650266203702</v>
      </c>
      <c r="K6094" s="29"/>
    </row>
    <row r="6095" spans="1:11" x14ac:dyDescent="0.25">
      <c r="A6095">
        <v>145997</v>
      </c>
      <c r="B6095" s="14">
        <v>44303.800349498459</v>
      </c>
      <c r="E6095" s="28">
        <v>145970</v>
      </c>
      <c r="F6095" s="29"/>
      <c r="G6095" s="29"/>
      <c r="H6095" s="29"/>
      <c r="I6095" s="29"/>
      <c r="J6095" s="29">
        <v>44384.91333333333</v>
      </c>
      <c r="K6095" s="29"/>
    </row>
    <row r="6096" spans="1:11" x14ac:dyDescent="0.25">
      <c r="A6096">
        <v>145998</v>
      </c>
      <c r="B6096" s="14">
        <v>44345.578262152776</v>
      </c>
      <c r="E6096" s="28">
        <v>145997</v>
      </c>
      <c r="F6096" s="29"/>
      <c r="G6096" s="29">
        <v>44303.800347222219</v>
      </c>
      <c r="H6096" s="29"/>
      <c r="I6096" s="29"/>
      <c r="J6096" s="29"/>
      <c r="K6096" s="29"/>
    </row>
    <row r="6097" spans="1:11" x14ac:dyDescent="0.25">
      <c r="A6097">
        <v>146002</v>
      </c>
      <c r="B6097" s="14">
        <v>44314.958116512345</v>
      </c>
      <c r="E6097" s="28">
        <v>145998</v>
      </c>
      <c r="F6097" s="29"/>
      <c r="G6097" s="29"/>
      <c r="H6097" s="29">
        <v>44345.578263888892</v>
      </c>
      <c r="I6097" s="29">
        <v>44354.929398148146</v>
      </c>
      <c r="J6097" s="29">
        <v>44386.694328703707</v>
      </c>
      <c r="K6097" s="29">
        <v>44413.837164351855</v>
      </c>
    </row>
    <row r="6098" spans="1:11" x14ac:dyDescent="0.25">
      <c r="A6098">
        <v>146005</v>
      </c>
      <c r="B6098" s="14">
        <v>44373.131666666668</v>
      </c>
      <c r="E6098" s="28">
        <v>146002</v>
      </c>
      <c r="F6098" s="29"/>
      <c r="G6098" s="29">
        <v>44314.958113425928</v>
      </c>
      <c r="H6098" s="29">
        <v>44331.872361111113</v>
      </c>
      <c r="I6098" s="29"/>
      <c r="J6098" s="29"/>
      <c r="K6098" s="29"/>
    </row>
    <row r="6099" spans="1:11" x14ac:dyDescent="0.25">
      <c r="A6099">
        <v>146013</v>
      </c>
      <c r="B6099" s="14">
        <v>44314.719038850308</v>
      </c>
      <c r="E6099" s="28">
        <v>146005</v>
      </c>
      <c r="F6099" s="29"/>
      <c r="G6099" s="29"/>
      <c r="H6099" s="29"/>
      <c r="I6099" s="29">
        <v>44373.131666666668</v>
      </c>
      <c r="J6099" s="29">
        <v>44382.545902777776</v>
      </c>
      <c r="K6099" s="29">
        <v>44410.633275462962</v>
      </c>
    </row>
    <row r="6100" spans="1:11" x14ac:dyDescent="0.25">
      <c r="A6100">
        <v>146040</v>
      </c>
      <c r="B6100" s="14">
        <v>44299.623569598763</v>
      </c>
      <c r="E6100" s="28">
        <v>146013</v>
      </c>
      <c r="F6100" s="29"/>
      <c r="G6100" s="29">
        <v>44314.719039351854</v>
      </c>
      <c r="H6100" s="29">
        <v>44317.374374999999</v>
      </c>
      <c r="I6100" s="29">
        <v>44348.697997685187</v>
      </c>
      <c r="J6100" s="29">
        <v>44383.895416666666</v>
      </c>
      <c r="K6100" s="29">
        <v>44415.927777777775</v>
      </c>
    </row>
    <row r="6101" spans="1:11" x14ac:dyDescent="0.25">
      <c r="A6101">
        <v>146053</v>
      </c>
      <c r="B6101" s="14">
        <v>44296.655666666666</v>
      </c>
      <c r="E6101" s="28">
        <v>146040</v>
      </c>
      <c r="F6101" s="29"/>
      <c r="G6101" s="29">
        <v>44299.623564814814</v>
      </c>
      <c r="H6101" s="29"/>
      <c r="I6101" s="29"/>
      <c r="J6101" s="29"/>
      <c r="K6101" s="29"/>
    </row>
    <row r="6102" spans="1:11" x14ac:dyDescent="0.25">
      <c r="A6102">
        <v>146075</v>
      </c>
      <c r="B6102" s="14">
        <v>44328.692339814814</v>
      </c>
      <c r="E6102" s="28">
        <v>146053</v>
      </c>
      <c r="F6102" s="29"/>
      <c r="G6102" s="29">
        <v>44296.655671296299</v>
      </c>
      <c r="H6102" s="29"/>
      <c r="I6102" s="29"/>
      <c r="J6102" s="29"/>
      <c r="K6102" s="29"/>
    </row>
    <row r="6103" spans="1:11" x14ac:dyDescent="0.25">
      <c r="A6103">
        <v>146158</v>
      </c>
      <c r="B6103" s="14">
        <v>44373.203192245368</v>
      </c>
      <c r="E6103" s="28">
        <v>146075</v>
      </c>
      <c r="F6103" s="29"/>
      <c r="G6103" s="29"/>
      <c r="H6103" s="29">
        <v>44328.692337962966</v>
      </c>
      <c r="I6103" s="29">
        <v>44348.723078703704</v>
      </c>
      <c r="J6103" s="29"/>
      <c r="K6103" s="29"/>
    </row>
    <row r="6104" spans="1:11" x14ac:dyDescent="0.25">
      <c r="A6104">
        <v>146201</v>
      </c>
      <c r="B6104" s="14">
        <v>44359.880851118825</v>
      </c>
      <c r="E6104" s="28">
        <v>146158</v>
      </c>
      <c r="F6104" s="29"/>
      <c r="G6104" s="29"/>
      <c r="H6104" s="29"/>
      <c r="I6104" s="29">
        <v>44373.203194444446</v>
      </c>
      <c r="J6104" s="29">
        <v>44381.535787037035</v>
      </c>
      <c r="K6104" s="29">
        <v>44419.852939814817</v>
      </c>
    </row>
    <row r="6105" spans="1:11" x14ac:dyDescent="0.25">
      <c r="A6105">
        <v>146209</v>
      </c>
      <c r="B6105" s="14">
        <v>44296.171999999999</v>
      </c>
      <c r="E6105" s="28">
        <v>146201</v>
      </c>
      <c r="F6105" s="29"/>
      <c r="G6105" s="29"/>
      <c r="H6105" s="29"/>
      <c r="I6105" s="29">
        <v>44359.880856481483</v>
      </c>
      <c r="J6105" s="29">
        <v>44379.921307870369</v>
      </c>
      <c r="K6105" s="29">
        <v>44413.880856481483</v>
      </c>
    </row>
    <row r="6106" spans="1:11" x14ac:dyDescent="0.25">
      <c r="A6106">
        <v>146218</v>
      </c>
      <c r="B6106" s="14">
        <v>44311.756660185187</v>
      </c>
      <c r="E6106" s="28">
        <v>146209</v>
      </c>
      <c r="F6106" s="29"/>
      <c r="G6106" s="29">
        <v>44296.172002314815</v>
      </c>
      <c r="H6106" s="29">
        <v>44318.463148148148</v>
      </c>
      <c r="I6106" s="29">
        <v>44350.257002314815</v>
      </c>
      <c r="J6106" s="29">
        <v>44382.345000000001</v>
      </c>
      <c r="K6106" s="29">
        <v>44415.312939814816</v>
      </c>
    </row>
    <row r="6107" spans="1:11" x14ac:dyDescent="0.25">
      <c r="A6107">
        <v>146233</v>
      </c>
      <c r="B6107" s="14">
        <v>44386.296000000002</v>
      </c>
      <c r="E6107" s="28">
        <v>146218</v>
      </c>
      <c r="F6107" s="29"/>
      <c r="G6107" s="29">
        <v>44311.756655092591</v>
      </c>
      <c r="H6107" s="29">
        <v>44318.926238425927</v>
      </c>
      <c r="I6107" s="29">
        <v>44350.552777777775</v>
      </c>
      <c r="J6107" s="29">
        <v>44405.740474537037</v>
      </c>
      <c r="K6107" s="29"/>
    </row>
    <row r="6108" spans="1:11" x14ac:dyDescent="0.25">
      <c r="A6108">
        <v>146236</v>
      </c>
      <c r="B6108" s="14">
        <v>44311.88485366512</v>
      </c>
      <c r="E6108" s="28">
        <v>146233</v>
      </c>
      <c r="F6108" s="29"/>
      <c r="G6108" s="29"/>
      <c r="H6108" s="29"/>
      <c r="I6108" s="29"/>
      <c r="J6108" s="29">
        <v>44386.295995370368</v>
      </c>
      <c r="K6108" s="29"/>
    </row>
    <row r="6109" spans="1:11" x14ac:dyDescent="0.25">
      <c r="A6109">
        <v>146260</v>
      </c>
      <c r="B6109" s="14">
        <v>44353.401482214504</v>
      </c>
      <c r="E6109" s="28">
        <v>146236</v>
      </c>
      <c r="F6109" s="29"/>
      <c r="G6109" s="29">
        <v>44311.88484953704</v>
      </c>
      <c r="H6109" s="29">
        <v>44325.003425925926</v>
      </c>
      <c r="I6109" s="29">
        <v>44353.912812499999</v>
      </c>
      <c r="J6109" s="29">
        <v>44403.700833333336</v>
      </c>
      <c r="K6109" s="29">
        <v>44409.786597222221</v>
      </c>
    </row>
    <row r="6110" spans="1:11" x14ac:dyDescent="0.25">
      <c r="A6110">
        <v>146276</v>
      </c>
      <c r="B6110" s="14">
        <v>44308.954880246914</v>
      </c>
      <c r="E6110" s="28">
        <v>146260</v>
      </c>
      <c r="F6110" s="29"/>
      <c r="G6110" s="29"/>
      <c r="H6110" s="29"/>
      <c r="I6110" s="29">
        <v>44353.40148148148</v>
      </c>
      <c r="J6110" s="29"/>
      <c r="K6110" s="29"/>
    </row>
    <row r="6111" spans="1:11" x14ac:dyDescent="0.25">
      <c r="A6111">
        <v>146303</v>
      </c>
      <c r="B6111" s="14">
        <v>44344.875996759256</v>
      </c>
      <c r="E6111" s="28">
        <v>146276</v>
      </c>
      <c r="F6111" s="29"/>
      <c r="G6111" s="29">
        <v>44308.954884259256</v>
      </c>
      <c r="H6111" s="29">
        <v>44331.718634259261</v>
      </c>
      <c r="I6111" s="29">
        <v>44353.756006944444</v>
      </c>
      <c r="J6111" s="29">
        <v>44378.775266203702</v>
      </c>
      <c r="K6111" s="29">
        <v>44412.695983796293</v>
      </c>
    </row>
    <row r="6112" spans="1:11" x14ac:dyDescent="0.25">
      <c r="A6112">
        <v>146353</v>
      </c>
      <c r="B6112" s="14">
        <v>44314.801158564813</v>
      </c>
      <c r="E6112" s="28">
        <v>146303</v>
      </c>
      <c r="F6112" s="29"/>
      <c r="G6112" s="29"/>
      <c r="H6112" s="29">
        <v>44344.87599537037</v>
      </c>
      <c r="I6112" s="29">
        <v>44352.111087962963</v>
      </c>
      <c r="J6112" s="29">
        <v>44378.88894675926</v>
      </c>
      <c r="K6112" s="29">
        <v>44418.730370370373</v>
      </c>
    </row>
    <row r="6113" spans="1:11" x14ac:dyDescent="0.25">
      <c r="A6113">
        <v>146360</v>
      </c>
      <c r="B6113" s="14">
        <v>44299.67373140432</v>
      </c>
      <c r="E6113" s="28">
        <v>146353</v>
      </c>
      <c r="F6113" s="29"/>
      <c r="G6113" s="29">
        <v>44314.801157407404</v>
      </c>
      <c r="H6113" s="29">
        <v>44319.959733796299</v>
      </c>
      <c r="I6113" s="29">
        <v>44352.610219907408</v>
      </c>
      <c r="J6113" s="29">
        <v>44403.885300925926</v>
      </c>
      <c r="K6113" s="29">
        <v>44409.755856481483</v>
      </c>
    </row>
    <row r="6114" spans="1:11" x14ac:dyDescent="0.25">
      <c r="A6114">
        <v>146371</v>
      </c>
      <c r="B6114" s="14">
        <v>44345.506255671295</v>
      </c>
      <c r="E6114" s="28">
        <v>146360</v>
      </c>
      <c r="F6114" s="29"/>
      <c r="G6114" s="29">
        <v>44299.673726851855</v>
      </c>
      <c r="H6114" s="29">
        <v>44318.724236111113</v>
      </c>
      <c r="I6114" s="29"/>
      <c r="J6114" s="29"/>
      <c r="K6114" s="29"/>
    </row>
    <row r="6115" spans="1:11" x14ac:dyDescent="0.25">
      <c r="A6115">
        <v>146372</v>
      </c>
      <c r="B6115" s="14">
        <v>44298.128019405864</v>
      </c>
      <c r="E6115" s="28">
        <v>146371</v>
      </c>
      <c r="F6115" s="29"/>
      <c r="G6115" s="29"/>
      <c r="H6115" s="29">
        <v>44345.506249999999</v>
      </c>
      <c r="I6115" s="29">
        <v>44361.616284722222</v>
      </c>
      <c r="J6115" s="29">
        <v>44381.55641203704</v>
      </c>
      <c r="K6115" s="29">
        <v>44410.472280092596</v>
      </c>
    </row>
    <row r="6116" spans="1:11" x14ac:dyDescent="0.25">
      <c r="A6116">
        <v>146387</v>
      </c>
      <c r="B6116" s="14">
        <v>44346.549944984567</v>
      </c>
      <c r="E6116" s="28">
        <v>146372</v>
      </c>
      <c r="F6116" s="29"/>
      <c r="G6116" s="29">
        <v>44298.128020833334</v>
      </c>
      <c r="H6116" s="29">
        <v>44323.174942129626</v>
      </c>
      <c r="I6116" s="29">
        <v>44349.042256944442</v>
      </c>
      <c r="J6116" s="29">
        <v>44408.969444444447</v>
      </c>
      <c r="K6116" s="29">
        <v>44416.442337962966</v>
      </c>
    </row>
    <row r="6117" spans="1:11" x14ac:dyDescent="0.25">
      <c r="A6117">
        <v>146400</v>
      </c>
      <c r="B6117" s="14">
        <v>44324.823407754629</v>
      </c>
      <c r="E6117" s="28">
        <v>146387</v>
      </c>
      <c r="F6117" s="29"/>
      <c r="G6117" s="29"/>
      <c r="H6117" s="29">
        <v>44346.549942129626</v>
      </c>
      <c r="I6117" s="29">
        <v>44352.561273148145</v>
      </c>
      <c r="J6117" s="29">
        <v>44389.70689814815</v>
      </c>
      <c r="K6117" s="29">
        <v>44416.642175925925</v>
      </c>
    </row>
    <row r="6118" spans="1:11" x14ac:dyDescent="0.25">
      <c r="A6118">
        <v>146406</v>
      </c>
      <c r="B6118" s="14">
        <v>44372.524055015434</v>
      </c>
      <c r="E6118" s="28">
        <v>146400</v>
      </c>
      <c r="F6118" s="29"/>
      <c r="G6118" s="29"/>
      <c r="H6118" s="29">
        <v>44324.82340277778</v>
      </c>
      <c r="I6118" s="29">
        <v>44352.82340277778</v>
      </c>
      <c r="J6118" s="29"/>
      <c r="K6118" s="29"/>
    </row>
    <row r="6119" spans="1:11" x14ac:dyDescent="0.25">
      <c r="A6119">
        <v>146482</v>
      </c>
      <c r="B6119" s="14">
        <v>44342.934653742283</v>
      </c>
      <c r="E6119" s="28">
        <v>146406</v>
      </c>
      <c r="F6119" s="29"/>
      <c r="G6119" s="29"/>
      <c r="H6119" s="29"/>
      <c r="I6119" s="29">
        <v>44372.524050925924</v>
      </c>
      <c r="J6119" s="29">
        <v>44378.4059375</v>
      </c>
      <c r="K6119" s="29">
        <v>44412.716608796298</v>
      </c>
    </row>
    <row r="6120" spans="1:11" x14ac:dyDescent="0.25">
      <c r="A6120">
        <v>146560</v>
      </c>
      <c r="B6120" s="14">
        <v>44286.641773456788</v>
      </c>
      <c r="E6120" s="28">
        <v>146482</v>
      </c>
      <c r="F6120" s="29"/>
      <c r="G6120" s="29"/>
      <c r="H6120" s="29">
        <v>44342.934652777774</v>
      </c>
      <c r="I6120" s="29">
        <v>44350.806817129633</v>
      </c>
      <c r="J6120" s="29"/>
      <c r="K6120" s="29"/>
    </row>
    <row r="6121" spans="1:11" x14ac:dyDescent="0.25">
      <c r="A6121">
        <v>146573</v>
      </c>
      <c r="B6121" s="14">
        <v>44374.589281905864</v>
      </c>
      <c r="E6121" s="28">
        <v>146560</v>
      </c>
      <c r="F6121" s="29">
        <v>44286.641770833332</v>
      </c>
      <c r="G6121" s="29">
        <v>44303.751805555556</v>
      </c>
      <c r="H6121" s="29">
        <v>44338.973483796297</v>
      </c>
      <c r="I6121" s="29">
        <v>44354.666041666664</v>
      </c>
      <c r="J6121" s="29">
        <v>44379.635300925926</v>
      </c>
      <c r="K6121" s="29"/>
    </row>
    <row r="6122" spans="1:11" x14ac:dyDescent="0.25">
      <c r="A6122">
        <v>146583</v>
      </c>
      <c r="B6122" s="14">
        <v>44332.424817669751</v>
      </c>
      <c r="E6122" s="28">
        <v>146573</v>
      </c>
      <c r="F6122" s="29"/>
      <c r="G6122" s="29"/>
      <c r="H6122" s="29"/>
      <c r="I6122" s="29">
        <v>44374.589282407411</v>
      </c>
      <c r="J6122" s="29">
        <v>44378.893391203703</v>
      </c>
      <c r="K6122" s="29">
        <v>44422.79791666667</v>
      </c>
    </row>
    <row r="6123" spans="1:11" x14ac:dyDescent="0.25">
      <c r="A6123">
        <v>146591</v>
      </c>
      <c r="B6123" s="14">
        <v>44372.355770216047</v>
      </c>
      <c r="E6123" s="28">
        <v>146583</v>
      </c>
      <c r="F6123" s="29"/>
      <c r="G6123" s="29"/>
      <c r="H6123" s="29">
        <v>44332.424814814818</v>
      </c>
      <c r="I6123" s="29">
        <v>44350.128020833334</v>
      </c>
      <c r="J6123" s="29">
        <v>44385.985625000001</v>
      </c>
      <c r="K6123" s="29">
        <v>44416.081099537034</v>
      </c>
    </row>
    <row r="6124" spans="1:11" x14ac:dyDescent="0.25">
      <c r="A6124">
        <v>146637</v>
      </c>
      <c r="B6124" s="14">
        <v>44406.656000000003</v>
      </c>
      <c r="E6124" s="28">
        <v>146591</v>
      </c>
      <c r="F6124" s="29"/>
      <c r="G6124" s="29"/>
      <c r="H6124" s="29"/>
      <c r="I6124" s="29">
        <v>44372.355775462966</v>
      </c>
      <c r="J6124" s="29">
        <v>44381.389745370368</v>
      </c>
      <c r="K6124" s="29">
        <v>44411.477129629631</v>
      </c>
    </row>
    <row r="6125" spans="1:11" x14ac:dyDescent="0.25">
      <c r="A6125">
        <v>146660</v>
      </c>
      <c r="B6125" s="14">
        <v>44409.984006481478</v>
      </c>
      <c r="E6125" s="28">
        <v>146637</v>
      </c>
      <c r="F6125" s="29"/>
      <c r="G6125" s="29"/>
      <c r="H6125" s="29"/>
      <c r="I6125" s="29"/>
      <c r="J6125" s="29">
        <v>44406.655995370369</v>
      </c>
      <c r="K6125" s="29">
        <v>44419.794687499998</v>
      </c>
    </row>
    <row r="6126" spans="1:11" x14ac:dyDescent="0.25">
      <c r="A6126">
        <v>146667</v>
      </c>
      <c r="B6126" s="14">
        <v>44311.722159490739</v>
      </c>
      <c r="E6126" s="28">
        <v>146660</v>
      </c>
      <c r="F6126" s="29"/>
      <c r="G6126" s="29"/>
      <c r="H6126" s="29"/>
      <c r="I6126" s="29"/>
      <c r="J6126" s="29"/>
      <c r="K6126" s="29">
        <v>44409.98400462963</v>
      </c>
    </row>
    <row r="6127" spans="1:11" x14ac:dyDescent="0.25">
      <c r="A6127">
        <v>146674</v>
      </c>
      <c r="B6127" s="14">
        <v>44293.725511342593</v>
      </c>
      <c r="E6127" s="28">
        <v>146667</v>
      </c>
      <c r="F6127" s="29"/>
      <c r="G6127" s="29">
        <v>44311.72216435185</v>
      </c>
      <c r="H6127" s="29">
        <v>44320.97146990741</v>
      </c>
      <c r="I6127" s="29"/>
      <c r="J6127" s="29"/>
      <c r="K6127" s="29"/>
    </row>
    <row r="6128" spans="1:11" x14ac:dyDescent="0.25">
      <c r="A6128">
        <v>146688</v>
      </c>
      <c r="B6128" s="14">
        <v>44377.710948225307</v>
      </c>
      <c r="E6128" s="28">
        <v>146674</v>
      </c>
      <c r="F6128" s="29"/>
      <c r="G6128" s="29">
        <v>44293.72550925926</v>
      </c>
      <c r="H6128" s="29"/>
      <c r="I6128" s="29"/>
      <c r="J6128" s="29"/>
      <c r="K6128" s="29"/>
    </row>
    <row r="6129" spans="1:11" x14ac:dyDescent="0.25">
      <c r="A6129">
        <v>146709</v>
      </c>
      <c r="B6129" s="14">
        <v>44406.952048533953</v>
      </c>
      <c r="E6129" s="28">
        <v>146688</v>
      </c>
      <c r="F6129" s="29"/>
      <c r="G6129" s="29"/>
      <c r="H6129" s="29"/>
      <c r="I6129" s="29">
        <v>44377.710949074077</v>
      </c>
      <c r="J6129" s="29">
        <v>44380.833923611113</v>
      </c>
      <c r="K6129" s="29">
        <v>44420.948807870373</v>
      </c>
    </row>
    <row r="6130" spans="1:11" x14ac:dyDescent="0.25">
      <c r="A6130">
        <v>146722</v>
      </c>
      <c r="B6130" s="14">
        <v>44316.010705516972</v>
      </c>
      <c r="E6130" s="28">
        <v>146709</v>
      </c>
      <c r="F6130" s="29"/>
      <c r="G6130" s="29"/>
      <c r="H6130" s="29"/>
      <c r="I6130" s="29"/>
      <c r="J6130" s="29">
        <v>44406.952048611114</v>
      </c>
      <c r="K6130" s="29">
        <v>44412.057222222225</v>
      </c>
    </row>
    <row r="6131" spans="1:11" x14ac:dyDescent="0.25">
      <c r="A6131">
        <v>146756</v>
      </c>
      <c r="B6131" s="14">
        <v>44381.636110030864</v>
      </c>
      <c r="E6131" s="28">
        <v>146722</v>
      </c>
      <c r="F6131" s="29"/>
      <c r="G6131" s="29">
        <v>44316.010706018518</v>
      </c>
      <c r="H6131" s="29">
        <v>44319.740474537037</v>
      </c>
      <c r="I6131" s="29"/>
      <c r="J6131" s="29"/>
      <c r="K6131" s="29"/>
    </row>
    <row r="6132" spans="1:11" x14ac:dyDescent="0.25">
      <c r="A6132">
        <v>146802</v>
      </c>
      <c r="B6132" s="14">
        <v>44309.001805825617</v>
      </c>
      <c r="E6132" s="28">
        <v>146756</v>
      </c>
      <c r="F6132" s="29"/>
      <c r="G6132" s="29"/>
      <c r="H6132" s="29"/>
      <c r="I6132" s="29"/>
      <c r="J6132" s="29">
        <v>44381.636111111111</v>
      </c>
      <c r="K6132" s="29">
        <v>44416.550347222219</v>
      </c>
    </row>
    <row r="6133" spans="1:11" x14ac:dyDescent="0.25">
      <c r="A6133">
        <v>146821</v>
      </c>
      <c r="B6133" s="14">
        <v>44360.803491319442</v>
      </c>
      <c r="E6133" s="28">
        <v>146802</v>
      </c>
      <c r="F6133" s="29"/>
      <c r="G6133" s="29">
        <v>44309.001805555556</v>
      </c>
      <c r="H6133" s="29">
        <v>44328.60050925926</v>
      </c>
      <c r="I6133" s="29"/>
      <c r="J6133" s="29"/>
      <c r="K6133" s="29"/>
    </row>
    <row r="6134" spans="1:11" x14ac:dyDescent="0.25">
      <c r="A6134">
        <v>146867</v>
      </c>
      <c r="B6134" s="14">
        <v>44309.268796103395</v>
      </c>
      <c r="E6134" s="28">
        <v>146821</v>
      </c>
      <c r="F6134" s="29"/>
      <c r="G6134" s="29"/>
      <c r="H6134" s="29"/>
      <c r="I6134" s="29">
        <v>44360.803495370368</v>
      </c>
      <c r="J6134" s="29"/>
      <c r="K6134" s="29"/>
    </row>
    <row r="6135" spans="1:11" x14ac:dyDescent="0.25">
      <c r="A6135">
        <v>146869</v>
      </c>
      <c r="B6135" s="14">
        <v>44316.48441099537</v>
      </c>
      <c r="E6135" s="28">
        <v>146867</v>
      </c>
      <c r="F6135" s="29"/>
      <c r="G6135" s="29">
        <v>44309.268796296295</v>
      </c>
      <c r="H6135" s="29">
        <v>44317.488865740743</v>
      </c>
      <c r="I6135" s="29"/>
      <c r="J6135" s="29"/>
      <c r="K6135" s="29"/>
    </row>
    <row r="6136" spans="1:11" x14ac:dyDescent="0.25">
      <c r="A6136">
        <v>146870</v>
      </c>
      <c r="B6136" s="14">
        <v>44343.932631057098</v>
      </c>
      <c r="E6136" s="28">
        <v>146869</v>
      </c>
      <c r="F6136" s="29"/>
      <c r="G6136" s="29">
        <v>44316.484409722223</v>
      </c>
      <c r="H6136" s="29">
        <v>44325.730370370373</v>
      </c>
      <c r="I6136" s="29"/>
      <c r="J6136" s="29"/>
      <c r="K6136" s="29"/>
    </row>
    <row r="6137" spans="1:11" x14ac:dyDescent="0.25">
      <c r="A6137">
        <v>146896</v>
      </c>
      <c r="B6137" s="14">
        <v>44371.882469251541</v>
      </c>
      <c r="E6137" s="28">
        <v>146870</v>
      </c>
      <c r="F6137" s="29"/>
      <c r="G6137" s="29"/>
      <c r="H6137" s="29">
        <v>44343.932627314818</v>
      </c>
      <c r="I6137" s="29">
        <v>44352.287581018521</v>
      </c>
      <c r="J6137" s="29">
        <v>44382.851724537039</v>
      </c>
      <c r="K6137" s="29">
        <v>44416.892175925925</v>
      </c>
    </row>
    <row r="6138" spans="1:11" x14ac:dyDescent="0.25">
      <c r="A6138">
        <v>146910</v>
      </c>
      <c r="B6138" s="14">
        <v>44346.869524266978</v>
      </c>
      <c r="E6138" s="28">
        <v>146896</v>
      </c>
      <c r="F6138" s="29"/>
      <c r="G6138" s="29"/>
      <c r="H6138" s="29"/>
      <c r="I6138" s="29">
        <v>44371.882465277777</v>
      </c>
      <c r="J6138" s="29">
        <v>44386.79347222222</v>
      </c>
      <c r="K6138" s="29">
        <v>44412.553993055553</v>
      </c>
    </row>
    <row r="6139" spans="1:11" x14ac:dyDescent="0.25">
      <c r="A6139">
        <v>146931</v>
      </c>
      <c r="B6139" s="14">
        <v>44349.048999999999</v>
      </c>
      <c r="E6139" s="28">
        <v>146910</v>
      </c>
      <c r="F6139" s="29"/>
      <c r="G6139" s="29"/>
      <c r="H6139" s="29">
        <v>44346.869525462964</v>
      </c>
      <c r="I6139" s="29">
        <v>44348.613865740743</v>
      </c>
      <c r="J6139" s="29">
        <v>44390.696388888886</v>
      </c>
      <c r="K6139" s="29">
        <v>44415.748159722221</v>
      </c>
    </row>
    <row r="6140" spans="1:11" x14ac:dyDescent="0.25">
      <c r="A6140">
        <v>146937</v>
      </c>
      <c r="B6140" s="14">
        <v>44296.947</v>
      </c>
      <c r="E6140" s="28">
        <v>146931</v>
      </c>
      <c r="F6140" s="29"/>
      <c r="G6140" s="29"/>
      <c r="H6140" s="29"/>
      <c r="I6140" s="29">
        <v>44349.049004629633</v>
      </c>
      <c r="J6140" s="29">
        <v>44387.829884259256</v>
      </c>
      <c r="K6140" s="29">
        <v>44416.647037037037</v>
      </c>
    </row>
    <row r="6141" spans="1:11" x14ac:dyDescent="0.25">
      <c r="A6141">
        <v>147024</v>
      </c>
      <c r="B6141" s="14">
        <v>44316.772436882718</v>
      </c>
      <c r="E6141" s="28">
        <v>146937</v>
      </c>
      <c r="F6141" s="29"/>
      <c r="G6141" s="29">
        <v>44296.947002314817</v>
      </c>
      <c r="H6141" s="29">
        <v>44324.501805555556</v>
      </c>
      <c r="I6141" s="29">
        <v>44352.818958333337</v>
      </c>
      <c r="J6141" s="29">
        <v>44381.898240740738</v>
      </c>
      <c r="K6141" s="29">
        <v>44420.705694444441</v>
      </c>
    </row>
    <row r="6142" spans="1:11" x14ac:dyDescent="0.25">
      <c r="A6142">
        <v>147048</v>
      </c>
      <c r="B6142" s="14">
        <v>44315.713375424384</v>
      </c>
      <c r="E6142" s="28">
        <v>147024</v>
      </c>
      <c r="F6142" s="29"/>
      <c r="G6142" s="29">
        <v>44316.77244212963</v>
      </c>
      <c r="H6142" s="29">
        <v>44320.897037037037</v>
      </c>
      <c r="I6142" s="29"/>
      <c r="J6142" s="29"/>
      <c r="K6142" s="29"/>
    </row>
    <row r="6143" spans="1:11" x14ac:dyDescent="0.25">
      <c r="A6143">
        <v>147079</v>
      </c>
      <c r="B6143" s="14">
        <v>44305.710333333336</v>
      </c>
      <c r="E6143" s="28">
        <v>147048</v>
      </c>
      <c r="F6143" s="29"/>
      <c r="G6143" s="29">
        <v>44315.713379629633</v>
      </c>
      <c r="H6143" s="29">
        <v>44320.417256944442</v>
      </c>
      <c r="I6143" s="29"/>
      <c r="J6143" s="29"/>
      <c r="K6143" s="29"/>
    </row>
    <row r="6144" spans="1:11" x14ac:dyDescent="0.25">
      <c r="A6144">
        <v>147100</v>
      </c>
      <c r="B6144" s="14">
        <v>44313.897032368826</v>
      </c>
      <c r="E6144" s="28">
        <v>147079</v>
      </c>
      <c r="F6144" s="29"/>
      <c r="G6144" s="29">
        <v>44305.710335648146</v>
      </c>
      <c r="H6144" s="29">
        <v>44322.591203703705</v>
      </c>
      <c r="I6144" s="29"/>
      <c r="J6144" s="29"/>
      <c r="K6144" s="29"/>
    </row>
    <row r="6145" spans="1:11" x14ac:dyDescent="0.25">
      <c r="A6145">
        <v>147175</v>
      </c>
      <c r="B6145" s="14">
        <v>44347.573003240737</v>
      </c>
      <c r="E6145" s="28">
        <v>147100</v>
      </c>
      <c r="F6145" s="29"/>
      <c r="G6145" s="29">
        <v>44313.897037037037</v>
      </c>
      <c r="H6145" s="29">
        <v>44318.602430555555</v>
      </c>
      <c r="I6145" s="29">
        <v>44359.796712962961</v>
      </c>
      <c r="J6145" s="29">
        <v>44401.804803240739</v>
      </c>
      <c r="K6145" s="29">
        <v>44413.9455787037</v>
      </c>
    </row>
    <row r="6146" spans="1:11" x14ac:dyDescent="0.25">
      <c r="A6146">
        <v>147209</v>
      </c>
      <c r="B6146" s="14">
        <v>44315.383278317902</v>
      </c>
      <c r="E6146" s="28">
        <v>147175</v>
      </c>
      <c r="F6146" s="29"/>
      <c r="G6146" s="29"/>
      <c r="H6146" s="29">
        <v>44347.572997685187</v>
      </c>
      <c r="I6146" s="29">
        <v>44356.978333333333</v>
      </c>
      <c r="J6146" s="29">
        <v>44380.211458333331</v>
      </c>
      <c r="K6146" s="29"/>
    </row>
    <row r="6147" spans="1:11" x14ac:dyDescent="0.25">
      <c r="A6147">
        <v>147237</v>
      </c>
      <c r="B6147" s="14">
        <v>44309.950025887345</v>
      </c>
      <c r="E6147" s="28">
        <v>147209</v>
      </c>
      <c r="F6147" s="29"/>
      <c r="G6147" s="29">
        <v>44315.383275462962</v>
      </c>
      <c r="H6147" s="29">
        <v>44324.014768518522</v>
      </c>
      <c r="I6147" s="29">
        <v>44351.750590277778</v>
      </c>
      <c r="J6147" s="29"/>
      <c r="K6147" s="29"/>
    </row>
    <row r="6148" spans="1:11" x14ac:dyDescent="0.25">
      <c r="A6148">
        <v>147238</v>
      </c>
      <c r="B6148" s="14">
        <v>44346.69927060185</v>
      </c>
      <c r="E6148" s="28">
        <v>147237</v>
      </c>
      <c r="F6148" s="29"/>
      <c r="G6148" s="29">
        <v>44309.950023148151</v>
      </c>
      <c r="H6148" s="29">
        <v>44325.697962962964</v>
      </c>
      <c r="I6148" s="29">
        <v>44359.606979166667</v>
      </c>
      <c r="J6148" s="29">
        <v>44379.64744212963</v>
      </c>
      <c r="K6148" s="29"/>
    </row>
    <row r="6149" spans="1:11" x14ac:dyDescent="0.25">
      <c r="A6149">
        <v>147249</v>
      </c>
      <c r="B6149" s="14">
        <v>44307.636919097225</v>
      </c>
      <c r="E6149" s="28">
        <v>147238</v>
      </c>
      <c r="F6149" s="29"/>
      <c r="G6149" s="29"/>
      <c r="H6149" s="29">
        <v>44346.699270833335</v>
      </c>
      <c r="I6149" s="29">
        <v>44352.760300925926</v>
      </c>
      <c r="J6149" s="29"/>
      <c r="K6149" s="29"/>
    </row>
    <row r="6150" spans="1:11" x14ac:dyDescent="0.25">
      <c r="A6150">
        <v>147265</v>
      </c>
      <c r="B6150" s="14">
        <v>44346.562485455244</v>
      </c>
      <c r="E6150" s="28">
        <v>147249</v>
      </c>
      <c r="F6150" s="29"/>
      <c r="G6150" s="29">
        <v>44307.636921296296</v>
      </c>
      <c r="H6150" s="29">
        <v>44334.707662037035</v>
      </c>
      <c r="I6150" s="29">
        <v>44359.55736111111</v>
      </c>
      <c r="J6150" s="29">
        <v>44387.627210648148</v>
      </c>
      <c r="K6150" s="29">
        <v>44417.520416666666</v>
      </c>
    </row>
    <row r="6151" spans="1:11" x14ac:dyDescent="0.25">
      <c r="A6151">
        <v>147273</v>
      </c>
      <c r="B6151" s="14">
        <v>44349.86426535494</v>
      </c>
      <c r="E6151" s="28">
        <v>147265</v>
      </c>
      <c r="F6151" s="29"/>
      <c r="G6151" s="29"/>
      <c r="H6151" s="29">
        <v>44346.562488425923</v>
      </c>
      <c r="I6151" s="29">
        <v>44350.585138888891</v>
      </c>
      <c r="J6151" s="29">
        <v>44402.764745370368</v>
      </c>
      <c r="K6151" s="29">
        <v>44420.63045138889</v>
      </c>
    </row>
    <row r="6152" spans="1:11" x14ac:dyDescent="0.25">
      <c r="A6152">
        <v>147282</v>
      </c>
      <c r="B6152" s="14">
        <v>44376.794686072528</v>
      </c>
      <c r="E6152" s="28">
        <v>147273</v>
      </c>
      <c r="F6152" s="29"/>
      <c r="G6152" s="29"/>
      <c r="H6152" s="29"/>
      <c r="I6152" s="29">
        <v>44349.864270833335</v>
      </c>
      <c r="J6152" s="29">
        <v>44380.752615740741</v>
      </c>
      <c r="K6152" s="29">
        <v>44409.226168981484</v>
      </c>
    </row>
    <row r="6153" spans="1:11" x14ac:dyDescent="0.25">
      <c r="A6153">
        <v>147353</v>
      </c>
      <c r="B6153" s="14">
        <v>44379.912666666663</v>
      </c>
      <c r="E6153" s="28">
        <v>147282</v>
      </c>
      <c r="F6153" s="29"/>
      <c r="G6153" s="29"/>
      <c r="H6153" s="29"/>
      <c r="I6153" s="29">
        <v>44376.794687499998</v>
      </c>
      <c r="J6153" s="29">
        <v>44379.650671296295</v>
      </c>
      <c r="K6153" s="29">
        <v>44429.280995370369</v>
      </c>
    </row>
    <row r="6154" spans="1:11" x14ac:dyDescent="0.25">
      <c r="A6154">
        <v>147403</v>
      </c>
      <c r="B6154" s="14">
        <v>44344.778909375003</v>
      </c>
      <c r="E6154" s="28">
        <v>147353</v>
      </c>
      <c r="F6154" s="29"/>
      <c r="G6154" s="29"/>
      <c r="H6154" s="29"/>
      <c r="I6154" s="29"/>
      <c r="J6154" s="29">
        <v>44379.912662037037</v>
      </c>
      <c r="K6154" s="29">
        <v>44411.586759259262</v>
      </c>
    </row>
    <row r="6155" spans="1:11" x14ac:dyDescent="0.25">
      <c r="A6155">
        <v>147416</v>
      </c>
      <c r="B6155" s="14">
        <v>44347.045495138889</v>
      </c>
      <c r="E6155" s="28">
        <v>147403</v>
      </c>
      <c r="F6155" s="29"/>
      <c r="G6155" s="29"/>
      <c r="H6155" s="29">
        <v>44344.778912037036</v>
      </c>
      <c r="I6155" s="29">
        <v>44361.675347222219</v>
      </c>
      <c r="J6155" s="29"/>
      <c r="K6155" s="29"/>
    </row>
    <row r="6156" spans="1:11" x14ac:dyDescent="0.25">
      <c r="A6156">
        <v>147420</v>
      </c>
      <c r="B6156" s="14">
        <v>44342.55533333333</v>
      </c>
      <c r="E6156" s="28">
        <v>147416</v>
      </c>
      <c r="F6156" s="29"/>
      <c r="G6156" s="29"/>
      <c r="H6156" s="29">
        <v>44347.045497685183</v>
      </c>
      <c r="I6156" s="29">
        <v>44349.21733796296</v>
      </c>
      <c r="J6156" s="29">
        <v>44380.382060185184</v>
      </c>
      <c r="K6156" s="29">
        <v>44416.899861111109</v>
      </c>
    </row>
    <row r="6157" spans="1:11" x14ac:dyDescent="0.25">
      <c r="A6157">
        <v>147441</v>
      </c>
      <c r="B6157" s="14">
        <v>44377.66078641975</v>
      </c>
      <c r="E6157" s="28">
        <v>147420</v>
      </c>
      <c r="F6157" s="29"/>
      <c r="G6157" s="29"/>
      <c r="H6157" s="29">
        <v>44342.555335648147</v>
      </c>
      <c r="I6157" s="29">
        <v>44348.72388888889</v>
      </c>
      <c r="J6157" s="29">
        <v>44380.787002314813</v>
      </c>
      <c r="K6157" s="29">
        <v>44409.809652777774</v>
      </c>
    </row>
    <row r="6158" spans="1:11" x14ac:dyDescent="0.25">
      <c r="A6158">
        <v>147474</v>
      </c>
      <c r="B6158" s="14">
        <v>44346.497085493829</v>
      </c>
      <c r="E6158" s="28">
        <v>147441</v>
      </c>
      <c r="F6158" s="29"/>
      <c r="G6158" s="29"/>
      <c r="H6158" s="29"/>
      <c r="I6158" s="29">
        <v>44377.660787037035</v>
      </c>
      <c r="J6158" s="29">
        <v>44382.206331018519</v>
      </c>
      <c r="K6158" s="29">
        <v>44409.565312500003</v>
      </c>
    </row>
    <row r="6159" spans="1:11" x14ac:dyDescent="0.25">
      <c r="A6159">
        <v>147481</v>
      </c>
      <c r="B6159" s="14">
        <v>44309.801967631174</v>
      </c>
      <c r="E6159" s="28">
        <v>147474</v>
      </c>
      <c r="F6159" s="29"/>
      <c r="G6159" s="29"/>
      <c r="H6159" s="29">
        <v>44346.497083333335</v>
      </c>
      <c r="I6159" s="29">
        <v>44360.183506944442</v>
      </c>
      <c r="J6159" s="29">
        <v>44378.637731481482</v>
      </c>
      <c r="K6159" s="29">
        <v>44409.42050925926</v>
      </c>
    </row>
    <row r="6160" spans="1:11" x14ac:dyDescent="0.25">
      <c r="A6160">
        <v>147502</v>
      </c>
      <c r="B6160" s="14">
        <v>44316.530122993827</v>
      </c>
      <c r="E6160" s="28">
        <v>147481</v>
      </c>
      <c r="F6160" s="29"/>
      <c r="G6160" s="29">
        <v>44309.80196759259</v>
      </c>
      <c r="H6160" s="29">
        <v>44328.594849537039</v>
      </c>
      <c r="I6160" s="29">
        <v>44351.470671296294</v>
      </c>
      <c r="J6160" s="29"/>
      <c r="K6160" s="29"/>
    </row>
    <row r="6161" spans="1:11" x14ac:dyDescent="0.25">
      <c r="A6161">
        <v>147506</v>
      </c>
      <c r="B6161" s="14">
        <v>44326.750592245371</v>
      </c>
      <c r="E6161" s="28">
        <v>147502</v>
      </c>
      <c r="F6161" s="29"/>
      <c r="G6161" s="29">
        <v>44316.530127314814</v>
      </c>
      <c r="H6161" s="29">
        <v>44317.687083333331</v>
      </c>
      <c r="I6161" s="29">
        <v>44351.933032407411</v>
      </c>
      <c r="J6161" s="29"/>
      <c r="K6161" s="29"/>
    </row>
    <row r="6162" spans="1:11" x14ac:dyDescent="0.25">
      <c r="A6162">
        <v>147523</v>
      </c>
      <c r="B6162" s="14">
        <v>44354.613860841047</v>
      </c>
      <c r="E6162" s="28">
        <v>147506</v>
      </c>
      <c r="F6162" s="29"/>
      <c r="G6162" s="29"/>
      <c r="H6162" s="29">
        <v>44326.750590277778</v>
      </c>
      <c r="I6162" s="29">
        <v>44362.624374999999</v>
      </c>
      <c r="J6162" s="29">
        <v>44394.640555555554</v>
      </c>
      <c r="K6162" s="29"/>
    </row>
    <row r="6163" spans="1:11" x14ac:dyDescent="0.25">
      <c r="A6163">
        <v>147554</v>
      </c>
      <c r="B6163" s="14">
        <v>44308.02769579475</v>
      </c>
      <c r="E6163" s="28">
        <v>147523</v>
      </c>
      <c r="F6163" s="29"/>
      <c r="G6163" s="29"/>
      <c r="H6163" s="29"/>
      <c r="I6163" s="29">
        <v>44354.613865740743</v>
      </c>
      <c r="J6163" s="29"/>
      <c r="K6163" s="29"/>
    </row>
    <row r="6164" spans="1:11" x14ac:dyDescent="0.25">
      <c r="A6164">
        <v>147576</v>
      </c>
      <c r="B6164" s="14">
        <v>44365.738051774693</v>
      </c>
      <c r="E6164" s="28">
        <v>147554</v>
      </c>
      <c r="F6164" s="29"/>
      <c r="G6164" s="29">
        <v>44308.027696759258</v>
      </c>
      <c r="H6164" s="29">
        <v>44318.953263888892</v>
      </c>
      <c r="I6164" s="29">
        <v>44352.355694444443</v>
      </c>
      <c r="J6164" s="29">
        <v>44395.002997685187</v>
      </c>
      <c r="K6164" s="29"/>
    </row>
    <row r="6165" spans="1:11" x14ac:dyDescent="0.25">
      <c r="A6165">
        <v>147599</v>
      </c>
      <c r="B6165" s="14">
        <v>44343.801563117282</v>
      </c>
      <c r="E6165" s="28">
        <v>147576</v>
      </c>
      <c r="F6165" s="29"/>
      <c r="G6165" s="29"/>
      <c r="H6165" s="29"/>
      <c r="I6165" s="29">
        <v>44365.738055555557</v>
      </c>
      <c r="J6165" s="29">
        <v>44380.446608796294</v>
      </c>
      <c r="K6165" s="29"/>
    </row>
    <row r="6166" spans="1:11" x14ac:dyDescent="0.25">
      <c r="A6166">
        <v>147621</v>
      </c>
      <c r="B6166" s="14">
        <v>44344.551333333337</v>
      </c>
      <c r="E6166" s="28">
        <v>147599</v>
      </c>
      <c r="F6166" s="29"/>
      <c r="G6166" s="29"/>
      <c r="H6166" s="29">
        <v>44343.801562499997</v>
      </c>
      <c r="I6166" s="29">
        <v>44351.536192129628</v>
      </c>
      <c r="J6166" s="29">
        <v>44383.833333333336</v>
      </c>
      <c r="K6166" s="29">
        <v>44416.599293981482</v>
      </c>
    </row>
    <row r="6167" spans="1:11" x14ac:dyDescent="0.25">
      <c r="A6167">
        <v>147676</v>
      </c>
      <c r="B6167" s="14">
        <v>44344.008278317902</v>
      </c>
      <c r="E6167" s="28">
        <v>147621</v>
      </c>
      <c r="F6167" s="29"/>
      <c r="G6167" s="29"/>
      <c r="H6167" s="29">
        <v>44344.55133101852</v>
      </c>
      <c r="I6167" s="29">
        <v>44354.670497685183</v>
      </c>
      <c r="J6167" s="29"/>
      <c r="K6167" s="29"/>
    </row>
    <row r="6168" spans="1:11" x14ac:dyDescent="0.25">
      <c r="A6168">
        <v>147744</v>
      </c>
      <c r="B6168" s="14">
        <v>44314.658359220681</v>
      </c>
      <c r="E6168" s="28">
        <v>147676</v>
      </c>
      <c r="F6168" s="29"/>
      <c r="G6168" s="29"/>
      <c r="H6168" s="29">
        <v>44344.008275462962</v>
      </c>
      <c r="I6168" s="29">
        <v>44348.707303240742</v>
      </c>
      <c r="J6168" s="29">
        <v>44378.791446759256</v>
      </c>
      <c r="K6168" s="29">
        <v>44416.817337962966</v>
      </c>
    </row>
    <row r="6169" spans="1:11" x14ac:dyDescent="0.25">
      <c r="A6169">
        <v>147781</v>
      </c>
      <c r="B6169" s="14">
        <v>44342.491000000002</v>
      </c>
      <c r="E6169" s="28">
        <v>147744</v>
      </c>
      <c r="F6169" s="29"/>
      <c r="G6169" s="29">
        <v>44314.658356481479</v>
      </c>
      <c r="H6169" s="29">
        <v>44319.768391203703</v>
      </c>
      <c r="I6169" s="29">
        <v>44349.875185185185</v>
      </c>
      <c r="J6169" s="29">
        <v>44380.613055555557</v>
      </c>
      <c r="K6169" s="29">
        <v>44423.399756944447</v>
      </c>
    </row>
    <row r="6170" spans="1:11" x14ac:dyDescent="0.25">
      <c r="A6170">
        <v>147801</v>
      </c>
      <c r="B6170" s="14">
        <v>44344.429666666663</v>
      </c>
      <c r="E6170" s="28">
        <v>147781</v>
      </c>
      <c r="F6170" s="29"/>
      <c r="G6170" s="29"/>
      <c r="H6170" s="29">
        <v>44342.490995370368</v>
      </c>
      <c r="I6170" s="29">
        <v>44357.875590277778</v>
      </c>
      <c r="J6170" s="29">
        <v>44378.773645833331</v>
      </c>
      <c r="K6170" s="29">
        <v>44414.529317129629</v>
      </c>
    </row>
    <row r="6171" spans="1:11" x14ac:dyDescent="0.25">
      <c r="A6171">
        <v>147821</v>
      </c>
      <c r="B6171" s="14">
        <v>44324.008278317902</v>
      </c>
      <c r="E6171" s="28">
        <v>147801</v>
      </c>
      <c r="F6171" s="29"/>
      <c r="G6171" s="29"/>
      <c r="H6171" s="29">
        <v>44344.429664351854</v>
      </c>
      <c r="I6171" s="29">
        <v>44352.975104166668</v>
      </c>
      <c r="J6171" s="29">
        <v>44397.66443287037</v>
      </c>
      <c r="K6171" s="29"/>
    </row>
    <row r="6172" spans="1:11" x14ac:dyDescent="0.25">
      <c r="A6172">
        <v>147855</v>
      </c>
      <c r="B6172" s="14">
        <v>44357.601320408954</v>
      </c>
      <c r="E6172" s="28">
        <v>147821</v>
      </c>
      <c r="F6172" s="29"/>
      <c r="G6172" s="29"/>
      <c r="H6172" s="29">
        <v>44324.008275462962</v>
      </c>
      <c r="I6172" s="29"/>
      <c r="J6172" s="29"/>
      <c r="K6172" s="29"/>
    </row>
    <row r="6173" spans="1:11" x14ac:dyDescent="0.25">
      <c r="A6173">
        <v>147872</v>
      </c>
      <c r="B6173" s="14">
        <v>44343.697598688268</v>
      </c>
      <c r="E6173" s="28">
        <v>147855</v>
      </c>
      <c r="F6173" s="29"/>
      <c r="G6173" s="29"/>
      <c r="H6173" s="29"/>
      <c r="I6173" s="29">
        <v>44357.601319444446</v>
      </c>
      <c r="J6173" s="29">
        <v>44379.735625000001</v>
      </c>
      <c r="K6173" s="29"/>
    </row>
    <row r="6174" spans="1:11" x14ac:dyDescent="0.25">
      <c r="A6174">
        <v>147882</v>
      </c>
      <c r="B6174" s="14">
        <v>44345.714993518515</v>
      </c>
      <c r="E6174" s="28">
        <v>147872</v>
      </c>
      <c r="F6174" s="29"/>
      <c r="G6174" s="29"/>
      <c r="H6174" s="29">
        <v>44343.697604166664</v>
      </c>
      <c r="I6174" s="29">
        <v>44352.958113425928</v>
      </c>
      <c r="J6174" s="29">
        <v>44386.810868055552</v>
      </c>
      <c r="K6174" s="29"/>
    </row>
    <row r="6175" spans="1:11" x14ac:dyDescent="0.25">
      <c r="A6175">
        <v>147912</v>
      </c>
      <c r="B6175" s="14">
        <v>44343.670495138889</v>
      </c>
      <c r="E6175" s="28">
        <v>147882</v>
      </c>
      <c r="F6175" s="29"/>
      <c r="G6175" s="29"/>
      <c r="H6175" s="29">
        <v>44345.714988425927</v>
      </c>
      <c r="I6175" s="29">
        <v>44352.650682870371</v>
      </c>
      <c r="J6175" s="29">
        <v>44383.546712962961</v>
      </c>
      <c r="K6175" s="29">
        <v>44409.724699074075</v>
      </c>
    </row>
    <row r="6176" spans="1:11" x14ac:dyDescent="0.25">
      <c r="A6176">
        <v>147931</v>
      </c>
      <c r="B6176" s="14">
        <v>44318.937080902775</v>
      </c>
      <c r="E6176" s="28">
        <v>147912</v>
      </c>
      <c r="F6176" s="29"/>
      <c r="G6176" s="29"/>
      <c r="H6176" s="29">
        <v>44343.670497685183</v>
      </c>
      <c r="I6176" s="29">
        <v>44349.024861111109</v>
      </c>
      <c r="J6176" s="29">
        <v>44399.560335648152</v>
      </c>
      <c r="K6176" s="29">
        <v>44409.757870370369</v>
      </c>
    </row>
    <row r="6177" spans="1:11" x14ac:dyDescent="0.25">
      <c r="A6177">
        <v>147946</v>
      </c>
      <c r="B6177" s="14">
        <v>44344.873974112656</v>
      </c>
      <c r="E6177" s="28">
        <v>147931</v>
      </c>
      <c r="F6177" s="29"/>
      <c r="G6177" s="29"/>
      <c r="H6177" s="29">
        <v>44318.937083333331</v>
      </c>
      <c r="I6177" s="29"/>
      <c r="J6177" s="29"/>
      <c r="K6177" s="29"/>
    </row>
    <row r="6178" spans="1:11" x14ac:dyDescent="0.25">
      <c r="A6178">
        <v>147956</v>
      </c>
      <c r="B6178" s="14">
        <v>44311.345957831792</v>
      </c>
      <c r="E6178" s="28">
        <v>147946</v>
      </c>
      <c r="F6178" s="29"/>
      <c r="G6178" s="29"/>
      <c r="H6178" s="29">
        <v>44344.873969907407</v>
      </c>
      <c r="I6178" s="29">
        <v>44351.864270833335</v>
      </c>
      <c r="J6178" s="29">
        <v>44378.818958333337</v>
      </c>
      <c r="K6178" s="29">
        <v>44415.772037037037</v>
      </c>
    </row>
    <row r="6179" spans="1:11" x14ac:dyDescent="0.25">
      <c r="A6179">
        <v>147968</v>
      </c>
      <c r="B6179" s="14">
        <v>44298.357666666663</v>
      </c>
      <c r="E6179" s="28">
        <v>147956</v>
      </c>
      <c r="F6179" s="29"/>
      <c r="G6179" s="29">
        <v>44311.345960648148</v>
      </c>
      <c r="H6179" s="29">
        <v>44318.798148148147</v>
      </c>
      <c r="I6179" s="29">
        <v>44348.898240740738</v>
      </c>
      <c r="J6179" s="29">
        <v>44381.937106481484</v>
      </c>
      <c r="K6179" s="29"/>
    </row>
    <row r="6180" spans="1:11" x14ac:dyDescent="0.25">
      <c r="A6180">
        <v>147973</v>
      </c>
      <c r="B6180" s="14">
        <v>44372.52567314815</v>
      </c>
      <c r="E6180" s="28">
        <v>147968</v>
      </c>
      <c r="F6180" s="29"/>
      <c r="G6180" s="29">
        <v>44298.357662037037</v>
      </c>
      <c r="H6180" s="29"/>
      <c r="I6180" s="29"/>
      <c r="J6180" s="29"/>
      <c r="K6180" s="29"/>
    </row>
    <row r="6181" spans="1:11" x14ac:dyDescent="0.25">
      <c r="A6181">
        <v>147978</v>
      </c>
      <c r="B6181" s="14">
        <v>44387.659168287035</v>
      </c>
      <c r="E6181" s="28">
        <v>147973</v>
      </c>
      <c r="F6181" s="29"/>
      <c r="G6181" s="29"/>
      <c r="H6181" s="29"/>
      <c r="I6181" s="29">
        <v>44372.525671296295</v>
      </c>
      <c r="J6181" s="29">
        <v>44379.765150462961</v>
      </c>
      <c r="K6181" s="29">
        <v>44411.624374999999</v>
      </c>
    </row>
    <row r="6182" spans="1:11" x14ac:dyDescent="0.25">
      <c r="A6182">
        <v>148003</v>
      </c>
      <c r="B6182" s="14">
        <v>44316.647841435188</v>
      </c>
      <c r="E6182" s="28">
        <v>147978</v>
      </c>
      <c r="F6182" s="29"/>
      <c r="G6182" s="29"/>
      <c r="H6182" s="29"/>
      <c r="I6182" s="29"/>
      <c r="J6182" s="29">
        <v>44387.659166666665</v>
      </c>
      <c r="K6182" s="29">
        <v>44413.874374999999</v>
      </c>
    </row>
    <row r="6183" spans="1:11" x14ac:dyDescent="0.25">
      <c r="A6183">
        <v>148075</v>
      </c>
      <c r="B6183" s="14">
        <v>44346.109815547839</v>
      </c>
      <c r="E6183" s="28">
        <v>148003</v>
      </c>
      <c r="F6183" s="29"/>
      <c r="G6183" s="29">
        <v>44316.647835648146</v>
      </c>
      <c r="H6183" s="29">
        <v>44317.575023148151</v>
      </c>
      <c r="I6183" s="29">
        <v>44350.354664351849</v>
      </c>
      <c r="J6183" s="29">
        <v>44380.003935185188</v>
      </c>
      <c r="K6183" s="29">
        <v>44410.790231481478</v>
      </c>
    </row>
    <row r="6184" spans="1:11" x14ac:dyDescent="0.25">
      <c r="A6184">
        <v>148097</v>
      </c>
      <c r="B6184" s="14">
        <v>44380.047517785497</v>
      </c>
      <c r="E6184" s="28">
        <v>148075</v>
      </c>
      <c r="F6184" s="29"/>
      <c r="G6184" s="29"/>
      <c r="H6184" s="29">
        <v>44346.109814814816</v>
      </c>
      <c r="I6184" s="29">
        <v>44364.004641203705</v>
      </c>
      <c r="J6184" s="29">
        <v>44384.998159722221</v>
      </c>
      <c r="K6184" s="29">
        <v>44426.923726851855</v>
      </c>
    </row>
    <row r="6185" spans="1:11" x14ac:dyDescent="0.25">
      <c r="A6185">
        <v>148101</v>
      </c>
      <c r="B6185" s="14">
        <v>44345.771172222223</v>
      </c>
      <c r="E6185" s="28">
        <v>148097</v>
      </c>
      <c r="F6185" s="29"/>
      <c r="G6185" s="29"/>
      <c r="H6185" s="29"/>
      <c r="I6185" s="29"/>
      <c r="J6185" s="29">
        <v>44380.047523148147</v>
      </c>
      <c r="K6185" s="29">
        <v>44416.092824074076</v>
      </c>
    </row>
    <row r="6186" spans="1:11" x14ac:dyDescent="0.25">
      <c r="A6186">
        <v>148112</v>
      </c>
      <c r="B6186" s="14">
        <v>44386.748974112656</v>
      </c>
      <c r="E6186" s="28">
        <v>148101</v>
      </c>
      <c r="F6186" s="29"/>
      <c r="G6186" s="29"/>
      <c r="H6186" s="29">
        <v>44345.771168981482</v>
      </c>
      <c r="I6186" s="29">
        <v>44351.411597222221</v>
      </c>
      <c r="J6186" s="29">
        <v>44386.021631944444</v>
      </c>
      <c r="K6186" s="29">
        <v>44420.866284722222</v>
      </c>
    </row>
    <row r="6187" spans="1:11" x14ac:dyDescent="0.25">
      <c r="A6187">
        <v>148130</v>
      </c>
      <c r="B6187" s="14">
        <v>44329.724297723762</v>
      </c>
      <c r="E6187" s="28">
        <v>148112</v>
      </c>
      <c r="F6187" s="29"/>
      <c r="G6187" s="29"/>
      <c r="H6187" s="29"/>
      <c r="I6187" s="29"/>
      <c r="J6187" s="29">
        <v>44386.748969907407</v>
      </c>
      <c r="K6187" s="29">
        <v>44409.511111111111</v>
      </c>
    </row>
    <row r="6188" spans="1:11" x14ac:dyDescent="0.25">
      <c r="A6188">
        <v>148178</v>
      </c>
      <c r="B6188" s="14">
        <v>44372.791854359566</v>
      </c>
      <c r="E6188" s="28">
        <v>148130</v>
      </c>
      <c r="F6188" s="29"/>
      <c r="G6188" s="29"/>
      <c r="H6188" s="29">
        <v>44329.724293981482</v>
      </c>
      <c r="I6188" s="29">
        <v>44354.832708333335</v>
      </c>
      <c r="J6188" s="29"/>
      <c r="K6188" s="29"/>
    </row>
    <row r="6189" spans="1:11" x14ac:dyDescent="0.25">
      <c r="A6189">
        <v>148203</v>
      </c>
      <c r="B6189" s="14">
        <v>44316.9694433642</v>
      </c>
      <c r="E6189" s="28">
        <v>148178</v>
      </c>
      <c r="F6189" s="29"/>
      <c r="G6189" s="29"/>
      <c r="H6189" s="29"/>
      <c r="I6189" s="29">
        <v>44372.791851851849</v>
      </c>
      <c r="J6189" s="29">
        <v>44378.774050925924</v>
      </c>
      <c r="K6189" s="29">
        <v>44410.617094907408</v>
      </c>
    </row>
    <row r="6190" spans="1:11" x14ac:dyDescent="0.25">
      <c r="A6190">
        <v>148231</v>
      </c>
      <c r="B6190" s="14">
        <v>44310.783763734566</v>
      </c>
      <c r="E6190" s="28">
        <v>148203</v>
      </c>
      <c r="F6190" s="29"/>
      <c r="G6190" s="29">
        <v>44316.969444444447</v>
      </c>
      <c r="H6190" s="29">
        <v>44318.780127314814</v>
      </c>
      <c r="I6190" s="29">
        <v>44349.972685185188</v>
      </c>
      <c r="J6190" s="29">
        <v>44402.247662037036</v>
      </c>
      <c r="K6190" s="29">
        <v>44419.776886574073</v>
      </c>
    </row>
    <row r="6191" spans="1:11" x14ac:dyDescent="0.25">
      <c r="A6191">
        <v>148270</v>
      </c>
      <c r="B6191" s="14">
        <v>44314.664022646604</v>
      </c>
      <c r="E6191" s="28">
        <v>148231</v>
      </c>
      <c r="F6191" s="29"/>
      <c r="G6191" s="29">
        <v>44310.783761574072</v>
      </c>
      <c r="H6191" s="29">
        <v>44318.612442129626</v>
      </c>
      <c r="I6191" s="29">
        <v>44360.180208333331</v>
      </c>
      <c r="J6191" s="29">
        <v>44390.003831018519</v>
      </c>
      <c r="K6191" s="29"/>
    </row>
    <row r="6192" spans="1:11" x14ac:dyDescent="0.25">
      <c r="A6192">
        <v>148283</v>
      </c>
      <c r="B6192" s="14">
        <v>44308.643391589503</v>
      </c>
      <c r="E6192" s="28">
        <v>148270</v>
      </c>
      <c r="F6192" s="29"/>
      <c r="G6192" s="29">
        <v>44314.664027777777</v>
      </c>
      <c r="H6192" s="29">
        <v>44317.960138888891</v>
      </c>
      <c r="I6192" s="29">
        <v>44353.355844907404</v>
      </c>
      <c r="J6192" s="29">
        <v>44380.775671296295</v>
      </c>
      <c r="K6192" s="29"/>
    </row>
    <row r="6193" spans="1:11" x14ac:dyDescent="0.25">
      <c r="A6193">
        <v>148296</v>
      </c>
      <c r="B6193" s="14">
        <v>44403.585139158953</v>
      </c>
      <c r="E6193" s="28">
        <v>148283</v>
      </c>
      <c r="F6193" s="29"/>
      <c r="G6193" s="29">
        <v>44308.643391203703</v>
      </c>
      <c r="H6193" s="29">
        <v>44322.91847222222</v>
      </c>
      <c r="I6193" s="29"/>
      <c r="J6193" s="29"/>
      <c r="K6193" s="29"/>
    </row>
    <row r="6194" spans="1:11" x14ac:dyDescent="0.25">
      <c r="A6194">
        <v>148303</v>
      </c>
      <c r="B6194" s="14">
        <v>44338.904904320989</v>
      </c>
      <c r="E6194" s="28">
        <v>148296</v>
      </c>
      <c r="F6194" s="29"/>
      <c r="G6194" s="29"/>
      <c r="H6194" s="29"/>
      <c r="I6194" s="29"/>
      <c r="J6194" s="29">
        <v>44403.585138888891</v>
      </c>
      <c r="K6194" s="29">
        <v>44411.683842592596</v>
      </c>
    </row>
    <row r="6195" spans="1:11" x14ac:dyDescent="0.25">
      <c r="A6195">
        <v>148363</v>
      </c>
      <c r="B6195" s="14">
        <v>44338.655527507719</v>
      </c>
      <c r="E6195" s="28">
        <v>148303</v>
      </c>
      <c r="F6195" s="29"/>
      <c r="G6195" s="29"/>
      <c r="H6195" s="29">
        <v>44338.904907407406</v>
      </c>
      <c r="I6195" s="29">
        <v>44353.872361111113</v>
      </c>
      <c r="J6195" s="29"/>
      <c r="K6195" s="29"/>
    </row>
    <row r="6196" spans="1:11" x14ac:dyDescent="0.25">
      <c r="A6196">
        <v>148369</v>
      </c>
      <c r="B6196" s="14">
        <v>44331.422113271605</v>
      </c>
      <c r="E6196" s="28">
        <v>148363</v>
      </c>
      <c r="F6196" s="29"/>
      <c r="G6196" s="29"/>
      <c r="H6196" s="29">
        <v>44338.655532407407</v>
      </c>
      <c r="I6196" s="29">
        <v>44348.595659722225</v>
      </c>
      <c r="J6196" s="29">
        <v>44385.391331018516</v>
      </c>
      <c r="K6196" s="29">
        <v>44415.438333333332</v>
      </c>
    </row>
    <row r="6197" spans="1:11" x14ac:dyDescent="0.25">
      <c r="A6197">
        <v>148397</v>
      </c>
      <c r="B6197" s="14">
        <v>44294.999378665125</v>
      </c>
      <c r="E6197" s="28">
        <v>148369</v>
      </c>
      <c r="F6197" s="29"/>
      <c r="G6197" s="29"/>
      <c r="H6197" s="29">
        <v>44331.422118055554</v>
      </c>
      <c r="I6197" s="29">
        <v>44350.744120370371</v>
      </c>
      <c r="J6197" s="29"/>
      <c r="K6197" s="29"/>
    </row>
    <row r="6198" spans="1:11" x14ac:dyDescent="0.25">
      <c r="A6198">
        <v>148458</v>
      </c>
      <c r="B6198" s="14">
        <v>44314.673326851851</v>
      </c>
      <c r="E6198" s="28">
        <v>148397</v>
      </c>
      <c r="F6198" s="29"/>
      <c r="G6198" s="29">
        <v>44294.999374999999</v>
      </c>
      <c r="H6198" s="29"/>
      <c r="I6198" s="29"/>
      <c r="J6198" s="29"/>
      <c r="K6198" s="29"/>
    </row>
    <row r="6199" spans="1:11" x14ac:dyDescent="0.25">
      <c r="A6199">
        <v>148490</v>
      </c>
      <c r="B6199" s="14">
        <v>44297.175115200618</v>
      </c>
      <c r="E6199" s="28">
        <v>148458</v>
      </c>
      <c r="F6199" s="29"/>
      <c r="G6199" s="29">
        <v>44314.673321759263</v>
      </c>
      <c r="H6199" s="29">
        <v>44318.480995370373</v>
      </c>
      <c r="I6199" s="29">
        <v>44371.870740740742</v>
      </c>
      <c r="J6199" s="29">
        <v>44399.966203703705</v>
      </c>
      <c r="K6199" s="29">
        <v>44422.64775462963</v>
      </c>
    </row>
    <row r="6200" spans="1:11" x14ac:dyDescent="0.25">
      <c r="A6200">
        <v>148548</v>
      </c>
      <c r="B6200" s="14">
        <v>44377.302776697528</v>
      </c>
      <c r="E6200" s="28">
        <v>148490</v>
      </c>
      <c r="F6200" s="29"/>
      <c r="G6200" s="29">
        <v>44297.175115740742</v>
      </c>
      <c r="H6200" s="29">
        <v>44319.927777777775</v>
      </c>
      <c r="I6200" s="29"/>
      <c r="J6200" s="29"/>
      <c r="K6200" s="29"/>
    </row>
    <row r="6201" spans="1:11" x14ac:dyDescent="0.25">
      <c r="A6201">
        <v>148563</v>
      </c>
      <c r="B6201" s="14">
        <v>44381.030518518521</v>
      </c>
      <c r="E6201" s="28">
        <v>148548</v>
      </c>
      <c r="F6201" s="29"/>
      <c r="G6201" s="29"/>
      <c r="H6201" s="29"/>
      <c r="I6201" s="29">
        <v>44377.302777777775</v>
      </c>
      <c r="J6201" s="29">
        <v>44382.103750000002</v>
      </c>
      <c r="K6201" s="29"/>
    </row>
    <row r="6202" spans="1:11" x14ac:dyDescent="0.25">
      <c r="A6202">
        <v>148604</v>
      </c>
      <c r="B6202" s="14">
        <v>44288.831093865738</v>
      </c>
      <c r="E6202" s="28">
        <v>148563</v>
      </c>
      <c r="F6202" s="29"/>
      <c r="G6202" s="29"/>
      <c r="H6202" s="29"/>
      <c r="I6202" s="29"/>
      <c r="J6202" s="29">
        <v>44381.03052083333</v>
      </c>
      <c r="K6202" s="29">
        <v>44413.087164351855</v>
      </c>
    </row>
    <row r="6203" spans="1:11" x14ac:dyDescent="0.25">
      <c r="A6203">
        <v>148633</v>
      </c>
      <c r="B6203" s="14">
        <v>44310.690317168213</v>
      </c>
      <c r="E6203" s="28">
        <v>148604</v>
      </c>
      <c r="F6203" s="29"/>
      <c r="G6203" s="29">
        <v>44288.831099537034</v>
      </c>
      <c r="H6203" s="29">
        <v>44320.957303240742</v>
      </c>
      <c r="I6203" s="29"/>
      <c r="J6203" s="29"/>
      <c r="K6203" s="29"/>
    </row>
    <row r="6204" spans="1:11" x14ac:dyDescent="0.25">
      <c r="A6204">
        <v>148674</v>
      </c>
      <c r="B6204" s="14">
        <v>44344.655122993827</v>
      </c>
      <c r="E6204" s="28">
        <v>148633</v>
      </c>
      <c r="F6204" s="29"/>
      <c r="G6204" s="29">
        <v>44310.690312500003</v>
      </c>
      <c r="H6204" s="29">
        <v>44319.727534722224</v>
      </c>
      <c r="I6204" s="29">
        <v>44348.200671296298</v>
      </c>
      <c r="J6204" s="29">
        <v>44383.403668981482</v>
      </c>
      <c r="K6204" s="29">
        <v>44414.811678240738</v>
      </c>
    </row>
    <row r="6205" spans="1:11" x14ac:dyDescent="0.25">
      <c r="A6205">
        <v>148684</v>
      </c>
      <c r="B6205" s="14">
        <v>44402.805203896605</v>
      </c>
      <c r="E6205" s="28">
        <v>148674</v>
      </c>
      <c r="F6205" s="29"/>
      <c r="G6205" s="29"/>
      <c r="H6205" s="29">
        <v>44344.655127314814</v>
      </c>
      <c r="I6205" s="29">
        <v>44348.674537037034</v>
      </c>
      <c r="J6205" s="29"/>
      <c r="K6205" s="29"/>
    </row>
    <row r="6206" spans="1:11" x14ac:dyDescent="0.25">
      <c r="A6206">
        <v>148771</v>
      </c>
      <c r="B6206" s="14">
        <v>44409.526200154323</v>
      </c>
      <c r="E6206" s="28">
        <v>148684</v>
      </c>
      <c r="F6206" s="29"/>
      <c r="G6206" s="29"/>
      <c r="H6206" s="29"/>
      <c r="I6206" s="29"/>
      <c r="J6206" s="29">
        <v>44402.805208333331</v>
      </c>
      <c r="K6206" s="29">
        <v>44416.58189814815</v>
      </c>
    </row>
    <row r="6207" spans="1:11" x14ac:dyDescent="0.25">
      <c r="A6207">
        <v>148815</v>
      </c>
      <c r="B6207" s="14">
        <v>44380.752250733021</v>
      </c>
      <c r="E6207" s="28">
        <v>148771</v>
      </c>
      <c r="F6207" s="29"/>
      <c r="G6207" s="29"/>
      <c r="H6207" s="29"/>
      <c r="I6207" s="29"/>
      <c r="J6207" s="29"/>
      <c r="K6207" s="29">
        <v>44409.526203703703</v>
      </c>
    </row>
    <row r="6208" spans="1:11" x14ac:dyDescent="0.25">
      <c r="A6208">
        <v>148816</v>
      </c>
      <c r="B6208" s="14">
        <v>44358.749378665125</v>
      </c>
      <c r="E6208" s="28">
        <v>148815</v>
      </c>
      <c r="F6208" s="29"/>
      <c r="G6208" s="29"/>
      <c r="H6208" s="29"/>
      <c r="I6208" s="29"/>
      <c r="J6208" s="29">
        <v>44380.752245370371</v>
      </c>
      <c r="K6208" s="29">
        <v>44425.315671296295</v>
      </c>
    </row>
    <row r="6209" spans="1:11" x14ac:dyDescent="0.25">
      <c r="A6209">
        <v>148820</v>
      </c>
      <c r="B6209" s="14">
        <v>44290.880446604941</v>
      </c>
      <c r="E6209" s="28">
        <v>148816</v>
      </c>
      <c r="F6209" s="29"/>
      <c r="G6209" s="29"/>
      <c r="H6209" s="29"/>
      <c r="I6209" s="29">
        <v>44358.749374999999</v>
      </c>
      <c r="J6209" s="29"/>
      <c r="K6209" s="29"/>
    </row>
    <row r="6210" spans="1:11" x14ac:dyDescent="0.25">
      <c r="A6210">
        <v>148840</v>
      </c>
      <c r="B6210" s="14">
        <v>44342.679799344136</v>
      </c>
      <c r="E6210" s="28">
        <v>148820</v>
      </c>
      <c r="F6210" s="29"/>
      <c r="G6210" s="29">
        <v>44290.88045138889</v>
      </c>
      <c r="H6210" s="29">
        <v>44323.993715277778</v>
      </c>
      <c r="I6210" s="29">
        <v>44351.687997685185</v>
      </c>
      <c r="J6210" s="29">
        <v>44388.607002314813</v>
      </c>
      <c r="K6210" s="29"/>
    </row>
    <row r="6211" spans="1:11" x14ac:dyDescent="0.25">
      <c r="A6211">
        <v>148841</v>
      </c>
      <c r="B6211" s="14">
        <v>44313.696789660491</v>
      </c>
      <c r="E6211" s="28">
        <v>148840</v>
      </c>
      <c r="F6211" s="29"/>
      <c r="G6211" s="29"/>
      <c r="H6211" s="29">
        <v>44342.679803240739</v>
      </c>
      <c r="I6211" s="29">
        <v>44372.844849537039</v>
      </c>
      <c r="J6211" s="29">
        <v>44380.387071759258</v>
      </c>
      <c r="K6211" s="29">
        <v>44415.8205787037</v>
      </c>
    </row>
    <row r="6212" spans="1:11" x14ac:dyDescent="0.25">
      <c r="A6212">
        <v>148847</v>
      </c>
      <c r="B6212" s="14">
        <v>44373.875362422841</v>
      </c>
      <c r="E6212" s="28">
        <v>148841</v>
      </c>
      <c r="F6212" s="29"/>
      <c r="G6212" s="29">
        <v>44313.696793981479</v>
      </c>
      <c r="H6212" s="29">
        <v>44317.369664351849</v>
      </c>
      <c r="I6212" s="29">
        <v>44352.620740740742</v>
      </c>
      <c r="J6212" s="29">
        <v>44381.005740740744</v>
      </c>
      <c r="K6212" s="29"/>
    </row>
    <row r="6213" spans="1:11" x14ac:dyDescent="0.25">
      <c r="A6213">
        <v>148854</v>
      </c>
      <c r="B6213" s="14">
        <v>44344.658763734566</v>
      </c>
      <c r="E6213" s="28">
        <v>148847</v>
      </c>
      <c r="F6213" s="29"/>
      <c r="G6213" s="29"/>
      <c r="H6213" s="29"/>
      <c r="I6213" s="29">
        <v>44373.875358796293</v>
      </c>
      <c r="J6213" s="29">
        <v>44389.633680555555</v>
      </c>
      <c r="K6213" s="29">
        <v>44409.759548611109</v>
      </c>
    </row>
    <row r="6214" spans="1:11" x14ac:dyDescent="0.25">
      <c r="A6214">
        <v>148877</v>
      </c>
      <c r="B6214" s="14">
        <v>44374.900753819442</v>
      </c>
      <c r="E6214" s="28">
        <v>148854</v>
      </c>
      <c r="F6214" s="29"/>
      <c r="G6214" s="29"/>
      <c r="H6214" s="29">
        <v>44344.658761574072</v>
      </c>
      <c r="I6214" s="29">
        <v>44355.652291666665</v>
      </c>
      <c r="J6214" s="29"/>
      <c r="K6214" s="29"/>
    </row>
    <row r="6215" spans="1:11" x14ac:dyDescent="0.25">
      <c r="A6215">
        <v>148896</v>
      </c>
      <c r="B6215" s="14">
        <v>44346.388537229941</v>
      </c>
      <c r="E6215" s="28">
        <v>148877</v>
      </c>
      <c r="F6215" s="29"/>
      <c r="G6215" s="29"/>
      <c r="H6215" s="29"/>
      <c r="I6215" s="29">
        <v>44374.900752314818</v>
      </c>
      <c r="J6215" s="29"/>
      <c r="K6215" s="29">
        <v>44409.910300925927</v>
      </c>
    </row>
    <row r="6216" spans="1:11" x14ac:dyDescent="0.25">
      <c r="A6216">
        <v>148925</v>
      </c>
      <c r="B6216" s="14">
        <v>44313.683844675928</v>
      </c>
      <c r="E6216" s="28">
        <v>148896</v>
      </c>
      <c r="F6216" s="29"/>
      <c r="G6216" s="29"/>
      <c r="H6216" s="29">
        <v>44346.388541666667</v>
      </c>
      <c r="I6216" s="29">
        <v>44358.283356481479</v>
      </c>
      <c r="J6216" s="29">
        <v>44383.395011574074</v>
      </c>
      <c r="K6216" s="29">
        <v>44414.522835648146</v>
      </c>
    </row>
    <row r="6217" spans="1:11" x14ac:dyDescent="0.25">
      <c r="A6217">
        <v>148961</v>
      </c>
      <c r="B6217" s="14">
        <v>44296.518796103395</v>
      </c>
      <c r="E6217" s="28">
        <v>148925</v>
      </c>
      <c r="F6217" s="29"/>
      <c r="G6217" s="29">
        <v>44313.683842592596</v>
      </c>
      <c r="H6217" s="29">
        <v>44317.86346064815</v>
      </c>
      <c r="I6217" s="29">
        <v>44352.020416666666</v>
      </c>
      <c r="J6217" s="29">
        <v>44382.68546296296</v>
      </c>
      <c r="K6217" s="29">
        <v>44416.635300925926</v>
      </c>
    </row>
    <row r="6218" spans="1:11" x14ac:dyDescent="0.25">
      <c r="A6218">
        <v>149029</v>
      </c>
      <c r="B6218" s="14">
        <v>44342.717825231484</v>
      </c>
      <c r="E6218" s="28">
        <v>148961</v>
      </c>
      <c r="F6218" s="29"/>
      <c r="G6218" s="29">
        <v>44296.518796296295</v>
      </c>
      <c r="H6218" s="29"/>
      <c r="I6218" s="29"/>
      <c r="J6218" s="29"/>
      <c r="K6218" s="29"/>
    </row>
    <row r="6219" spans="1:11" x14ac:dyDescent="0.25">
      <c r="A6219">
        <v>149031</v>
      </c>
      <c r="B6219" s="14">
        <v>44309.738860841047</v>
      </c>
      <c r="E6219" s="28">
        <v>149029</v>
      </c>
      <c r="F6219" s="29"/>
      <c r="G6219" s="29"/>
      <c r="H6219" s="29">
        <v>44342.717824074076</v>
      </c>
      <c r="I6219" s="29">
        <v>44349.525266203702</v>
      </c>
      <c r="J6219" s="29">
        <v>44384.772835648146</v>
      </c>
      <c r="K6219" s="29">
        <v>44411.517175925925</v>
      </c>
    </row>
    <row r="6220" spans="1:11" x14ac:dyDescent="0.25">
      <c r="A6220">
        <v>149053</v>
      </c>
      <c r="B6220" s="14">
        <v>44342.692339814814</v>
      </c>
      <c r="E6220" s="28">
        <v>149031</v>
      </c>
      <c r="F6220" s="29"/>
      <c r="G6220" s="29">
        <v>44309.738865740743</v>
      </c>
      <c r="H6220" s="29">
        <v>44319.89266203704</v>
      </c>
      <c r="I6220" s="29">
        <v>44360.234560185185</v>
      </c>
      <c r="J6220" s="29">
        <v>44386.766365740739</v>
      </c>
      <c r="K6220" s="29"/>
    </row>
    <row r="6221" spans="1:11" x14ac:dyDescent="0.25">
      <c r="A6221">
        <v>149095</v>
      </c>
      <c r="B6221" s="14">
        <v>44337.623569598763</v>
      </c>
      <c r="E6221" s="28">
        <v>149053</v>
      </c>
      <c r="F6221" s="29"/>
      <c r="G6221" s="29"/>
      <c r="H6221" s="29">
        <v>44342.692337962966</v>
      </c>
      <c r="I6221" s="29">
        <v>44348.499780092592</v>
      </c>
      <c r="J6221" s="29">
        <v>44387.248425925929</v>
      </c>
      <c r="K6221" s="29"/>
    </row>
    <row r="6222" spans="1:11" x14ac:dyDescent="0.25">
      <c r="A6222">
        <v>149100</v>
      </c>
      <c r="B6222" s="14">
        <v>44373.168858912039</v>
      </c>
      <c r="E6222" s="28">
        <v>149095</v>
      </c>
      <c r="F6222" s="29"/>
      <c r="G6222" s="29"/>
      <c r="H6222" s="29">
        <v>44337.623564814814</v>
      </c>
      <c r="I6222" s="29">
        <v>44351.311331018522</v>
      </c>
      <c r="J6222" s="29"/>
      <c r="K6222" s="29"/>
    </row>
    <row r="6223" spans="1:11" x14ac:dyDescent="0.25">
      <c r="A6223">
        <v>149119</v>
      </c>
      <c r="B6223" s="14">
        <v>44319.827048533953</v>
      </c>
      <c r="E6223" s="28">
        <v>149100</v>
      </c>
      <c r="F6223" s="29"/>
      <c r="G6223" s="29"/>
      <c r="H6223" s="29"/>
      <c r="I6223" s="29">
        <v>44373.168854166666</v>
      </c>
      <c r="J6223" s="29">
        <v>44379.846875000003</v>
      </c>
      <c r="K6223" s="29">
        <v>44422.226909722223</v>
      </c>
    </row>
    <row r="6224" spans="1:11" x14ac:dyDescent="0.25">
      <c r="A6224">
        <v>149121</v>
      </c>
      <c r="B6224" s="14">
        <v>44311.647841435188</v>
      </c>
      <c r="E6224" s="28">
        <v>149119</v>
      </c>
      <c r="F6224" s="29"/>
      <c r="G6224" s="29"/>
      <c r="H6224" s="29">
        <v>44319.827048611114</v>
      </c>
      <c r="I6224" s="29"/>
      <c r="J6224" s="29"/>
      <c r="K6224" s="29"/>
    </row>
    <row r="6225" spans="1:11" x14ac:dyDescent="0.25">
      <c r="A6225">
        <v>149178</v>
      </c>
      <c r="B6225" s="14">
        <v>44375.15026859568</v>
      </c>
      <c r="E6225" s="28">
        <v>149121</v>
      </c>
      <c r="F6225" s="29"/>
      <c r="G6225" s="29">
        <v>44311.647835648146</v>
      </c>
      <c r="H6225" s="29">
        <v>44329.549131944441</v>
      </c>
      <c r="I6225" s="29"/>
      <c r="J6225" s="29"/>
      <c r="K6225" s="29"/>
    </row>
    <row r="6226" spans="1:11" x14ac:dyDescent="0.25">
      <c r="A6226">
        <v>149180</v>
      </c>
      <c r="B6226" s="14">
        <v>44342.598084143516</v>
      </c>
      <c r="E6226" s="28">
        <v>149178</v>
      </c>
      <c r="F6226" s="29"/>
      <c r="G6226" s="29"/>
      <c r="H6226" s="29"/>
      <c r="I6226" s="29">
        <v>44375.150266203702</v>
      </c>
      <c r="J6226" s="29">
        <v>44390.059652777774</v>
      </c>
      <c r="K6226" s="29">
        <v>44410.845335648148</v>
      </c>
    </row>
    <row r="6227" spans="1:11" x14ac:dyDescent="0.25">
      <c r="A6227">
        <v>149203</v>
      </c>
      <c r="B6227" s="14">
        <v>44311.662809066358</v>
      </c>
      <c r="E6227" s="28">
        <v>149180</v>
      </c>
      <c r="F6227" s="29"/>
      <c r="G6227" s="29"/>
      <c r="H6227" s="29">
        <v>44342.598078703704</v>
      </c>
      <c r="I6227" s="29">
        <v>44352.654722222222</v>
      </c>
      <c r="J6227" s="29">
        <v>44380.793877314813</v>
      </c>
      <c r="K6227" s="29">
        <v>44409.684664351851</v>
      </c>
    </row>
    <row r="6228" spans="1:11" x14ac:dyDescent="0.25">
      <c r="A6228">
        <v>149250</v>
      </c>
      <c r="B6228" s="14">
        <v>44403.708521026238</v>
      </c>
      <c r="E6228" s="28">
        <v>149203</v>
      </c>
      <c r="F6228" s="29"/>
      <c r="G6228" s="29">
        <v>44311.662812499999</v>
      </c>
      <c r="H6228" s="29">
        <v>44323.924942129626</v>
      </c>
      <c r="I6228" s="29">
        <v>44366.797118055554</v>
      </c>
      <c r="J6228" s="29"/>
      <c r="K6228" s="29"/>
    </row>
    <row r="6229" spans="1:11" x14ac:dyDescent="0.25">
      <c r="A6229">
        <v>149264</v>
      </c>
      <c r="B6229" s="14">
        <v>44298.815333333332</v>
      </c>
      <c r="E6229" s="28">
        <v>149250</v>
      </c>
      <c r="F6229" s="29"/>
      <c r="G6229" s="29"/>
      <c r="H6229" s="29"/>
      <c r="I6229" s="29"/>
      <c r="J6229" s="29">
        <v>44403.708518518521</v>
      </c>
      <c r="K6229" s="29"/>
    </row>
    <row r="6230" spans="1:11" x14ac:dyDescent="0.25">
      <c r="A6230">
        <v>149271</v>
      </c>
      <c r="B6230" s="14">
        <v>44372.702048533953</v>
      </c>
      <c r="E6230" s="28">
        <v>149264</v>
      </c>
      <c r="F6230" s="29"/>
      <c r="G6230" s="29">
        <v>44298.815335648149</v>
      </c>
      <c r="H6230" s="29">
        <v>44320.952048611114</v>
      </c>
      <c r="I6230" s="29"/>
      <c r="J6230" s="29"/>
      <c r="K6230" s="29"/>
    </row>
    <row r="6231" spans="1:11" x14ac:dyDescent="0.25">
      <c r="A6231">
        <v>149321</v>
      </c>
      <c r="B6231" s="14">
        <v>44372.615478973763</v>
      </c>
      <c r="E6231" s="28">
        <v>149271</v>
      </c>
      <c r="F6231" s="29"/>
      <c r="G6231" s="29"/>
      <c r="H6231" s="29"/>
      <c r="I6231" s="29">
        <v>44372.702048611114</v>
      </c>
      <c r="J6231" s="29">
        <v>44386.883275462962</v>
      </c>
      <c r="K6231" s="29">
        <v>44411.909166666665</v>
      </c>
    </row>
    <row r="6232" spans="1:11" x14ac:dyDescent="0.25">
      <c r="A6232">
        <v>149323</v>
      </c>
      <c r="B6232" s="14">
        <v>44347.630851118825</v>
      </c>
      <c r="E6232" s="28">
        <v>149321</v>
      </c>
      <c r="F6232" s="29"/>
      <c r="G6232" s="29"/>
      <c r="H6232" s="29"/>
      <c r="I6232" s="29">
        <v>44372.615474537037</v>
      </c>
      <c r="J6232" s="29">
        <v>44403.675335648149</v>
      </c>
      <c r="K6232" s="29"/>
    </row>
    <row r="6233" spans="1:11" x14ac:dyDescent="0.25">
      <c r="A6233">
        <v>149326</v>
      </c>
      <c r="B6233" s="14">
        <v>44357.560867322529</v>
      </c>
      <c r="E6233" s="28">
        <v>149323</v>
      </c>
      <c r="F6233" s="29"/>
      <c r="G6233" s="29"/>
      <c r="H6233" s="29">
        <v>44347.630856481483</v>
      </c>
      <c r="I6233" s="29">
        <v>44348.598483796297</v>
      </c>
      <c r="J6233" s="29">
        <v>44386.643796296295</v>
      </c>
      <c r="K6233" s="29">
        <v>44409.689201388886</v>
      </c>
    </row>
    <row r="6234" spans="1:11" x14ac:dyDescent="0.25">
      <c r="A6234">
        <v>149432</v>
      </c>
      <c r="B6234" s="14">
        <v>44318.803990277775</v>
      </c>
      <c r="E6234" s="28">
        <v>149326</v>
      </c>
      <c r="F6234" s="29"/>
      <c r="G6234" s="29"/>
      <c r="H6234" s="29"/>
      <c r="I6234" s="29">
        <v>44357.560868055552</v>
      </c>
      <c r="J6234" s="29">
        <v>44402.025266203702</v>
      </c>
      <c r="K6234" s="29">
        <v>44415.302662037036</v>
      </c>
    </row>
    <row r="6235" spans="1:11" x14ac:dyDescent="0.25">
      <c r="A6235">
        <v>149443</v>
      </c>
      <c r="B6235" s="14">
        <v>44288.761110030864</v>
      </c>
      <c r="E6235" s="28">
        <v>149432</v>
      </c>
      <c r="F6235" s="29"/>
      <c r="G6235" s="29"/>
      <c r="H6235" s="29">
        <v>44318.803993055553</v>
      </c>
      <c r="I6235" s="29">
        <v>44360.742245370369</v>
      </c>
      <c r="J6235" s="29">
        <v>44388.779722222222</v>
      </c>
      <c r="K6235" s="29"/>
    </row>
    <row r="6236" spans="1:11" x14ac:dyDescent="0.25">
      <c r="A6236">
        <v>149510</v>
      </c>
      <c r="B6236" s="14">
        <v>44342.772841435188</v>
      </c>
      <c r="E6236" s="28">
        <v>149443</v>
      </c>
      <c r="F6236" s="29"/>
      <c r="G6236" s="29">
        <v>44288.761111111111</v>
      </c>
      <c r="H6236" s="29"/>
      <c r="I6236" s="29"/>
      <c r="J6236" s="29"/>
      <c r="K6236" s="29"/>
    </row>
    <row r="6237" spans="1:11" x14ac:dyDescent="0.25">
      <c r="A6237">
        <v>149526</v>
      </c>
      <c r="B6237" s="14">
        <v>44395.923795293209</v>
      </c>
      <c r="E6237" s="28">
        <v>149510</v>
      </c>
      <c r="F6237" s="29"/>
      <c r="G6237" s="29"/>
      <c r="H6237" s="29">
        <v>44342.772835648146</v>
      </c>
      <c r="I6237" s="29">
        <v>44350.307662037034</v>
      </c>
      <c r="J6237" s="29">
        <v>44388.13144675926</v>
      </c>
      <c r="K6237" s="29">
        <v>44411.689664351848</v>
      </c>
    </row>
    <row r="6238" spans="1:11" x14ac:dyDescent="0.25">
      <c r="A6238">
        <v>149530</v>
      </c>
      <c r="B6238" s="14">
        <v>44346.77567314815</v>
      </c>
      <c r="E6238" s="28">
        <v>149526</v>
      </c>
      <c r="F6238" s="29"/>
      <c r="G6238" s="29"/>
      <c r="H6238" s="29"/>
      <c r="I6238" s="29"/>
      <c r="J6238" s="29">
        <v>44395.923796296294</v>
      </c>
      <c r="K6238" s="29">
        <v>44409.732905092591</v>
      </c>
    </row>
    <row r="6239" spans="1:11" x14ac:dyDescent="0.25">
      <c r="A6239">
        <v>149540</v>
      </c>
      <c r="B6239" s="14">
        <v>44294.75787380401</v>
      </c>
      <c r="E6239" s="28">
        <v>149530</v>
      </c>
      <c r="F6239" s="29"/>
      <c r="G6239" s="29"/>
      <c r="H6239" s="29">
        <v>44346.775671296295</v>
      </c>
      <c r="I6239" s="29">
        <v>44352.927488425928</v>
      </c>
      <c r="J6239" s="29">
        <v>44400.693148148152</v>
      </c>
      <c r="K6239" s="29"/>
    </row>
    <row r="6240" spans="1:11" x14ac:dyDescent="0.25">
      <c r="A6240">
        <v>149568</v>
      </c>
      <c r="B6240" s="14">
        <v>44301.524055015434</v>
      </c>
      <c r="E6240" s="28">
        <v>149540</v>
      </c>
      <c r="F6240" s="29"/>
      <c r="G6240" s="29">
        <v>44294.757870370369</v>
      </c>
      <c r="H6240" s="29"/>
      <c r="I6240" s="29"/>
      <c r="J6240" s="29"/>
      <c r="K6240" s="29"/>
    </row>
    <row r="6241" spans="1:11" x14ac:dyDescent="0.25">
      <c r="A6241">
        <v>149569</v>
      </c>
      <c r="B6241" s="14">
        <v>44374.232000000004</v>
      </c>
      <c r="E6241" s="28">
        <v>149568</v>
      </c>
      <c r="F6241" s="29"/>
      <c r="G6241" s="29">
        <v>44301.524050925924</v>
      </c>
      <c r="H6241" s="29">
        <v>44317.133032407408</v>
      </c>
      <c r="I6241" s="29">
        <v>44352.595254629632</v>
      </c>
      <c r="J6241" s="29"/>
      <c r="K6241" s="29"/>
    </row>
    <row r="6242" spans="1:11" x14ac:dyDescent="0.25">
      <c r="A6242">
        <v>149600</v>
      </c>
      <c r="B6242" s="14">
        <v>44349.555608410497</v>
      </c>
      <c r="E6242" s="28">
        <v>149569</v>
      </c>
      <c r="F6242" s="29"/>
      <c r="G6242" s="29"/>
      <c r="H6242" s="29"/>
      <c r="I6242" s="29">
        <v>44374.232002314813</v>
      </c>
      <c r="J6242" s="29">
        <v>44388.608599537038</v>
      </c>
      <c r="K6242" s="29"/>
    </row>
    <row r="6243" spans="1:11" x14ac:dyDescent="0.25">
      <c r="A6243">
        <v>149639</v>
      </c>
      <c r="B6243" s="14">
        <v>44296.681821990744</v>
      </c>
      <c r="E6243" s="28">
        <v>149600</v>
      </c>
      <c r="F6243" s="29"/>
      <c r="G6243" s="29"/>
      <c r="H6243" s="29"/>
      <c r="I6243" s="29">
        <v>44349.555613425924</v>
      </c>
      <c r="J6243" s="29">
        <v>44398.694768518515</v>
      </c>
      <c r="K6243" s="29">
        <v>44427.516770833332</v>
      </c>
    </row>
    <row r="6244" spans="1:11" x14ac:dyDescent="0.25">
      <c r="A6244">
        <v>149640</v>
      </c>
      <c r="B6244" s="14">
        <v>44341.810058256175</v>
      </c>
      <c r="E6244" s="28">
        <v>149639</v>
      </c>
      <c r="F6244" s="29"/>
      <c r="G6244" s="29">
        <v>44296.681817129633</v>
      </c>
      <c r="H6244" s="29">
        <v>44321.900266203702</v>
      </c>
      <c r="I6244" s="29">
        <v>44355.991331018522</v>
      </c>
      <c r="J6244" s="29">
        <v>44380.846875000003</v>
      </c>
      <c r="K6244" s="29">
        <v>44416.719039351854</v>
      </c>
    </row>
    <row r="6245" spans="1:11" x14ac:dyDescent="0.25">
      <c r="A6245">
        <v>149647</v>
      </c>
      <c r="B6245" s="14">
        <v>44329.962566358023</v>
      </c>
      <c r="E6245" s="28">
        <v>149640</v>
      </c>
      <c r="F6245" s="29"/>
      <c r="G6245" s="29"/>
      <c r="H6245" s="29">
        <v>44341.810057870367</v>
      </c>
      <c r="I6245" s="29">
        <v>44353.195833333331</v>
      </c>
      <c r="J6245" s="29"/>
      <c r="K6245" s="29"/>
    </row>
    <row r="6246" spans="1:11" x14ac:dyDescent="0.25">
      <c r="A6246">
        <v>149657</v>
      </c>
      <c r="B6246" s="14">
        <v>44316.541854359566</v>
      </c>
      <c r="E6246" s="28">
        <v>149647</v>
      </c>
      <c r="F6246" s="29"/>
      <c r="G6246" s="29"/>
      <c r="H6246" s="29">
        <v>44329.962569444448</v>
      </c>
      <c r="I6246" s="29">
        <v>44353.219849537039</v>
      </c>
      <c r="J6246" s="29">
        <v>44379.931817129633</v>
      </c>
      <c r="K6246" s="29">
        <v>44415.649826388886</v>
      </c>
    </row>
    <row r="6247" spans="1:11" x14ac:dyDescent="0.25">
      <c r="A6247">
        <v>149660</v>
      </c>
      <c r="B6247" s="14">
        <v>44303.042207098762</v>
      </c>
      <c r="E6247" s="28">
        <v>149657</v>
      </c>
      <c r="F6247" s="29"/>
      <c r="G6247" s="29">
        <v>44316.541851851849</v>
      </c>
      <c r="H6247" s="29">
        <v>44328.630856481483</v>
      </c>
      <c r="I6247" s="29">
        <v>44350.744120370371</v>
      </c>
      <c r="J6247" s="29"/>
      <c r="K6247" s="29"/>
    </row>
    <row r="6248" spans="1:11" x14ac:dyDescent="0.25">
      <c r="A6248">
        <v>149667</v>
      </c>
      <c r="B6248" s="14">
        <v>44389.694766975306</v>
      </c>
      <c r="E6248" s="28">
        <v>149660</v>
      </c>
      <c r="F6248" s="29"/>
      <c r="G6248" s="29">
        <v>44303.042210648149</v>
      </c>
      <c r="H6248" s="29">
        <v>44319.023240740738</v>
      </c>
      <c r="I6248" s="29">
        <v>44348.746550925927</v>
      </c>
      <c r="J6248" s="29">
        <v>44395.939108796294</v>
      </c>
      <c r="K6248" s="29">
        <v>44412.994120370371</v>
      </c>
    </row>
    <row r="6249" spans="1:11" x14ac:dyDescent="0.25">
      <c r="A6249">
        <v>149690</v>
      </c>
      <c r="B6249" s="14">
        <v>44377.990883487655</v>
      </c>
      <c r="E6249" s="28">
        <v>149667</v>
      </c>
      <c r="F6249" s="29"/>
      <c r="G6249" s="29"/>
      <c r="H6249" s="29"/>
      <c r="I6249" s="29"/>
      <c r="J6249" s="29">
        <v>44389.694768518515</v>
      </c>
      <c r="K6249" s="29">
        <v>44411.848483796297</v>
      </c>
    </row>
    <row r="6250" spans="1:11" x14ac:dyDescent="0.25">
      <c r="A6250">
        <v>149705</v>
      </c>
      <c r="B6250" s="14">
        <v>44306.735220061732</v>
      </c>
      <c r="E6250" s="28">
        <v>149690</v>
      </c>
      <c r="F6250" s="29"/>
      <c r="G6250" s="29"/>
      <c r="H6250" s="29"/>
      <c r="I6250" s="29">
        <v>44377.990879629629</v>
      </c>
      <c r="J6250" s="29">
        <v>44378.929398148146</v>
      </c>
      <c r="K6250" s="29">
        <v>44434.620335648149</v>
      </c>
    </row>
    <row r="6251" spans="1:11" x14ac:dyDescent="0.25">
      <c r="A6251">
        <v>149715</v>
      </c>
      <c r="B6251" s="14">
        <v>44325.441694405861</v>
      </c>
      <c r="E6251" s="28">
        <v>149705</v>
      </c>
      <c r="F6251" s="29"/>
      <c r="G6251" s="29">
        <v>44306.735219907408</v>
      </c>
      <c r="H6251" s="29"/>
      <c r="I6251" s="29"/>
      <c r="J6251" s="29"/>
      <c r="K6251" s="29"/>
    </row>
    <row r="6252" spans="1:11" x14ac:dyDescent="0.25">
      <c r="A6252">
        <v>149752</v>
      </c>
      <c r="B6252" s="14">
        <v>44297.11413923611</v>
      </c>
      <c r="E6252" s="28">
        <v>149715</v>
      </c>
      <c r="F6252" s="29"/>
      <c r="G6252" s="29"/>
      <c r="H6252" s="29">
        <v>44325.441689814812</v>
      </c>
      <c r="I6252" s="29">
        <v>44360.739664351851</v>
      </c>
      <c r="J6252" s="29"/>
      <c r="K6252" s="29"/>
    </row>
    <row r="6253" spans="1:11" x14ac:dyDescent="0.25">
      <c r="A6253">
        <v>149765</v>
      </c>
      <c r="B6253" s="14">
        <v>44406.670495138889</v>
      </c>
      <c r="E6253" s="28">
        <v>149752</v>
      </c>
      <c r="F6253" s="29"/>
      <c r="G6253" s="29">
        <v>44297.11414351852</v>
      </c>
      <c r="H6253" s="29"/>
      <c r="I6253" s="29"/>
      <c r="J6253" s="29"/>
      <c r="K6253" s="29"/>
    </row>
    <row r="6254" spans="1:11" x14ac:dyDescent="0.25">
      <c r="A6254">
        <v>149780</v>
      </c>
      <c r="B6254" s="14">
        <v>44394.837566358023</v>
      </c>
      <c r="E6254" s="28">
        <v>149765</v>
      </c>
      <c r="F6254" s="29"/>
      <c r="G6254" s="29"/>
      <c r="H6254" s="29"/>
      <c r="I6254" s="29"/>
      <c r="J6254" s="29">
        <v>44406.670497685183</v>
      </c>
      <c r="K6254" s="29"/>
    </row>
    <row r="6255" spans="1:11" x14ac:dyDescent="0.25">
      <c r="A6255">
        <v>149843</v>
      </c>
      <c r="B6255" s="14">
        <v>44345.835333333336</v>
      </c>
      <c r="E6255" s="28">
        <v>149780</v>
      </c>
      <c r="F6255" s="29"/>
      <c r="G6255" s="29"/>
      <c r="H6255" s="29"/>
      <c r="I6255" s="29"/>
      <c r="J6255" s="29">
        <v>44394.837569444448</v>
      </c>
      <c r="K6255" s="29">
        <v>44410.973483796297</v>
      </c>
    </row>
    <row r="6256" spans="1:11" x14ac:dyDescent="0.25">
      <c r="A6256">
        <v>149867</v>
      </c>
      <c r="B6256" s="14">
        <v>44374.895414236111</v>
      </c>
      <c r="E6256" s="28">
        <v>149843</v>
      </c>
      <c r="F6256" s="29"/>
      <c r="G6256" s="29"/>
      <c r="H6256" s="29">
        <v>44345.835335648146</v>
      </c>
      <c r="I6256" s="29">
        <v>44352.77244212963</v>
      </c>
      <c r="J6256" s="29">
        <v>44379.9925</v>
      </c>
      <c r="K6256" s="29">
        <v>44409.700335648151</v>
      </c>
    </row>
    <row r="6257" spans="1:11" x14ac:dyDescent="0.25">
      <c r="A6257">
        <v>149891</v>
      </c>
      <c r="B6257" s="14">
        <v>44313.733197415124</v>
      </c>
      <c r="E6257" s="28">
        <v>149867</v>
      </c>
      <c r="F6257" s="29"/>
      <c r="G6257" s="29"/>
      <c r="H6257" s="29"/>
      <c r="I6257" s="29">
        <v>44374.895416666666</v>
      </c>
      <c r="J6257" s="29">
        <v>44398.581493055557</v>
      </c>
      <c r="K6257" s="29">
        <v>44423.90997685185</v>
      </c>
    </row>
    <row r="6258" spans="1:11" x14ac:dyDescent="0.25">
      <c r="A6258">
        <v>149915</v>
      </c>
      <c r="B6258" s="14">
        <v>44305.748165046294</v>
      </c>
      <c r="E6258" s="28">
        <v>149891</v>
      </c>
      <c r="F6258" s="29"/>
      <c r="G6258" s="29">
        <v>44313.733194444445</v>
      </c>
      <c r="H6258" s="29">
        <v>44329.673321759263</v>
      </c>
      <c r="I6258" s="29">
        <v>44354.571388888886</v>
      </c>
      <c r="J6258" s="29">
        <v>44380.515370370369</v>
      </c>
      <c r="K6258" s="29">
        <v>44409.919282407405</v>
      </c>
    </row>
    <row r="6259" spans="1:11" x14ac:dyDescent="0.25">
      <c r="A6259">
        <v>149962</v>
      </c>
      <c r="B6259" s="14">
        <v>44315.707711998453</v>
      </c>
      <c r="E6259" s="28">
        <v>149915</v>
      </c>
      <c r="F6259" s="29"/>
      <c r="G6259" s="29">
        <v>44305.748159722221</v>
      </c>
      <c r="H6259" s="29">
        <v>44319.421307870369</v>
      </c>
      <c r="I6259" s="29">
        <v>44362.722280092596</v>
      </c>
      <c r="J6259" s="29">
        <v>44391.605775462966</v>
      </c>
      <c r="K6259" s="29">
        <v>44412.623564814814</v>
      </c>
    </row>
    <row r="6260" spans="1:11" x14ac:dyDescent="0.25">
      <c r="A6260">
        <v>149990</v>
      </c>
      <c r="B6260" s="14">
        <v>44296.390758989197</v>
      </c>
      <c r="E6260" s="28">
        <v>149962</v>
      </c>
      <c r="F6260" s="29"/>
      <c r="G6260" s="29">
        <v>44315.707708333335</v>
      </c>
      <c r="H6260" s="29">
        <v>44318.823912037034</v>
      </c>
      <c r="I6260" s="29"/>
      <c r="J6260" s="29"/>
      <c r="K6260" s="29"/>
    </row>
    <row r="6261" spans="1:11" x14ac:dyDescent="0.25">
      <c r="A6261">
        <v>149997</v>
      </c>
      <c r="B6261" s="14">
        <v>44316.573003240737</v>
      </c>
      <c r="E6261" s="28">
        <v>149990</v>
      </c>
      <c r="F6261" s="29"/>
      <c r="G6261" s="29">
        <v>44296.390763888892</v>
      </c>
      <c r="H6261" s="29"/>
      <c r="I6261" s="29"/>
      <c r="J6261" s="29"/>
      <c r="K6261" s="29"/>
    </row>
    <row r="6262" spans="1:11" x14ac:dyDescent="0.25">
      <c r="A6262">
        <v>150018</v>
      </c>
      <c r="B6262" s="14">
        <v>44314.662809066358</v>
      </c>
      <c r="E6262" s="28">
        <v>149997</v>
      </c>
      <c r="F6262" s="29"/>
      <c r="G6262" s="29">
        <v>44316.572997685187</v>
      </c>
      <c r="H6262" s="29">
        <v>44319.576238425929</v>
      </c>
      <c r="I6262" s="29">
        <v>44354.927337962959</v>
      </c>
      <c r="J6262" s="29"/>
      <c r="K6262" s="29"/>
    </row>
    <row r="6263" spans="1:11" x14ac:dyDescent="0.25">
      <c r="A6263">
        <v>150056</v>
      </c>
      <c r="B6263" s="14">
        <v>44376.80318121142</v>
      </c>
      <c r="E6263" s="28">
        <v>150018</v>
      </c>
      <c r="F6263" s="29"/>
      <c r="G6263" s="29">
        <v>44314.662812499999</v>
      </c>
      <c r="H6263" s="29">
        <v>44321.598078703704</v>
      </c>
      <c r="I6263" s="29">
        <v>44358.627210648148</v>
      </c>
      <c r="J6263" s="29"/>
      <c r="K6263" s="29"/>
    </row>
    <row r="6264" spans="1:11" x14ac:dyDescent="0.25">
      <c r="A6264">
        <v>150076</v>
      </c>
      <c r="B6264" s="14">
        <v>44313.447598688268</v>
      </c>
      <c r="E6264" s="28">
        <v>150056</v>
      </c>
      <c r="F6264" s="29"/>
      <c r="G6264" s="29"/>
      <c r="H6264" s="29"/>
      <c r="I6264" s="29">
        <v>44376.803182870368</v>
      </c>
      <c r="J6264" s="29">
        <v>44378.850104166668</v>
      </c>
      <c r="K6264" s="29">
        <v>44410.964988425927</v>
      </c>
    </row>
    <row r="6265" spans="1:11" x14ac:dyDescent="0.25">
      <c r="A6265">
        <v>150087</v>
      </c>
      <c r="B6265" s="14">
        <v>44372.821789660491</v>
      </c>
      <c r="E6265" s="28">
        <v>150076</v>
      </c>
      <c r="F6265" s="29"/>
      <c r="G6265" s="29">
        <v>44313.447604166664</v>
      </c>
      <c r="H6265" s="29">
        <v>44323.861840277779</v>
      </c>
      <c r="I6265" s="29"/>
      <c r="J6265" s="29"/>
      <c r="K6265" s="29"/>
    </row>
    <row r="6266" spans="1:11" x14ac:dyDescent="0.25">
      <c r="A6266">
        <v>150096</v>
      </c>
      <c r="B6266" s="14">
        <v>44338.558844675928</v>
      </c>
      <c r="E6266" s="28">
        <v>150087</v>
      </c>
      <c r="F6266" s="29"/>
      <c r="G6266" s="29"/>
      <c r="H6266" s="29"/>
      <c r="I6266" s="29">
        <v>44372.821793981479</v>
      </c>
      <c r="J6266" s="29">
        <v>44392.962569444448</v>
      </c>
      <c r="K6266" s="29">
        <v>44411.770011574074</v>
      </c>
    </row>
    <row r="6267" spans="1:11" x14ac:dyDescent="0.25">
      <c r="A6267">
        <v>150111</v>
      </c>
      <c r="B6267" s="14">
        <v>44377.961000000003</v>
      </c>
      <c r="E6267" s="28">
        <v>150096</v>
      </c>
      <c r="F6267" s="29"/>
      <c r="G6267" s="29"/>
      <c r="H6267" s="29">
        <v>44338.558842592596</v>
      </c>
      <c r="I6267" s="29">
        <v>44348.778912037036</v>
      </c>
      <c r="J6267" s="29">
        <v>44382.846875000003</v>
      </c>
      <c r="K6267" s="29"/>
    </row>
    <row r="6268" spans="1:11" x14ac:dyDescent="0.25">
      <c r="A6268">
        <v>150113</v>
      </c>
      <c r="B6268" s="14">
        <v>44390.733197415124</v>
      </c>
      <c r="E6268" s="28">
        <v>150111</v>
      </c>
      <c r="F6268" s="29"/>
      <c r="G6268" s="29"/>
      <c r="H6268" s="29"/>
      <c r="I6268" s="29">
        <v>44377.960995370369</v>
      </c>
      <c r="J6268" s="29">
        <v>44378.693958333337</v>
      </c>
      <c r="K6268" s="29">
        <v>44412.852534722224</v>
      </c>
    </row>
    <row r="6269" spans="1:11" x14ac:dyDescent="0.25">
      <c r="A6269">
        <v>150160</v>
      </c>
      <c r="B6269" s="14">
        <v>44344.613860841047</v>
      </c>
      <c r="E6269" s="28">
        <v>150113</v>
      </c>
      <c r="F6269" s="29"/>
      <c r="G6269" s="29"/>
      <c r="H6269" s="29"/>
      <c r="I6269" s="29"/>
      <c r="J6269" s="29">
        <v>44390.733194444445</v>
      </c>
      <c r="K6269" s="29">
        <v>44410.953333333331</v>
      </c>
    </row>
    <row r="6270" spans="1:11" x14ac:dyDescent="0.25">
      <c r="A6270">
        <v>150187</v>
      </c>
      <c r="B6270" s="14">
        <v>44342.659168287035</v>
      </c>
      <c r="E6270" s="28">
        <v>150160</v>
      </c>
      <c r="F6270" s="29"/>
      <c r="G6270" s="29"/>
      <c r="H6270" s="29">
        <v>44344.613865740743</v>
      </c>
      <c r="I6270" s="29">
        <v>44354.740069444444</v>
      </c>
      <c r="J6270" s="29">
        <v>44381.919687499998</v>
      </c>
      <c r="K6270" s="29"/>
    </row>
    <row r="6271" spans="1:11" x14ac:dyDescent="0.25">
      <c r="A6271">
        <v>150232</v>
      </c>
      <c r="B6271" s="14">
        <v>44310.456902932099</v>
      </c>
      <c r="E6271" s="28">
        <v>150187</v>
      </c>
      <c r="F6271" s="29"/>
      <c r="G6271" s="29"/>
      <c r="H6271" s="29">
        <v>44342.659166666665</v>
      </c>
      <c r="I6271" s="29">
        <v>44349.659166666665</v>
      </c>
      <c r="J6271" s="29">
        <v>44382.919687499998</v>
      </c>
      <c r="K6271" s="29">
        <v>44416.662430555552</v>
      </c>
    </row>
    <row r="6272" spans="1:11" x14ac:dyDescent="0.25">
      <c r="A6272">
        <v>150243</v>
      </c>
      <c r="B6272" s="14">
        <v>44388.74978317901</v>
      </c>
      <c r="E6272" s="28">
        <v>150232</v>
      </c>
      <c r="F6272" s="29"/>
      <c r="G6272" s="29">
        <v>44310.45689814815</v>
      </c>
      <c r="H6272" s="29">
        <v>44320.417997685188</v>
      </c>
      <c r="I6272" s="29">
        <v>44349.369525462964</v>
      </c>
      <c r="J6272" s="29">
        <v>44384.615474537037</v>
      </c>
      <c r="K6272" s="29">
        <v>44410.431018518517</v>
      </c>
    </row>
    <row r="6273" spans="1:11" x14ac:dyDescent="0.25">
      <c r="A6273">
        <v>150250</v>
      </c>
      <c r="B6273" s="14">
        <v>44320.573812307099</v>
      </c>
      <c r="E6273" s="28">
        <v>150243</v>
      </c>
      <c r="F6273" s="29"/>
      <c r="G6273" s="29"/>
      <c r="H6273" s="29"/>
      <c r="I6273" s="29"/>
      <c r="J6273" s="29">
        <v>44388.749780092592</v>
      </c>
      <c r="K6273" s="29">
        <v>44414.710949074077</v>
      </c>
    </row>
    <row r="6274" spans="1:11" x14ac:dyDescent="0.25">
      <c r="A6274">
        <v>150259</v>
      </c>
      <c r="B6274" s="14">
        <v>44341.848333333335</v>
      </c>
      <c r="E6274" s="28">
        <v>150250</v>
      </c>
      <c r="F6274" s="29"/>
      <c r="G6274" s="29"/>
      <c r="H6274" s="29">
        <v>44320.573807870373</v>
      </c>
      <c r="I6274" s="29"/>
      <c r="J6274" s="29"/>
      <c r="K6274" s="29"/>
    </row>
    <row r="6275" spans="1:11" x14ac:dyDescent="0.25">
      <c r="A6275">
        <v>150267</v>
      </c>
      <c r="B6275" s="14">
        <v>44391.880851118825</v>
      </c>
      <c r="E6275" s="28">
        <v>150259</v>
      </c>
      <c r="F6275" s="29"/>
      <c r="G6275" s="29"/>
      <c r="H6275" s="29">
        <v>44341.848333333335</v>
      </c>
      <c r="I6275" s="29">
        <v>44350.961759259262</v>
      </c>
      <c r="J6275" s="29">
        <v>44381.765960648147</v>
      </c>
      <c r="K6275" s="29">
        <v>44409.842129629629</v>
      </c>
    </row>
    <row r="6276" spans="1:11" x14ac:dyDescent="0.25">
      <c r="A6276">
        <v>150281</v>
      </c>
      <c r="B6276" s="14">
        <v>44377.490478973763</v>
      </c>
      <c r="E6276" s="28">
        <v>150267</v>
      </c>
      <c r="F6276" s="29"/>
      <c r="G6276" s="29"/>
      <c r="H6276" s="29"/>
      <c r="I6276" s="29"/>
      <c r="J6276" s="29">
        <v>44391.880856481483</v>
      </c>
      <c r="K6276" s="29">
        <v>44410.686678240738</v>
      </c>
    </row>
    <row r="6277" spans="1:11" x14ac:dyDescent="0.25">
      <c r="A6277">
        <v>150335</v>
      </c>
      <c r="B6277" s="14">
        <v>44336.74978317901</v>
      </c>
      <c r="E6277" s="28">
        <v>150281</v>
      </c>
      <c r="F6277" s="29"/>
      <c r="G6277" s="29"/>
      <c r="H6277" s="29"/>
      <c r="I6277" s="29">
        <v>44377.490474537037</v>
      </c>
      <c r="J6277" s="29">
        <v>44379.516365740739</v>
      </c>
      <c r="K6277" s="29"/>
    </row>
    <row r="6278" spans="1:11" x14ac:dyDescent="0.25">
      <c r="A6278">
        <v>150354</v>
      </c>
      <c r="B6278" s="14">
        <v>44345.209000000003</v>
      </c>
      <c r="E6278" s="28">
        <v>150335</v>
      </c>
      <c r="F6278" s="29"/>
      <c r="G6278" s="29"/>
      <c r="H6278" s="29">
        <v>44336.749780092592</v>
      </c>
      <c r="I6278" s="29"/>
      <c r="J6278" s="29"/>
      <c r="K6278" s="29"/>
    </row>
    <row r="6279" spans="1:11" x14ac:dyDescent="0.25">
      <c r="A6279">
        <v>150390</v>
      </c>
      <c r="B6279" s="14">
        <v>44313.861433641978</v>
      </c>
      <c r="E6279" s="28">
        <v>150354</v>
      </c>
      <c r="F6279" s="29"/>
      <c r="G6279" s="29"/>
      <c r="H6279" s="29">
        <v>44345.209004629629</v>
      </c>
      <c r="I6279" s="29">
        <v>44354.043877314813</v>
      </c>
      <c r="J6279" s="29">
        <v>44402.963738425926</v>
      </c>
      <c r="K6279" s="29"/>
    </row>
    <row r="6280" spans="1:11" x14ac:dyDescent="0.25">
      <c r="A6280">
        <v>150444</v>
      </c>
      <c r="B6280" s="14">
        <v>44385.826239467591</v>
      </c>
      <c r="E6280" s="28">
        <v>150390</v>
      </c>
      <c r="F6280" s="29"/>
      <c r="G6280" s="29">
        <v>44313.861435185187</v>
      </c>
      <c r="H6280" s="29">
        <v>44330.558842592596</v>
      </c>
      <c r="I6280" s="29"/>
      <c r="J6280" s="29"/>
      <c r="K6280" s="29"/>
    </row>
    <row r="6281" spans="1:11" x14ac:dyDescent="0.25">
      <c r="A6281">
        <v>150463</v>
      </c>
      <c r="B6281" s="14">
        <v>44343.846333333335</v>
      </c>
      <c r="E6281" s="28">
        <v>150444</v>
      </c>
      <c r="F6281" s="29"/>
      <c r="G6281" s="29"/>
      <c r="H6281" s="29"/>
      <c r="I6281" s="29"/>
      <c r="J6281" s="29">
        <v>44385.826238425929</v>
      </c>
      <c r="K6281" s="29"/>
    </row>
    <row r="6282" spans="1:11" x14ac:dyDescent="0.25">
      <c r="A6282">
        <v>150466</v>
      </c>
      <c r="B6282" s="14">
        <v>44296.91937010031</v>
      </c>
      <c r="E6282" s="28">
        <v>150463</v>
      </c>
      <c r="F6282" s="29"/>
      <c r="G6282" s="29"/>
      <c r="H6282" s="29">
        <v>44343.846331018518</v>
      </c>
      <c r="I6282" s="29">
        <v>44351.402696759258</v>
      </c>
      <c r="J6282" s="29">
        <v>44383.441527777781</v>
      </c>
      <c r="K6282" s="29">
        <v>44411.540231481478</v>
      </c>
    </row>
    <row r="6283" spans="1:11" x14ac:dyDescent="0.25">
      <c r="A6283">
        <v>150473</v>
      </c>
      <c r="B6283" s="14">
        <v>44291.912333333334</v>
      </c>
      <c r="E6283" s="28">
        <v>150466</v>
      </c>
      <c r="F6283" s="29"/>
      <c r="G6283" s="29">
        <v>44296.919374999998</v>
      </c>
      <c r="H6283" s="29">
        <v>44324.913622685184</v>
      </c>
      <c r="I6283" s="29">
        <v>44362.667662037034</v>
      </c>
      <c r="J6283" s="29">
        <v>44386.764745370368</v>
      </c>
      <c r="K6283" s="29">
        <v>44411.792256944442</v>
      </c>
    </row>
    <row r="6284" spans="1:11" x14ac:dyDescent="0.25">
      <c r="A6284">
        <v>150528</v>
      </c>
      <c r="B6284" s="14">
        <v>44415.647841435188</v>
      </c>
      <c r="E6284" s="28">
        <v>150473</v>
      </c>
      <c r="F6284" s="29"/>
      <c r="G6284" s="29">
        <v>44291.91233796296</v>
      </c>
      <c r="H6284" s="29"/>
      <c r="I6284" s="29"/>
      <c r="J6284" s="29"/>
      <c r="K6284" s="29"/>
    </row>
    <row r="6285" spans="1:11" x14ac:dyDescent="0.25">
      <c r="A6285">
        <v>150552</v>
      </c>
      <c r="B6285" s="14">
        <v>44308.504637538579</v>
      </c>
      <c r="E6285" s="28">
        <v>150528</v>
      </c>
      <c r="F6285" s="29"/>
      <c r="G6285" s="29"/>
      <c r="H6285" s="29"/>
      <c r="I6285" s="29"/>
      <c r="J6285" s="29"/>
      <c r="K6285" s="29">
        <v>44415.647835648146</v>
      </c>
    </row>
    <row r="6286" spans="1:11" x14ac:dyDescent="0.25">
      <c r="A6286">
        <v>150557</v>
      </c>
      <c r="B6286" s="14">
        <v>44341.856579282408</v>
      </c>
      <c r="E6286" s="28">
        <v>150552</v>
      </c>
      <c r="F6286" s="29"/>
      <c r="G6286" s="29">
        <v>44308.504641203705</v>
      </c>
      <c r="H6286" s="29">
        <v>44327.517581018517</v>
      </c>
      <c r="I6286" s="29"/>
      <c r="J6286" s="29"/>
      <c r="K6286" s="29"/>
    </row>
    <row r="6287" spans="1:11" x14ac:dyDescent="0.25">
      <c r="A6287">
        <v>150603</v>
      </c>
      <c r="B6287" s="14">
        <v>44295.517666666667</v>
      </c>
      <c r="E6287" s="28">
        <v>150557</v>
      </c>
      <c r="F6287" s="29"/>
      <c r="G6287" s="29"/>
      <c r="H6287" s="29">
        <v>44341.856574074074</v>
      </c>
      <c r="I6287" s="29">
        <v>44348.630046296297</v>
      </c>
      <c r="J6287" s="29"/>
      <c r="K6287" s="29"/>
    </row>
    <row r="6288" spans="1:11" x14ac:dyDescent="0.25">
      <c r="A6288">
        <v>150605</v>
      </c>
      <c r="B6288" s="14">
        <v>44355.856579282408</v>
      </c>
      <c r="E6288" s="28">
        <v>150603</v>
      </c>
      <c r="F6288" s="29"/>
      <c r="G6288" s="29">
        <v>44295.51766203704</v>
      </c>
      <c r="H6288" s="29">
        <v>44317.594849537039</v>
      </c>
      <c r="I6288" s="29">
        <v>44355.839189814818</v>
      </c>
      <c r="J6288" s="29"/>
      <c r="K6288" s="29"/>
    </row>
    <row r="6289" spans="1:11" x14ac:dyDescent="0.25">
      <c r="A6289">
        <v>150643</v>
      </c>
      <c r="B6289" s="14">
        <v>44311.546304205243</v>
      </c>
      <c r="E6289" s="28">
        <v>150605</v>
      </c>
      <c r="F6289" s="29"/>
      <c r="G6289" s="29"/>
      <c r="H6289" s="29"/>
      <c r="I6289" s="29">
        <v>44355.856574074074</v>
      </c>
      <c r="J6289" s="29">
        <v>44387.62195601852</v>
      </c>
      <c r="K6289" s="29"/>
    </row>
    <row r="6290" spans="1:11" x14ac:dyDescent="0.25">
      <c r="A6290">
        <v>150657</v>
      </c>
      <c r="B6290" s="14">
        <v>44309.902999999998</v>
      </c>
      <c r="E6290" s="28">
        <v>150643</v>
      </c>
      <c r="F6290" s="29"/>
      <c r="G6290" s="29">
        <v>44311.546307870369</v>
      </c>
      <c r="H6290" s="29">
        <v>44318.765497685185</v>
      </c>
      <c r="I6290" s="29">
        <v>44349.649861111109</v>
      </c>
      <c r="J6290" s="29"/>
      <c r="K6290" s="29"/>
    </row>
    <row r="6291" spans="1:11" x14ac:dyDescent="0.25">
      <c r="A6291">
        <v>150659</v>
      </c>
      <c r="B6291" s="14">
        <v>44374.628019405864</v>
      </c>
      <c r="E6291" s="28">
        <v>150657</v>
      </c>
      <c r="F6291" s="29"/>
      <c r="G6291" s="29">
        <v>44309.902997685182</v>
      </c>
      <c r="H6291" s="29">
        <v>44337.653506944444</v>
      </c>
      <c r="I6291" s="29"/>
      <c r="J6291" s="29"/>
      <c r="K6291" s="29"/>
    </row>
    <row r="6292" spans="1:11" x14ac:dyDescent="0.25">
      <c r="A6292">
        <v>150685</v>
      </c>
      <c r="B6292" s="14">
        <v>44373.549135918212</v>
      </c>
      <c r="E6292" s="28">
        <v>150659</v>
      </c>
      <c r="F6292" s="29"/>
      <c r="G6292" s="29"/>
      <c r="H6292" s="29"/>
      <c r="I6292" s="29">
        <v>44374.628020833334</v>
      </c>
      <c r="J6292" s="29">
        <v>44387.8675</v>
      </c>
      <c r="K6292" s="29">
        <v>44423.870740740742</v>
      </c>
    </row>
    <row r="6293" spans="1:11" x14ac:dyDescent="0.25">
      <c r="A6293">
        <v>150715</v>
      </c>
      <c r="B6293" s="14">
        <v>44401.477767283948</v>
      </c>
      <c r="E6293" s="28">
        <v>150685</v>
      </c>
      <c r="F6293" s="29"/>
      <c r="G6293" s="29"/>
      <c r="H6293" s="29"/>
      <c r="I6293" s="29">
        <v>44373.549131944441</v>
      </c>
      <c r="J6293" s="29">
        <v>44385.476331018515</v>
      </c>
      <c r="K6293" s="29"/>
    </row>
    <row r="6294" spans="1:11" x14ac:dyDescent="0.25">
      <c r="A6294">
        <v>150745</v>
      </c>
      <c r="B6294" s="14">
        <v>44343.876401311725</v>
      </c>
      <c r="E6294" s="28">
        <v>150715</v>
      </c>
      <c r="F6294" s="29"/>
      <c r="G6294" s="29"/>
      <c r="H6294" s="29"/>
      <c r="I6294" s="29"/>
      <c r="J6294" s="29">
        <v>44401.477766203701</v>
      </c>
      <c r="K6294" s="29">
        <v>44410.953668981485</v>
      </c>
    </row>
    <row r="6295" spans="1:11" x14ac:dyDescent="0.25">
      <c r="A6295">
        <v>150749</v>
      </c>
      <c r="B6295" s="14">
        <v>44372.218229783954</v>
      </c>
      <c r="E6295" s="28">
        <v>150745</v>
      </c>
      <c r="F6295" s="29"/>
      <c r="G6295" s="29"/>
      <c r="H6295" s="29">
        <v>44343.876400462963</v>
      </c>
      <c r="I6295" s="29">
        <v>44349.968634259261</v>
      </c>
      <c r="J6295" s="29">
        <v>44408.338726851849</v>
      </c>
      <c r="K6295" s="29"/>
    </row>
    <row r="6296" spans="1:11" x14ac:dyDescent="0.25">
      <c r="A6296">
        <v>150759</v>
      </c>
      <c r="B6296" s="14">
        <v>44377.763132677472</v>
      </c>
      <c r="E6296" s="28">
        <v>150749</v>
      </c>
      <c r="F6296" s="29"/>
      <c r="G6296" s="29"/>
      <c r="H6296" s="29"/>
      <c r="I6296" s="29">
        <v>44372.218229166669</v>
      </c>
      <c r="J6296" s="29">
        <v>44382.624374999999</v>
      </c>
      <c r="K6296" s="29">
        <v>44410.60496527778</v>
      </c>
    </row>
    <row r="6297" spans="1:11" x14ac:dyDescent="0.25">
      <c r="A6297">
        <v>150771</v>
      </c>
      <c r="B6297" s="14">
        <v>44344.560058256175</v>
      </c>
      <c r="E6297" s="28">
        <v>150759</v>
      </c>
      <c r="F6297" s="29"/>
      <c r="G6297" s="29"/>
      <c r="H6297" s="29"/>
      <c r="I6297" s="29">
        <v>44377.763136574074</v>
      </c>
      <c r="J6297" s="29">
        <v>44384.958923611113</v>
      </c>
      <c r="K6297" s="29">
        <v>44414.622361111113</v>
      </c>
    </row>
    <row r="6298" spans="1:11" x14ac:dyDescent="0.25">
      <c r="A6298">
        <v>150798</v>
      </c>
      <c r="B6298" s="14">
        <v>44366.783359220681</v>
      </c>
      <c r="E6298" s="28">
        <v>150771</v>
      </c>
      <c r="F6298" s="29"/>
      <c r="G6298" s="29"/>
      <c r="H6298" s="29">
        <v>44344.560057870367</v>
      </c>
      <c r="I6298" s="29">
        <v>44351.550347222219</v>
      </c>
      <c r="J6298" s="29">
        <v>44396.802777777775</v>
      </c>
      <c r="K6298" s="29">
        <v>44409.197210648148</v>
      </c>
    </row>
    <row r="6299" spans="1:11" x14ac:dyDescent="0.25">
      <c r="A6299">
        <v>150808</v>
      </c>
      <c r="B6299" s="14">
        <v>44344.66078641975</v>
      </c>
      <c r="E6299" s="28">
        <v>150798</v>
      </c>
      <c r="F6299" s="29"/>
      <c r="G6299" s="29"/>
      <c r="H6299" s="29"/>
      <c r="I6299" s="29">
        <v>44366.783356481479</v>
      </c>
      <c r="J6299" s="29">
        <v>44387.626608796294</v>
      </c>
      <c r="K6299" s="29">
        <v>44409.71539351852</v>
      </c>
    </row>
    <row r="6300" spans="1:11" x14ac:dyDescent="0.25">
      <c r="A6300">
        <v>150864</v>
      </c>
      <c r="B6300" s="14">
        <v>44307.892178009257</v>
      </c>
      <c r="E6300" s="28">
        <v>150808</v>
      </c>
      <c r="F6300" s="29"/>
      <c r="G6300" s="29"/>
      <c r="H6300" s="29">
        <v>44344.660787037035</v>
      </c>
      <c r="I6300" s="29">
        <v>44353.75949074074</v>
      </c>
      <c r="J6300" s="29">
        <v>44403.790231481478</v>
      </c>
      <c r="K6300" s="29">
        <v>44414.804803240739</v>
      </c>
    </row>
    <row r="6301" spans="1:11" x14ac:dyDescent="0.25">
      <c r="A6301">
        <v>150867</v>
      </c>
      <c r="B6301" s="14">
        <v>44300.842016165123</v>
      </c>
      <c r="E6301" s="28">
        <v>150864</v>
      </c>
      <c r="F6301" s="29"/>
      <c r="G6301" s="29">
        <v>44307.892175925925</v>
      </c>
      <c r="H6301" s="29"/>
      <c r="I6301" s="29"/>
      <c r="J6301" s="29"/>
      <c r="K6301" s="29"/>
    </row>
    <row r="6302" spans="1:11" x14ac:dyDescent="0.25">
      <c r="A6302">
        <v>150885</v>
      </c>
      <c r="B6302" s="14">
        <v>44400.368715200617</v>
      </c>
      <c r="E6302" s="28">
        <v>150867</v>
      </c>
      <c r="F6302" s="29"/>
      <c r="G6302" s="29">
        <v>44300.842013888891</v>
      </c>
      <c r="H6302" s="29">
        <v>44328.709328703706</v>
      </c>
      <c r="I6302" s="29">
        <v>44363.701238425929</v>
      </c>
      <c r="J6302" s="29"/>
      <c r="K6302" s="29"/>
    </row>
    <row r="6303" spans="1:11" x14ac:dyDescent="0.25">
      <c r="A6303">
        <v>150919</v>
      </c>
      <c r="B6303" s="14">
        <v>44332.286999999997</v>
      </c>
      <c r="E6303" s="28">
        <v>150885</v>
      </c>
      <c r="F6303" s="29"/>
      <c r="G6303" s="29"/>
      <c r="H6303" s="29"/>
      <c r="I6303" s="29"/>
      <c r="J6303" s="29">
        <v>44400.368715277778</v>
      </c>
      <c r="K6303" s="29"/>
    </row>
    <row r="6304" spans="1:11" x14ac:dyDescent="0.25">
      <c r="A6304">
        <v>150922</v>
      </c>
      <c r="B6304" s="14">
        <v>44344.409977353396</v>
      </c>
      <c r="E6304" s="28">
        <v>150919</v>
      </c>
      <c r="F6304" s="29"/>
      <c r="G6304" s="29"/>
      <c r="H6304" s="29">
        <v>44332.287002314813</v>
      </c>
      <c r="I6304" s="29">
        <v>44351.651886574073</v>
      </c>
      <c r="J6304" s="29"/>
      <c r="K6304" s="29"/>
    </row>
    <row r="6305" spans="1:11" x14ac:dyDescent="0.25">
      <c r="A6305">
        <v>150930</v>
      </c>
      <c r="B6305" s="14">
        <v>44345.562761304012</v>
      </c>
      <c r="E6305" s="28">
        <v>150922</v>
      </c>
      <c r="F6305" s="29"/>
      <c r="G6305" s="29"/>
      <c r="H6305" s="29">
        <v>44344.40997685185</v>
      </c>
      <c r="I6305" s="29">
        <v>44352.893796296295</v>
      </c>
      <c r="J6305" s="29">
        <v>44379.929398148146</v>
      </c>
      <c r="K6305" s="29">
        <v>44431.829074074078</v>
      </c>
    </row>
    <row r="6306" spans="1:11" x14ac:dyDescent="0.25">
      <c r="A6306">
        <v>150933</v>
      </c>
      <c r="B6306" s="14">
        <v>44400.884087384256</v>
      </c>
      <c r="E6306" s="28">
        <v>150930</v>
      </c>
      <c r="F6306" s="29"/>
      <c r="G6306" s="29"/>
      <c r="H6306" s="29">
        <v>44345.5627662037</v>
      </c>
      <c r="I6306" s="29">
        <v>44356.016770833332</v>
      </c>
      <c r="J6306" s="29">
        <v>44385.241689814815</v>
      </c>
      <c r="K6306" s="29">
        <v>44416.689652777779</v>
      </c>
    </row>
    <row r="6307" spans="1:11" x14ac:dyDescent="0.25">
      <c r="A6307">
        <v>150937</v>
      </c>
      <c r="B6307" s="14">
        <v>44374.601724922839</v>
      </c>
      <c r="E6307" s="28">
        <v>150933</v>
      </c>
      <c r="F6307" s="29"/>
      <c r="G6307" s="29"/>
      <c r="H6307" s="29"/>
      <c r="I6307" s="29"/>
      <c r="J6307" s="29">
        <v>44400.884085648147</v>
      </c>
      <c r="K6307" s="29">
        <v>44415.843634259261</v>
      </c>
    </row>
    <row r="6308" spans="1:11" x14ac:dyDescent="0.25">
      <c r="A6308">
        <v>150953</v>
      </c>
      <c r="B6308" s="14">
        <v>44376.866288040124</v>
      </c>
      <c r="E6308" s="28">
        <v>150937</v>
      </c>
      <c r="F6308" s="29"/>
      <c r="G6308" s="29"/>
      <c r="H6308" s="29"/>
      <c r="I6308" s="29">
        <v>44374.601724537039</v>
      </c>
      <c r="J6308" s="29">
        <v>44389.664826388886</v>
      </c>
      <c r="K6308" s="29">
        <v>44416.506249999999</v>
      </c>
    </row>
    <row r="6309" spans="1:11" x14ac:dyDescent="0.25">
      <c r="A6309">
        <v>150968</v>
      </c>
      <c r="B6309" s="14">
        <v>44344.757469251541</v>
      </c>
      <c r="E6309" s="28">
        <v>150953</v>
      </c>
      <c r="F6309" s="29"/>
      <c r="G6309" s="29"/>
      <c r="H6309" s="29"/>
      <c r="I6309" s="29">
        <v>44376.866284722222</v>
      </c>
      <c r="J6309" s="29">
        <v>44379.515150462961</v>
      </c>
      <c r="K6309" s="29"/>
    </row>
    <row r="6310" spans="1:11" x14ac:dyDescent="0.25">
      <c r="A6310">
        <v>150975</v>
      </c>
      <c r="B6310" s="14">
        <v>44400.361433641978</v>
      </c>
      <c r="E6310" s="28">
        <v>150968</v>
      </c>
      <c r="F6310" s="29"/>
      <c r="G6310" s="29"/>
      <c r="H6310" s="29">
        <v>44344.757465277777</v>
      </c>
      <c r="I6310" s="29">
        <v>44348.705694444441</v>
      </c>
      <c r="J6310" s="29">
        <v>44394.672326388885</v>
      </c>
      <c r="K6310" s="29">
        <v>44425.519606481481</v>
      </c>
    </row>
    <row r="6311" spans="1:11" x14ac:dyDescent="0.25">
      <c r="A6311">
        <v>150992</v>
      </c>
      <c r="B6311" s="14">
        <v>44379.926158564813</v>
      </c>
      <c r="E6311" s="28">
        <v>150975</v>
      </c>
      <c r="F6311" s="29"/>
      <c r="G6311" s="29"/>
      <c r="H6311" s="29"/>
      <c r="I6311" s="29"/>
      <c r="J6311" s="29">
        <v>44400.361435185187</v>
      </c>
      <c r="K6311" s="29"/>
    </row>
    <row r="6312" spans="1:11" x14ac:dyDescent="0.25">
      <c r="A6312">
        <v>151059</v>
      </c>
      <c r="B6312" s="14">
        <v>44310.584734645061</v>
      </c>
      <c r="E6312" s="28">
        <v>150992</v>
      </c>
      <c r="F6312" s="29"/>
      <c r="G6312" s="29"/>
      <c r="H6312" s="29"/>
      <c r="I6312" s="29"/>
      <c r="J6312" s="29">
        <v>44379.926157407404</v>
      </c>
      <c r="K6312" s="29"/>
    </row>
    <row r="6313" spans="1:11" x14ac:dyDescent="0.25">
      <c r="A6313">
        <v>151089</v>
      </c>
      <c r="B6313" s="14">
        <v>44329.396223302472</v>
      </c>
      <c r="E6313" s="28">
        <v>151059</v>
      </c>
      <c r="F6313" s="29"/>
      <c r="G6313" s="29">
        <v>44310.584733796299</v>
      </c>
      <c r="H6313" s="29">
        <v>44319.994120370371</v>
      </c>
      <c r="I6313" s="29"/>
      <c r="J6313" s="29"/>
      <c r="K6313" s="29"/>
    </row>
    <row r="6314" spans="1:11" x14ac:dyDescent="0.25">
      <c r="A6314">
        <v>151090</v>
      </c>
      <c r="B6314" s="14">
        <v>44406.644200655865</v>
      </c>
      <c r="E6314" s="28">
        <v>151089</v>
      </c>
      <c r="F6314" s="29"/>
      <c r="G6314" s="29"/>
      <c r="H6314" s="29">
        <v>44329.396226851852</v>
      </c>
      <c r="I6314" s="29">
        <v>44348.300335648149</v>
      </c>
      <c r="J6314" s="29">
        <v>44388.741782407407</v>
      </c>
      <c r="K6314" s="29">
        <v>44412.384895833333</v>
      </c>
    </row>
    <row r="6315" spans="1:11" x14ac:dyDescent="0.25">
      <c r="A6315">
        <v>151137</v>
      </c>
      <c r="B6315" s="14">
        <v>44301.647436882718</v>
      </c>
      <c r="E6315" s="28">
        <v>151090</v>
      </c>
      <c r="F6315" s="29"/>
      <c r="G6315" s="29"/>
      <c r="H6315" s="29"/>
      <c r="I6315" s="29"/>
      <c r="J6315" s="29">
        <v>44406.644201388888</v>
      </c>
      <c r="K6315" s="29">
        <v>44422.725104166668</v>
      </c>
    </row>
    <row r="6316" spans="1:11" x14ac:dyDescent="0.25">
      <c r="A6316">
        <v>151297</v>
      </c>
      <c r="B6316" s="14">
        <v>44387.119928819448</v>
      </c>
      <c r="E6316" s="28">
        <v>151137</v>
      </c>
      <c r="F6316" s="29"/>
      <c r="G6316" s="29">
        <v>44301.64744212963</v>
      </c>
      <c r="H6316" s="29">
        <v>44317.630844907406</v>
      </c>
      <c r="I6316" s="29">
        <v>44352.042662037034</v>
      </c>
      <c r="J6316" s="29"/>
      <c r="K6316" s="29"/>
    </row>
    <row r="6317" spans="1:11" x14ac:dyDescent="0.25">
      <c r="A6317">
        <v>151307</v>
      </c>
      <c r="B6317" s="14">
        <v>44316.765559876541</v>
      </c>
      <c r="E6317" s="28">
        <v>151297</v>
      </c>
      <c r="F6317" s="29"/>
      <c r="G6317" s="29"/>
      <c r="H6317" s="29"/>
      <c r="I6317" s="29"/>
      <c r="J6317" s="29">
        <v>44387.119930555556</v>
      </c>
      <c r="K6317" s="29">
        <v>44409.296666666669</v>
      </c>
    </row>
    <row r="6318" spans="1:11" x14ac:dyDescent="0.25">
      <c r="A6318">
        <v>151386</v>
      </c>
      <c r="B6318" s="14">
        <v>44377.830689313269</v>
      </c>
      <c r="E6318" s="28">
        <v>151307</v>
      </c>
      <c r="F6318" s="29"/>
      <c r="G6318" s="29">
        <v>44316.765555555554</v>
      </c>
      <c r="H6318" s="29">
        <v>44317.747766203705</v>
      </c>
      <c r="I6318" s="29">
        <v>44351.896631944444</v>
      </c>
      <c r="J6318" s="29"/>
      <c r="K6318" s="29"/>
    </row>
    <row r="6319" spans="1:11" x14ac:dyDescent="0.25">
      <c r="A6319">
        <v>151403</v>
      </c>
      <c r="B6319" s="14">
        <v>44360.725333333336</v>
      </c>
      <c r="E6319" s="28">
        <v>151386</v>
      </c>
      <c r="F6319" s="29"/>
      <c r="G6319" s="29"/>
      <c r="H6319" s="29"/>
      <c r="I6319" s="29">
        <v>44377.830694444441</v>
      </c>
      <c r="J6319" s="29">
        <v>44393.599293981482</v>
      </c>
      <c r="K6319" s="29">
        <v>44422.613865740743</v>
      </c>
    </row>
    <row r="6320" spans="1:11" x14ac:dyDescent="0.25">
      <c r="A6320">
        <v>151431</v>
      </c>
      <c r="B6320" s="14">
        <v>44358.670495138889</v>
      </c>
      <c r="E6320" s="28">
        <v>151403</v>
      </c>
      <c r="F6320" s="29"/>
      <c r="G6320" s="29"/>
      <c r="H6320" s="29"/>
      <c r="I6320" s="29">
        <v>44360.725335648145</v>
      </c>
      <c r="J6320" s="29">
        <v>44388.756249999999</v>
      </c>
      <c r="K6320" s="29"/>
    </row>
    <row r="6321" spans="1:11" x14ac:dyDescent="0.25">
      <c r="A6321">
        <v>151473</v>
      </c>
      <c r="B6321" s="14">
        <v>44372.656741087965</v>
      </c>
      <c r="E6321" s="28">
        <v>151431</v>
      </c>
      <c r="F6321" s="29"/>
      <c r="G6321" s="29"/>
      <c r="H6321" s="29"/>
      <c r="I6321" s="29">
        <v>44358.670497685183</v>
      </c>
      <c r="J6321" s="29">
        <v>44386.740069444444</v>
      </c>
      <c r="K6321" s="29">
        <v>44414.60900462963</v>
      </c>
    </row>
    <row r="6322" spans="1:11" x14ac:dyDescent="0.25">
      <c r="A6322">
        <v>151491</v>
      </c>
      <c r="B6322" s="14">
        <v>44296.442915123458</v>
      </c>
      <c r="E6322" s="28">
        <v>151473</v>
      </c>
      <c r="F6322" s="29"/>
      <c r="G6322" s="29"/>
      <c r="H6322" s="29"/>
      <c r="I6322" s="29">
        <v>44372.656736111108</v>
      </c>
      <c r="J6322" s="29">
        <v>44379.767002314817</v>
      </c>
      <c r="K6322" s="29">
        <v>44414.572604166664</v>
      </c>
    </row>
    <row r="6323" spans="1:11" x14ac:dyDescent="0.25">
      <c r="A6323">
        <v>151503</v>
      </c>
      <c r="B6323" s="14">
        <v>44309.836757291669</v>
      </c>
      <c r="E6323" s="28">
        <v>151491</v>
      </c>
      <c r="F6323" s="29"/>
      <c r="G6323" s="29">
        <v>44296.442916666667</v>
      </c>
      <c r="H6323" s="29">
        <v>44324.620740740742</v>
      </c>
      <c r="I6323" s="29"/>
      <c r="J6323" s="29"/>
      <c r="K6323" s="29"/>
    </row>
    <row r="6324" spans="1:11" x14ac:dyDescent="0.25">
      <c r="A6324">
        <v>151510</v>
      </c>
      <c r="B6324" s="14">
        <v>44372.544686072528</v>
      </c>
      <c r="E6324" s="28">
        <v>151503</v>
      </c>
      <c r="F6324" s="29"/>
      <c r="G6324" s="29">
        <v>44309.836759259262</v>
      </c>
      <c r="H6324" s="29">
        <v>44326.624780092592</v>
      </c>
      <c r="I6324" s="29">
        <v>44350.387997685182</v>
      </c>
      <c r="J6324" s="29">
        <v>44385.776886574073</v>
      </c>
      <c r="K6324" s="29">
        <v>44411.890150462961</v>
      </c>
    </row>
    <row r="6325" spans="1:11" x14ac:dyDescent="0.25">
      <c r="A6325">
        <v>151547</v>
      </c>
      <c r="B6325" s="14">
        <v>44403.435058256175</v>
      </c>
      <c r="E6325" s="28">
        <v>151510</v>
      </c>
      <c r="F6325" s="29"/>
      <c r="G6325" s="29"/>
      <c r="H6325" s="29"/>
      <c r="I6325" s="29">
        <v>44372.544687499998</v>
      </c>
      <c r="J6325" s="29">
        <v>44380.355937499997</v>
      </c>
      <c r="K6325" s="29"/>
    </row>
    <row r="6326" spans="1:11" x14ac:dyDescent="0.25">
      <c r="A6326">
        <v>151574</v>
      </c>
      <c r="B6326" s="14">
        <v>44366.767582523149</v>
      </c>
      <c r="E6326" s="28">
        <v>151547</v>
      </c>
      <c r="F6326" s="29"/>
      <c r="G6326" s="29"/>
      <c r="H6326" s="29"/>
      <c r="I6326" s="29"/>
      <c r="J6326" s="29">
        <v>44403.435057870367</v>
      </c>
      <c r="K6326" s="29">
        <v>44414.770011574074</v>
      </c>
    </row>
    <row r="6327" spans="1:11" x14ac:dyDescent="0.25">
      <c r="A6327">
        <v>151594</v>
      </c>
      <c r="B6327" s="14">
        <v>44401.768796103395</v>
      </c>
      <c r="E6327" s="28">
        <v>151574</v>
      </c>
      <c r="F6327" s="29"/>
      <c r="G6327" s="29"/>
      <c r="H6327" s="29"/>
      <c r="I6327" s="29">
        <v>44366.767581018517</v>
      </c>
      <c r="J6327" s="29">
        <v>44380.898645833331</v>
      </c>
      <c r="K6327" s="29">
        <v>44425.668877314813</v>
      </c>
    </row>
    <row r="6328" spans="1:11" x14ac:dyDescent="0.25">
      <c r="A6328">
        <v>151606</v>
      </c>
      <c r="B6328" s="14">
        <v>44372.63732361111</v>
      </c>
      <c r="E6328" s="28">
        <v>151594</v>
      </c>
      <c r="F6328" s="29"/>
      <c r="G6328" s="29"/>
      <c r="H6328" s="29"/>
      <c r="I6328" s="29"/>
      <c r="J6328" s="29">
        <v>44401.768796296295</v>
      </c>
      <c r="K6328" s="29">
        <v>44413.676562499997</v>
      </c>
    </row>
    <row r="6329" spans="1:11" x14ac:dyDescent="0.25">
      <c r="A6329">
        <v>151660</v>
      </c>
      <c r="B6329" s="14">
        <v>44300.905527507719</v>
      </c>
      <c r="E6329" s="28">
        <v>151606</v>
      </c>
      <c r="F6329" s="29"/>
      <c r="G6329" s="29"/>
      <c r="H6329" s="29"/>
      <c r="I6329" s="29">
        <v>44372.637326388889</v>
      </c>
      <c r="J6329" s="29">
        <v>44382.87195601852</v>
      </c>
      <c r="K6329" s="29"/>
    </row>
    <row r="6330" spans="1:11" x14ac:dyDescent="0.25">
      <c r="A6330">
        <v>151734</v>
      </c>
      <c r="B6330" s="14">
        <v>44307.669333333331</v>
      </c>
      <c r="E6330" s="28">
        <v>151660</v>
      </c>
      <c r="F6330" s="29"/>
      <c r="G6330" s="29">
        <v>44300.905532407407</v>
      </c>
      <c r="H6330" s="29"/>
      <c r="I6330" s="29"/>
      <c r="J6330" s="29"/>
      <c r="K6330" s="29"/>
    </row>
    <row r="6331" spans="1:11" x14ac:dyDescent="0.25">
      <c r="A6331">
        <v>151848</v>
      </c>
      <c r="B6331" s="14">
        <v>44302.80318121142</v>
      </c>
      <c r="E6331" s="28">
        <v>151734</v>
      </c>
      <c r="F6331" s="29"/>
      <c r="G6331" s="29">
        <v>44307.669328703705</v>
      </c>
      <c r="H6331" s="29">
        <v>44319.16847222222</v>
      </c>
      <c r="I6331" s="29">
        <v>44351.110219907408</v>
      </c>
      <c r="J6331" s="29">
        <v>44384.850335648145</v>
      </c>
      <c r="K6331" s="29">
        <v>44412.126400462963</v>
      </c>
    </row>
    <row r="6332" spans="1:11" x14ac:dyDescent="0.25">
      <c r="A6332">
        <v>151866</v>
      </c>
      <c r="B6332" s="14">
        <v>44342.634896450618</v>
      </c>
      <c r="E6332" s="28">
        <v>151848</v>
      </c>
      <c r="F6332" s="29"/>
      <c r="G6332" s="29">
        <v>44302.803182870368</v>
      </c>
      <c r="H6332" s="29"/>
      <c r="I6332" s="29"/>
      <c r="J6332" s="29"/>
      <c r="K6332" s="29"/>
    </row>
    <row r="6333" spans="1:11" x14ac:dyDescent="0.25">
      <c r="A6333">
        <v>151870</v>
      </c>
      <c r="B6333" s="14">
        <v>44333.566126234567</v>
      </c>
      <c r="E6333" s="28">
        <v>151866</v>
      </c>
      <c r="F6333" s="29"/>
      <c r="G6333" s="29"/>
      <c r="H6333" s="29">
        <v>44342.634895833333</v>
      </c>
      <c r="I6333" s="29">
        <v>44348.673726851855</v>
      </c>
      <c r="J6333" s="29"/>
      <c r="K6333" s="29"/>
    </row>
    <row r="6334" spans="1:11" x14ac:dyDescent="0.25">
      <c r="A6334">
        <v>151873</v>
      </c>
      <c r="B6334" s="14">
        <v>44363.814508101852</v>
      </c>
      <c r="E6334" s="28">
        <v>151870</v>
      </c>
      <c r="F6334" s="29"/>
      <c r="G6334" s="29"/>
      <c r="H6334" s="29">
        <v>44333.566122685188</v>
      </c>
      <c r="I6334" s="29">
        <v>44349.805613425924</v>
      </c>
      <c r="J6334" s="29">
        <v>44381.598483796297</v>
      </c>
      <c r="K6334" s="29">
        <v>44415.443148148152</v>
      </c>
    </row>
    <row r="6335" spans="1:11" x14ac:dyDescent="0.25">
      <c r="A6335">
        <v>151874</v>
      </c>
      <c r="B6335" s="14">
        <v>44346.785119174383</v>
      </c>
      <c r="E6335" s="28">
        <v>151873</v>
      </c>
      <c r="F6335" s="29"/>
      <c r="G6335" s="29"/>
      <c r="H6335" s="29"/>
      <c r="I6335" s="29">
        <v>44363.814502314817</v>
      </c>
      <c r="J6335" s="29">
        <v>44382.688298611109</v>
      </c>
      <c r="K6335" s="29">
        <v>44422.743310185186</v>
      </c>
    </row>
    <row r="6336" spans="1:11" x14ac:dyDescent="0.25">
      <c r="A6336">
        <v>151880</v>
      </c>
      <c r="B6336" s="14">
        <v>44298.958925578707</v>
      </c>
      <c r="E6336" s="28">
        <v>151874</v>
      </c>
      <c r="F6336" s="29"/>
      <c r="G6336" s="29"/>
      <c r="H6336" s="29">
        <v>44346.785115740742</v>
      </c>
      <c r="I6336" s="29">
        <v>44353.440717592595</v>
      </c>
      <c r="J6336" s="29">
        <v>44381.611192129632</v>
      </c>
      <c r="K6336" s="29">
        <v>44415.440717592595</v>
      </c>
    </row>
    <row r="6337" spans="1:11" x14ac:dyDescent="0.25">
      <c r="A6337">
        <v>151912</v>
      </c>
      <c r="B6337" s="14">
        <v>44340.613456327163</v>
      </c>
      <c r="E6337" s="28">
        <v>151880</v>
      </c>
      <c r="F6337" s="29"/>
      <c r="G6337" s="29">
        <v>44298.958923611113</v>
      </c>
      <c r="H6337" s="29">
        <v>44324.248819444445</v>
      </c>
      <c r="I6337" s="29"/>
      <c r="J6337" s="29"/>
      <c r="K6337" s="29"/>
    </row>
    <row r="6338" spans="1:11" x14ac:dyDescent="0.25">
      <c r="A6338">
        <v>151917</v>
      </c>
      <c r="B6338" s="14">
        <v>44394.083346064814</v>
      </c>
      <c r="E6338" s="28">
        <v>151912</v>
      </c>
      <c r="F6338" s="29"/>
      <c r="G6338" s="29"/>
      <c r="H6338" s="29">
        <v>44340.61346064815</v>
      </c>
      <c r="I6338" s="29">
        <v>44359.278761574074</v>
      </c>
      <c r="J6338" s="29">
        <v>44393.474293981482</v>
      </c>
      <c r="K6338" s="29"/>
    </row>
    <row r="6339" spans="1:11" x14ac:dyDescent="0.25">
      <c r="A6339">
        <v>151927</v>
      </c>
      <c r="B6339" s="14">
        <v>44375.838779938269</v>
      </c>
      <c r="E6339" s="28">
        <v>151917</v>
      </c>
      <c r="F6339" s="29"/>
      <c r="G6339" s="29"/>
      <c r="H6339" s="29"/>
      <c r="I6339" s="29"/>
      <c r="J6339" s="29">
        <v>44394.083344907405</v>
      </c>
      <c r="K6339" s="29">
        <v>44416.262766203705</v>
      </c>
    </row>
    <row r="6340" spans="1:11" x14ac:dyDescent="0.25">
      <c r="A6340">
        <v>151949</v>
      </c>
      <c r="B6340" s="14">
        <v>44315.817000000003</v>
      </c>
      <c r="E6340" s="28">
        <v>151927</v>
      </c>
      <c r="F6340" s="29"/>
      <c r="G6340" s="29"/>
      <c r="H6340" s="29"/>
      <c r="I6340" s="29">
        <v>44375.838784722226</v>
      </c>
      <c r="J6340" s="29">
        <v>44379.600914351853</v>
      </c>
      <c r="K6340" s="29">
        <v>44423.545370370368</v>
      </c>
    </row>
    <row r="6341" spans="1:11" x14ac:dyDescent="0.25">
      <c r="A6341">
        <v>151992</v>
      </c>
      <c r="B6341" s="14">
        <v>44407.69962137346</v>
      </c>
      <c r="E6341" s="28">
        <v>151949</v>
      </c>
      <c r="F6341" s="29"/>
      <c r="G6341" s="29">
        <v>44315.817002314812</v>
      </c>
      <c r="H6341" s="29">
        <v>44317.621354166666</v>
      </c>
      <c r="I6341" s="29">
        <v>44355.600104166668</v>
      </c>
      <c r="J6341" s="29">
        <v>44388.760300925926</v>
      </c>
      <c r="K6341" s="29">
        <v>44410.700428240743</v>
      </c>
    </row>
    <row r="6342" spans="1:11" x14ac:dyDescent="0.25">
      <c r="A6342">
        <v>152008</v>
      </c>
      <c r="B6342" s="14">
        <v>44353.720656944446</v>
      </c>
      <c r="E6342" s="28">
        <v>151992</v>
      </c>
      <c r="F6342" s="29"/>
      <c r="G6342" s="29"/>
      <c r="H6342" s="29"/>
      <c r="I6342" s="29"/>
      <c r="J6342" s="29">
        <v>44407.699618055558</v>
      </c>
      <c r="K6342" s="29">
        <v>44415.495671296296</v>
      </c>
    </row>
    <row r="6343" spans="1:11" x14ac:dyDescent="0.25">
      <c r="A6343">
        <v>152020</v>
      </c>
      <c r="B6343" s="14">
        <v>44297.587566358023</v>
      </c>
      <c r="E6343" s="28">
        <v>152008</v>
      </c>
      <c r="F6343" s="29"/>
      <c r="G6343" s="29"/>
      <c r="H6343" s="29"/>
      <c r="I6343" s="29">
        <v>44353.720659722225</v>
      </c>
      <c r="J6343" s="29">
        <v>44387.855162037034</v>
      </c>
      <c r="K6343" s="29">
        <v>44417.733599537038</v>
      </c>
    </row>
    <row r="6344" spans="1:11" x14ac:dyDescent="0.25">
      <c r="A6344">
        <v>152087</v>
      </c>
      <c r="B6344" s="14">
        <v>44371.223893209877</v>
      </c>
      <c r="E6344" s="28">
        <v>152020</v>
      </c>
      <c r="F6344" s="29"/>
      <c r="G6344" s="29">
        <v>44297.587569444448</v>
      </c>
      <c r="H6344" s="29">
        <v>44318.252141203702</v>
      </c>
      <c r="I6344" s="29"/>
      <c r="J6344" s="29"/>
      <c r="K6344" s="29"/>
    </row>
    <row r="6345" spans="1:11" x14ac:dyDescent="0.25">
      <c r="A6345">
        <v>152184</v>
      </c>
      <c r="B6345" s="14">
        <v>44345.551563117282</v>
      </c>
      <c r="E6345" s="28">
        <v>152087</v>
      </c>
      <c r="F6345" s="29"/>
      <c r="G6345" s="29"/>
      <c r="H6345" s="29"/>
      <c r="I6345" s="29">
        <v>44371.22388888889</v>
      </c>
      <c r="J6345" s="29">
        <v>44395.93172453704</v>
      </c>
      <c r="K6345" s="29">
        <v>44412.605775462966</v>
      </c>
    </row>
    <row r="6346" spans="1:11" x14ac:dyDescent="0.25">
      <c r="A6346">
        <v>152186</v>
      </c>
      <c r="B6346" s="14">
        <v>44299.581902932099</v>
      </c>
      <c r="E6346" s="28">
        <v>152184</v>
      </c>
      <c r="F6346" s="29"/>
      <c r="G6346" s="29"/>
      <c r="H6346" s="29">
        <v>44345.551562499997</v>
      </c>
      <c r="I6346" s="29">
        <v>44353.212777777779</v>
      </c>
      <c r="J6346" s="29">
        <v>44381.457337962966</v>
      </c>
      <c r="K6346" s="29">
        <v>44418.617905092593</v>
      </c>
    </row>
    <row r="6347" spans="1:11" x14ac:dyDescent="0.25">
      <c r="A6347">
        <v>152194</v>
      </c>
      <c r="B6347" s="14">
        <v>44292.876805825617</v>
      </c>
      <c r="E6347" s="28">
        <v>152186</v>
      </c>
      <c r="F6347" s="29"/>
      <c r="G6347" s="29">
        <v>44299.58189814815</v>
      </c>
      <c r="H6347" s="29">
        <v>44318.574293981481</v>
      </c>
      <c r="I6347" s="29">
        <v>44354.727534722224</v>
      </c>
      <c r="J6347" s="29">
        <v>44380.501203703701</v>
      </c>
      <c r="K6347" s="29">
        <v>44412.572199074071</v>
      </c>
    </row>
    <row r="6348" spans="1:11" x14ac:dyDescent="0.25">
      <c r="A6348">
        <v>152203</v>
      </c>
      <c r="B6348" s="14">
        <v>44343.96458900463</v>
      </c>
      <c r="E6348" s="28">
        <v>152194</v>
      </c>
      <c r="F6348" s="29"/>
      <c r="G6348" s="29">
        <v>44292.876805555556</v>
      </c>
      <c r="H6348" s="29"/>
      <c r="I6348" s="29"/>
      <c r="J6348" s="29"/>
      <c r="K6348" s="29"/>
    </row>
    <row r="6349" spans="1:11" x14ac:dyDescent="0.25">
      <c r="A6349">
        <v>152232</v>
      </c>
      <c r="B6349" s="14">
        <v>44309.317999999999</v>
      </c>
      <c r="E6349" s="28">
        <v>152203</v>
      </c>
      <c r="F6349" s="29"/>
      <c r="G6349" s="29"/>
      <c r="H6349" s="29">
        <v>44343.964583333334</v>
      </c>
      <c r="I6349" s="29">
        <v>44348.912812499999</v>
      </c>
      <c r="J6349" s="29"/>
      <c r="K6349" s="29"/>
    </row>
    <row r="6350" spans="1:11" x14ac:dyDescent="0.25">
      <c r="A6350">
        <v>152234</v>
      </c>
      <c r="B6350" s="14">
        <v>44414.688699035491</v>
      </c>
      <c r="E6350" s="28">
        <v>152232</v>
      </c>
      <c r="F6350" s="29"/>
      <c r="G6350" s="29">
        <v>44309.317997685182</v>
      </c>
      <c r="H6350" s="29">
        <v>44318.52648148148</v>
      </c>
      <c r="I6350" s="29">
        <v>44352.301562499997</v>
      </c>
      <c r="J6350" s="29">
        <v>44383.380856481483</v>
      </c>
      <c r="K6350" s="29"/>
    </row>
    <row r="6351" spans="1:11" x14ac:dyDescent="0.25">
      <c r="A6351">
        <v>152322</v>
      </c>
      <c r="B6351" s="14">
        <v>44341.952453086422</v>
      </c>
      <c r="E6351" s="28">
        <v>152234</v>
      </c>
      <c r="F6351" s="29"/>
      <c r="G6351" s="29"/>
      <c r="H6351" s="29"/>
      <c r="I6351" s="29"/>
      <c r="J6351" s="29"/>
      <c r="K6351" s="29">
        <v>44414.688703703701</v>
      </c>
    </row>
    <row r="6352" spans="1:11" x14ac:dyDescent="0.25">
      <c r="A6352">
        <v>152401</v>
      </c>
      <c r="B6352" s="14">
        <v>44309.037809066358</v>
      </c>
      <c r="E6352" s="28">
        <v>152322</v>
      </c>
      <c r="F6352" s="29"/>
      <c r="G6352" s="29"/>
      <c r="H6352" s="29">
        <v>44341.952453703707</v>
      </c>
      <c r="I6352" s="29">
        <v>44351.790636574071</v>
      </c>
      <c r="J6352" s="29">
        <v>44383.96539351852</v>
      </c>
      <c r="K6352" s="29"/>
    </row>
    <row r="6353" spans="1:11" x14ac:dyDescent="0.25">
      <c r="A6353">
        <v>152410</v>
      </c>
      <c r="B6353" s="14">
        <v>44304.818201234571</v>
      </c>
      <c r="E6353" s="28">
        <v>152401</v>
      </c>
      <c r="F6353" s="29"/>
      <c r="G6353" s="29">
        <v>44309.037812499999</v>
      </c>
      <c r="H6353" s="29">
        <v>44317.052187499998</v>
      </c>
      <c r="I6353" s="29">
        <v>44355.934247685182</v>
      </c>
      <c r="J6353" s="29">
        <v>44380.180428240739</v>
      </c>
      <c r="K6353" s="29">
        <v>44415.478333333333</v>
      </c>
    </row>
    <row r="6354" spans="1:11" x14ac:dyDescent="0.25">
      <c r="A6354">
        <v>152428</v>
      </c>
      <c r="B6354" s="14">
        <v>44349.006255671295</v>
      </c>
      <c r="E6354" s="28">
        <v>152410</v>
      </c>
      <c r="F6354" s="29"/>
      <c r="G6354" s="29">
        <v>44304.818206018521</v>
      </c>
      <c r="H6354" s="29"/>
      <c r="I6354" s="29"/>
      <c r="J6354" s="29"/>
      <c r="K6354" s="29"/>
    </row>
    <row r="6355" spans="1:11" x14ac:dyDescent="0.25">
      <c r="A6355">
        <v>152440</v>
      </c>
      <c r="B6355" s="14">
        <v>44326.824216820991</v>
      </c>
      <c r="E6355" s="28">
        <v>152428</v>
      </c>
      <c r="F6355" s="29"/>
      <c r="G6355" s="29"/>
      <c r="H6355" s="29"/>
      <c r="I6355" s="29">
        <v>44349.006249999999</v>
      </c>
      <c r="J6355" s="29">
        <v>44380.121145833335</v>
      </c>
      <c r="K6355" s="29">
        <v>44412.999780092592</v>
      </c>
    </row>
    <row r="6356" spans="1:11" x14ac:dyDescent="0.25">
      <c r="A6356">
        <v>152453</v>
      </c>
      <c r="B6356" s="14">
        <v>44373.9714660108</v>
      </c>
      <c r="E6356" s="28">
        <v>152440</v>
      </c>
      <c r="F6356" s="29"/>
      <c r="G6356" s="29"/>
      <c r="H6356" s="29">
        <v>44326.824212962965</v>
      </c>
      <c r="I6356" s="29"/>
      <c r="J6356" s="29"/>
      <c r="K6356" s="29"/>
    </row>
    <row r="6357" spans="1:11" x14ac:dyDescent="0.25">
      <c r="A6357">
        <v>152518</v>
      </c>
      <c r="B6357" s="14">
        <v>44346.591207137346</v>
      </c>
      <c r="E6357" s="28">
        <v>152453</v>
      </c>
      <c r="F6357" s="29"/>
      <c r="G6357" s="29"/>
      <c r="H6357" s="29"/>
      <c r="I6357" s="29">
        <v>44373.97146990741</v>
      </c>
      <c r="J6357" s="29"/>
      <c r="K6357" s="29"/>
    </row>
    <row r="6358" spans="1:11" x14ac:dyDescent="0.25">
      <c r="A6358">
        <v>152519</v>
      </c>
      <c r="B6358" s="14">
        <v>44308.207666666669</v>
      </c>
      <c r="E6358" s="28">
        <v>152518</v>
      </c>
      <c r="F6358" s="29"/>
      <c r="G6358" s="29"/>
      <c r="H6358" s="29">
        <v>44346.591203703705</v>
      </c>
      <c r="I6358" s="29">
        <v>44368.955289351848</v>
      </c>
      <c r="J6358" s="29">
        <v>44405.73846064815</v>
      </c>
      <c r="K6358" s="29">
        <v>44417.900266203702</v>
      </c>
    </row>
    <row r="6359" spans="1:11" x14ac:dyDescent="0.25">
      <c r="A6359">
        <v>152543</v>
      </c>
      <c r="B6359" s="14">
        <v>44291.837970871915</v>
      </c>
      <c r="E6359" s="28">
        <v>152519</v>
      </c>
      <c r="F6359" s="29"/>
      <c r="G6359" s="29">
        <v>44308.207662037035</v>
      </c>
      <c r="H6359" s="29">
        <v>44318.873969907407</v>
      </c>
      <c r="I6359" s="29"/>
      <c r="J6359" s="29"/>
      <c r="K6359" s="29"/>
    </row>
    <row r="6360" spans="1:11" x14ac:dyDescent="0.25">
      <c r="A6360">
        <v>152559</v>
      </c>
      <c r="B6360" s="14">
        <v>44314.932226543213</v>
      </c>
      <c r="E6360" s="28">
        <v>152543</v>
      </c>
      <c r="F6360" s="29"/>
      <c r="G6360" s="29">
        <v>44291.83797453704</v>
      </c>
      <c r="H6360" s="29">
        <v>44321.705289351848</v>
      </c>
      <c r="I6360" s="29">
        <v>44359.389745370368</v>
      </c>
      <c r="J6360" s="29">
        <v>44387.551562499997</v>
      </c>
      <c r="K6360" s="29"/>
    </row>
    <row r="6361" spans="1:11" x14ac:dyDescent="0.25">
      <c r="A6361">
        <v>152672</v>
      </c>
      <c r="B6361" s="14">
        <v>44380.732792901232</v>
      </c>
      <c r="E6361" s="28">
        <v>152559</v>
      </c>
      <c r="F6361" s="29"/>
      <c r="G6361" s="29">
        <v>44314.932222222225</v>
      </c>
      <c r="H6361" s="29">
        <v>44334.71539351852</v>
      </c>
      <c r="I6361" s="29">
        <v>44351.014745370368</v>
      </c>
      <c r="J6361" s="29">
        <v>44395.972650462965</v>
      </c>
      <c r="K6361" s="29">
        <v>44412.916041666664</v>
      </c>
    </row>
    <row r="6362" spans="1:11" x14ac:dyDescent="0.25">
      <c r="A6362">
        <v>152717</v>
      </c>
      <c r="B6362" s="14">
        <v>44303.784168287035</v>
      </c>
      <c r="E6362" s="28">
        <v>152672</v>
      </c>
      <c r="F6362" s="29"/>
      <c r="G6362" s="29"/>
      <c r="H6362" s="29"/>
      <c r="I6362" s="29"/>
      <c r="J6362" s="29">
        <v>44380.732789351852</v>
      </c>
      <c r="K6362" s="29">
        <v>44419.020995370367</v>
      </c>
    </row>
    <row r="6363" spans="1:11" x14ac:dyDescent="0.25">
      <c r="A6363">
        <v>152726</v>
      </c>
      <c r="B6363" s="14">
        <v>44347.118715200617</v>
      </c>
      <c r="E6363" s="28">
        <v>152717</v>
      </c>
      <c r="F6363" s="29"/>
      <c r="G6363" s="29">
        <v>44303.784166666665</v>
      </c>
      <c r="H6363" s="29">
        <v>44319.541446759256</v>
      </c>
      <c r="I6363" s="29"/>
      <c r="J6363" s="29"/>
      <c r="K6363" s="29"/>
    </row>
    <row r="6364" spans="1:11" x14ac:dyDescent="0.25">
      <c r="A6364">
        <v>152765</v>
      </c>
      <c r="B6364" s="14">
        <v>44296.706333333335</v>
      </c>
      <c r="E6364" s="28">
        <v>152726</v>
      </c>
      <c r="F6364" s="29"/>
      <c r="G6364" s="29"/>
      <c r="H6364" s="29">
        <v>44347.118715277778</v>
      </c>
      <c r="I6364" s="29">
        <v>44349.814502314817</v>
      </c>
      <c r="J6364" s="29">
        <v>44384.110625000001</v>
      </c>
      <c r="K6364" s="29"/>
    </row>
    <row r="6365" spans="1:11" x14ac:dyDescent="0.25">
      <c r="A6365">
        <v>152805</v>
      </c>
      <c r="B6365" s="14">
        <v>44317.446729938274</v>
      </c>
      <c r="E6365" s="28">
        <v>152765</v>
      </c>
      <c r="F6365" s="29"/>
      <c r="G6365" s="29">
        <v>44296.706331018519</v>
      </c>
      <c r="H6365" s="29">
        <v>44325.741689814815</v>
      </c>
      <c r="I6365" s="29"/>
      <c r="J6365" s="29"/>
      <c r="K6365" s="29"/>
    </row>
    <row r="6366" spans="1:11" x14ac:dyDescent="0.25">
      <c r="A6366">
        <v>152808</v>
      </c>
      <c r="B6366" s="14">
        <v>44398.798326851851</v>
      </c>
      <c r="E6366" s="28">
        <v>152805</v>
      </c>
      <c r="F6366" s="29"/>
      <c r="G6366" s="29"/>
      <c r="H6366" s="29">
        <v>44317.44672453704</v>
      </c>
      <c r="I6366" s="29">
        <v>44349.436273148145</v>
      </c>
      <c r="J6366" s="29"/>
      <c r="K6366" s="29"/>
    </row>
    <row r="6367" spans="1:11" x14ac:dyDescent="0.25">
      <c r="A6367">
        <v>152849</v>
      </c>
      <c r="B6367" s="14">
        <v>44338.058440123459</v>
      </c>
      <c r="E6367" s="28">
        <v>152808</v>
      </c>
      <c r="F6367" s="29"/>
      <c r="G6367" s="29"/>
      <c r="H6367" s="29"/>
      <c r="I6367" s="29"/>
      <c r="J6367" s="29">
        <v>44398.798321759263</v>
      </c>
      <c r="K6367" s="29">
        <v>44427.592824074076</v>
      </c>
    </row>
    <row r="6368" spans="1:11" x14ac:dyDescent="0.25">
      <c r="A6368">
        <v>152867</v>
      </c>
      <c r="B6368" s="14">
        <v>44331.78118229167</v>
      </c>
      <c r="E6368" s="28">
        <v>152849</v>
      </c>
      <c r="F6368" s="29"/>
      <c r="G6368" s="29"/>
      <c r="H6368" s="29">
        <v>44338.058437500003</v>
      </c>
      <c r="I6368" s="29">
        <v>44354.594039351854</v>
      </c>
      <c r="J6368" s="29">
        <v>44405.928993055553</v>
      </c>
      <c r="K6368" s="29">
        <v>44409.7</v>
      </c>
    </row>
    <row r="6369" spans="1:11" x14ac:dyDescent="0.25">
      <c r="A6369">
        <v>152883</v>
      </c>
      <c r="B6369" s="14">
        <v>44344.055608410497</v>
      </c>
      <c r="E6369" s="28">
        <v>152867</v>
      </c>
      <c r="F6369" s="29"/>
      <c r="G6369" s="29"/>
      <c r="H6369" s="29">
        <v>44331.781180555554</v>
      </c>
      <c r="I6369" s="29">
        <v>44352.56490740741</v>
      </c>
      <c r="J6369" s="29"/>
      <c r="K6369" s="29"/>
    </row>
    <row r="6370" spans="1:11" x14ac:dyDescent="0.25">
      <c r="A6370">
        <v>152936</v>
      </c>
      <c r="B6370" s="14">
        <v>44315.824216820991</v>
      </c>
      <c r="E6370" s="28">
        <v>152883</v>
      </c>
      <c r="F6370" s="29"/>
      <c r="G6370" s="29"/>
      <c r="H6370" s="29">
        <v>44344.055613425924</v>
      </c>
      <c r="I6370" s="29">
        <v>44360.536192129628</v>
      </c>
      <c r="J6370" s="29"/>
      <c r="K6370" s="29"/>
    </row>
    <row r="6371" spans="1:11" x14ac:dyDescent="0.25">
      <c r="A6371">
        <v>152948</v>
      </c>
      <c r="B6371" s="14">
        <v>44345.218333333331</v>
      </c>
      <c r="E6371" s="28">
        <v>152936</v>
      </c>
      <c r="F6371" s="29"/>
      <c r="G6371" s="29">
        <v>44315.824212962965</v>
      </c>
      <c r="H6371" s="29">
        <v>44318.548078703701</v>
      </c>
      <c r="I6371" s="29">
        <v>44351.475335648145</v>
      </c>
      <c r="J6371" s="29">
        <v>44394.952048611114</v>
      </c>
      <c r="K6371" s="29">
        <v>44410.973078703704</v>
      </c>
    </row>
    <row r="6372" spans="1:11" x14ac:dyDescent="0.25">
      <c r="A6372">
        <v>152961</v>
      </c>
      <c r="B6372" s="14">
        <v>44345.001037615744</v>
      </c>
      <c r="E6372" s="28">
        <v>152948</v>
      </c>
      <c r="F6372" s="29"/>
      <c r="G6372" s="29"/>
      <c r="H6372" s="29">
        <v>44345.218333333331</v>
      </c>
      <c r="I6372" s="29">
        <v>44349.799942129626</v>
      </c>
      <c r="J6372" s="29">
        <v>44389.808032407411</v>
      </c>
      <c r="K6372" s="29">
        <v>44413.678587962961</v>
      </c>
    </row>
    <row r="6373" spans="1:11" x14ac:dyDescent="0.25">
      <c r="A6373">
        <v>153021</v>
      </c>
      <c r="B6373" s="14">
        <v>44369.102938503085</v>
      </c>
      <c r="E6373" s="28">
        <v>152961</v>
      </c>
      <c r="F6373" s="29"/>
      <c r="G6373" s="29"/>
      <c r="H6373" s="29">
        <v>44345.00104166667</v>
      </c>
      <c r="I6373" s="29">
        <v>44351.967824074076</v>
      </c>
      <c r="J6373" s="29"/>
      <c r="K6373" s="29"/>
    </row>
    <row r="6374" spans="1:11" x14ac:dyDescent="0.25">
      <c r="A6374">
        <v>153073</v>
      </c>
      <c r="B6374" s="14">
        <v>44388.397436882718</v>
      </c>
      <c r="E6374" s="28">
        <v>153021</v>
      </c>
      <c r="F6374" s="29"/>
      <c r="G6374" s="29"/>
      <c r="H6374" s="29"/>
      <c r="I6374" s="29">
        <v>44369.102939814817</v>
      </c>
      <c r="J6374" s="29"/>
      <c r="K6374" s="29"/>
    </row>
    <row r="6375" spans="1:11" x14ac:dyDescent="0.25">
      <c r="A6375">
        <v>153075</v>
      </c>
      <c r="B6375" s="14">
        <v>44346.666045331789</v>
      </c>
      <c r="E6375" s="28">
        <v>153073</v>
      </c>
      <c r="F6375" s="29"/>
      <c r="G6375" s="29"/>
      <c r="H6375" s="29"/>
      <c r="I6375" s="29"/>
      <c r="J6375" s="29">
        <v>44388.39744212963</v>
      </c>
      <c r="K6375" s="29"/>
    </row>
    <row r="6376" spans="1:11" x14ac:dyDescent="0.25">
      <c r="A6376">
        <v>153085</v>
      </c>
      <c r="B6376" s="14">
        <v>44310.660023804012</v>
      </c>
      <c r="E6376" s="28">
        <v>153075</v>
      </c>
      <c r="F6376" s="29"/>
      <c r="G6376" s="29"/>
      <c r="H6376" s="29">
        <v>44346.666041666664</v>
      </c>
      <c r="I6376" s="29">
        <v>44359.376400462963</v>
      </c>
      <c r="J6376" s="29"/>
      <c r="K6376" s="29"/>
    </row>
    <row r="6377" spans="1:11" x14ac:dyDescent="0.25">
      <c r="A6377">
        <v>153104</v>
      </c>
      <c r="B6377" s="14">
        <v>44381.786190933643</v>
      </c>
      <c r="E6377" s="28">
        <v>153085</v>
      </c>
      <c r="F6377" s="29"/>
      <c r="G6377" s="29">
        <v>44310.66002314815</v>
      </c>
      <c r="H6377" s="29">
        <v>44328.601724537039</v>
      </c>
      <c r="I6377" s="29">
        <v>44356.528912037036</v>
      </c>
      <c r="J6377" s="29"/>
      <c r="K6377" s="29"/>
    </row>
    <row r="6378" spans="1:11" x14ac:dyDescent="0.25">
      <c r="A6378">
        <v>153135</v>
      </c>
      <c r="B6378" s="14">
        <v>44340.455284799384</v>
      </c>
      <c r="E6378" s="28">
        <v>153104</v>
      </c>
      <c r="F6378" s="29"/>
      <c r="G6378" s="29"/>
      <c r="H6378" s="29"/>
      <c r="I6378" s="29"/>
      <c r="J6378" s="29">
        <v>44381.786192129628</v>
      </c>
      <c r="K6378" s="29"/>
    </row>
    <row r="6379" spans="1:11" x14ac:dyDescent="0.25">
      <c r="A6379">
        <v>153136</v>
      </c>
      <c r="B6379" s="14">
        <v>44315.484815547839</v>
      </c>
      <c r="E6379" s="28">
        <v>153135</v>
      </c>
      <c r="F6379" s="29"/>
      <c r="G6379" s="29"/>
      <c r="H6379" s="29">
        <v>44340.455289351848</v>
      </c>
      <c r="I6379" s="29">
        <v>44352.521631944444</v>
      </c>
      <c r="J6379" s="29">
        <v>44379.455289351848</v>
      </c>
      <c r="K6379" s="29"/>
    </row>
    <row r="6380" spans="1:11" x14ac:dyDescent="0.25">
      <c r="A6380">
        <v>153183</v>
      </c>
      <c r="B6380" s="14">
        <v>44343.864669907409</v>
      </c>
      <c r="E6380" s="28">
        <v>153136</v>
      </c>
      <c r="F6380" s="29"/>
      <c r="G6380" s="29">
        <v>44315.484814814816</v>
      </c>
      <c r="H6380" s="29">
        <v>44317.609409722223</v>
      </c>
      <c r="I6380" s="29">
        <v>44348.632060185184</v>
      </c>
      <c r="J6380" s="29">
        <v>44390.41847222222</v>
      </c>
      <c r="K6380" s="29">
        <v>44423.342418981483</v>
      </c>
    </row>
    <row r="6381" spans="1:11" x14ac:dyDescent="0.25">
      <c r="A6381">
        <v>153374</v>
      </c>
      <c r="B6381" s="14">
        <v>44343.722275077162</v>
      </c>
      <c r="E6381" s="28">
        <v>153183</v>
      </c>
      <c r="F6381" s="29"/>
      <c r="G6381" s="29"/>
      <c r="H6381" s="29">
        <v>44343.864664351851</v>
      </c>
      <c r="I6381" s="29">
        <v>44356.98133101852</v>
      </c>
      <c r="J6381" s="29">
        <v>44384.248333333337</v>
      </c>
      <c r="K6381" s="29"/>
    </row>
    <row r="6382" spans="1:11" x14ac:dyDescent="0.25">
      <c r="A6382">
        <v>153393</v>
      </c>
      <c r="B6382" s="14">
        <v>44344.856579282408</v>
      </c>
      <c r="E6382" s="28">
        <v>153374</v>
      </c>
      <c r="F6382" s="29"/>
      <c r="G6382" s="29"/>
      <c r="H6382" s="29">
        <v>44343.722280092596</v>
      </c>
      <c r="I6382" s="29">
        <v>44351.507337962961</v>
      </c>
      <c r="J6382" s="29">
        <v>44397.762731481482</v>
      </c>
      <c r="K6382" s="29">
        <v>44414.751400462963</v>
      </c>
    </row>
    <row r="6383" spans="1:11" x14ac:dyDescent="0.25">
      <c r="A6383">
        <v>153451</v>
      </c>
      <c r="B6383" s="14">
        <v>44374.157550154319</v>
      </c>
      <c r="E6383" s="28">
        <v>153393</v>
      </c>
      <c r="F6383" s="29"/>
      <c r="G6383" s="29"/>
      <c r="H6383" s="29">
        <v>44344.856574074074</v>
      </c>
      <c r="I6383" s="29">
        <v>44348.604155092595</v>
      </c>
      <c r="J6383" s="29">
        <v>44403.743310185186</v>
      </c>
      <c r="K6383" s="29">
        <v>44410.733599537038</v>
      </c>
    </row>
    <row r="6384" spans="1:11" x14ac:dyDescent="0.25">
      <c r="A6384">
        <v>153494</v>
      </c>
      <c r="B6384" s="14">
        <v>44374.863051774693</v>
      </c>
      <c r="E6384" s="28">
        <v>153451</v>
      </c>
      <c r="F6384" s="29"/>
      <c r="G6384" s="29"/>
      <c r="H6384" s="29"/>
      <c r="I6384" s="29">
        <v>44374.157546296294</v>
      </c>
      <c r="J6384" s="29">
        <v>44384.130046296297</v>
      </c>
      <c r="K6384" s="29">
        <v>44423.770312499997</v>
      </c>
    </row>
    <row r="6385" spans="1:11" x14ac:dyDescent="0.25">
      <c r="A6385">
        <v>153497</v>
      </c>
      <c r="B6385" s="14">
        <v>44375.592333333334</v>
      </c>
      <c r="E6385" s="28">
        <v>153494</v>
      </c>
      <c r="F6385" s="29"/>
      <c r="G6385" s="29"/>
      <c r="H6385" s="29"/>
      <c r="I6385" s="29">
        <v>44374.863055555557</v>
      </c>
      <c r="J6385" s="29">
        <v>44394.783761574072</v>
      </c>
      <c r="K6385" s="29"/>
    </row>
    <row r="6386" spans="1:11" x14ac:dyDescent="0.25">
      <c r="A6386">
        <v>153517</v>
      </c>
      <c r="B6386" s="14">
        <v>44373.725511342593</v>
      </c>
      <c r="E6386" s="28">
        <v>153497</v>
      </c>
      <c r="F6386" s="29"/>
      <c r="G6386" s="29"/>
      <c r="H6386" s="29"/>
      <c r="I6386" s="29">
        <v>44375.59233796296</v>
      </c>
      <c r="J6386" s="29">
        <v>44386.799942129626</v>
      </c>
      <c r="K6386" s="29"/>
    </row>
    <row r="6387" spans="1:11" x14ac:dyDescent="0.25">
      <c r="A6387">
        <v>153553</v>
      </c>
      <c r="B6387" s="14">
        <v>44340.611838194447</v>
      </c>
      <c r="E6387" s="28">
        <v>153517</v>
      </c>
      <c r="F6387" s="29"/>
      <c r="G6387" s="29"/>
      <c r="H6387" s="29"/>
      <c r="I6387" s="29">
        <v>44373.72550925926</v>
      </c>
      <c r="J6387" s="29">
        <v>44378.020011574074</v>
      </c>
      <c r="K6387" s="29">
        <v>44413.822604166664</v>
      </c>
    </row>
    <row r="6388" spans="1:11" x14ac:dyDescent="0.25">
      <c r="A6388">
        <v>153567</v>
      </c>
      <c r="B6388" s="14">
        <v>44311.74190497685</v>
      </c>
      <c r="E6388" s="28">
        <v>153553</v>
      </c>
      <c r="F6388" s="29"/>
      <c r="G6388" s="29"/>
      <c r="H6388" s="29">
        <v>44340.611840277779</v>
      </c>
      <c r="I6388" s="29">
        <v>44351.818958333337</v>
      </c>
      <c r="J6388" s="29">
        <v>44390.175000000003</v>
      </c>
      <c r="K6388" s="29">
        <v>44409.579004629632</v>
      </c>
    </row>
    <row r="6389" spans="1:11" x14ac:dyDescent="0.25">
      <c r="A6389">
        <v>153587</v>
      </c>
      <c r="B6389" s="14">
        <v>44377.838779938269</v>
      </c>
      <c r="E6389" s="28">
        <v>153567</v>
      </c>
      <c r="F6389" s="29"/>
      <c r="G6389" s="29">
        <v>44311.741909722223</v>
      </c>
      <c r="H6389" s="29">
        <v>44329.047523148147</v>
      </c>
      <c r="I6389" s="29">
        <v>44351.850104166668</v>
      </c>
      <c r="J6389" s="29">
        <v>44383.304328703707</v>
      </c>
      <c r="K6389" s="29">
        <v>44422.884085648147</v>
      </c>
    </row>
    <row r="6390" spans="1:11" x14ac:dyDescent="0.25">
      <c r="A6390">
        <v>153598</v>
      </c>
      <c r="B6390" s="14">
        <v>44286.642178009257</v>
      </c>
      <c r="E6390" s="28">
        <v>153587</v>
      </c>
      <c r="F6390" s="29"/>
      <c r="G6390" s="29"/>
      <c r="H6390" s="29"/>
      <c r="I6390" s="29">
        <v>44377.838784722226</v>
      </c>
      <c r="J6390" s="29">
        <v>44379.843634259261</v>
      </c>
      <c r="K6390" s="29">
        <v>44410.824212962965</v>
      </c>
    </row>
    <row r="6391" spans="1:11" x14ac:dyDescent="0.25">
      <c r="A6391">
        <v>153641</v>
      </c>
      <c r="B6391" s="14">
        <v>44316.586352739199</v>
      </c>
      <c r="E6391" s="28">
        <v>153598</v>
      </c>
      <c r="F6391" s="29">
        <v>44286.642175925925</v>
      </c>
      <c r="G6391" s="29">
        <v>44289.035995370374</v>
      </c>
      <c r="H6391" s="29">
        <v>44318.436018518521</v>
      </c>
      <c r="I6391" s="29"/>
      <c r="J6391" s="29"/>
      <c r="K6391" s="29"/>
    </row>
    <row r="6392" spans="1:11" x14ac:dyDescent="0.25">
      <c r="A6392">
        <v>153730</v>
      </c>
      <c r="B6392" s="14">
        <v>44379.746951466048</v>
      </c>
      <c r="E6392" s="28">
        <v>153641</v>
      </c>
      <c r="F6392" s="29"/>
      <c r="G6392" s="29">
        <v>44316.586354166669</v>
      </c>
      <c r="H6392" s="29">
        <v>44320.623564814814</v>
      </c>
      <c r="I6392" s="29">
        <v>44349.617094907408</v>
      </c>
      <c r="J6392" s="29">
        <v>44387.600914351853</v>
      </c>
      <c r="K6392" s="29">
        <v>44409.591481481482</v>
      </c>
    </row>
    <row r="6393" spans="1:11" x14ac:dyDescent="0.25">
      <c r="A6393">
        <v>153776</v>
      </c>
      <c r="B6393" s="14">
        <v>44341.702857600307</v>
      </c>
      <c r="E6393" s="28">
        <v>153730</v>
      </c>
      <c r="F6393" s="29"/>
      <c r="G6393" s="29"/>
      <c r="H6393" s="29"/>
      <c r="I6393" s="29"/>
      <c r="J6393" s="29">
        <v>44379.74695601852</v>
      </c>
      <c r="K6393" s="29"/>
    </row>
    <row r="6394" spans="1:11" x14ac:dyDescent="0.25">
      <c r="A6394">
        <v>153782</v>
      </c>
      <c r="B6394" s="14">
        <v>44317.794281558643</v>
      </c>
      <c r="E6394" s="28">
        <v>153776</v>
      </c>
      <c r="F6394" s="29"/>
      <c r="G6394" s="29"/>
      <c r="H6394" s="29">
        <v>44341.7028587963</v>
      </c>
      <c r="I6394" s="29">
        <v>44357.448807870373</v>
      </c>
      <c r="J6394" s="29">
        <v>44392.744930555556</v>
      </c>
      <c r="K6394" s="29"/>
    </row>
    <row r="6395" spans="1:11" x14ac:dyDescent="0.25">
      <c r="A6395">
        <v>153845</v>
      </c>
      <c r="B6395" s="14">
        <v>44389.908763734566</v>
      </c>
      <c r="E6395" s="28">
        <v>153782</v>
      </c>
      <c r="F6395" s="29"/>
      <c r="G6395" s="29"/>
      <c r="H6395" s="29">
        <v>44317.794282407405</v>
      </c>
      <c r="I6395" s="29">
        <v>44358.73400462963</v>
      </c>
      <c r="J6395" s="29">
        <v>44388.904317129629</v>
      </c>
      <c r="K6395" s="29">
        <v>44410.553182870368</v>
      </c>
    </row>
    <row r="6396" spans="1:11" x14ac:dyDescent="0.25">
      <c r="A6396">
        <v>153855</v>
      </c>
      <c r="B6396" s="14">
        <v>44360.836757291669</v>
      </c>
      <c r="E6396" s="28">
        <v>153845</v>
      </c>
      <c r="F6396" s="29"/>
      <c r="G6396" s="29"/>
      <c r="H6396" s="29"/>
      <c r="I6396" s="29"/>
      <c r="J6396" s="29">
        <v>44389.908761574072</v>
      </c>
      <c r="K6396" s="29">
        <v>44414.724293981482</v>
      </c>
    </row>
    <row r="6397" spans="1:11" x14ac:dyDescent="0.25">
      <c r="A6397">
        <v>153860</v>
      </c>
      <c r="B6397" s="14">
        <v>44404.837566358023</v>
      </c>
      <c r="E6397" s="28">
        <v>153855</v>
      </c>
      <c r="F6397" s="29"/>
      <c r="G6397" s="29"/>
      <c r="H6397" s="29"/>
      <c r="I6397" s="29">
        <v>44360.836759259262</v>
      </c>
      <c r="J6397" s="29">
        <v>44382.953263888892</v>
      </c>
      <c r="K6397" s="29"/>
    </row>
    <row r="6398" spans="1:11" x14ac:dyDescent="0.25">
      <c r="A6398">
        <v>153877</v>
      </c>
      <c r="B6398" s="14">
        <v>44408.413495293207</v>
      </c>
      <c r="E6398" s="28">
        <v>153860</v>
      </c>
      <c r="F6398" s="29"/>
      <c r="G6398" s="29"/>
      <c r="H6398" s="29"/>
      <c r="I6398" s="29"/>
      <c r="J6398" s="29">
        <v>44404.837569444448</v>
      </c>
      <c r="K6398" s="29">
        <v>44411.9606712963</v>
      </c>
    </row>
    <row r="6399" spans="1:11" x14ac:dyDescent="0.25">
      <c r="A6399">
        <v>153885</v>
      </c>
      <c r="B6399" s="14">
        <v>44296.590398070985</v>
      </c>
      <c r="E6399" s="28">
        <v>153877</v>
      </c>
      <c r="F6399" s="29"/>
      <c r="G6399" s="29"/>
      <c r="H6399" s="29"/>
      <c r="I6399" s="29"/>
      <c r="J6399" s="29">
        <v>44408.413495370369</v>
      </c>
      <c r="K6399" s="29">
        <v>44415.328900462962</v>
      </c>
    </row>
    <row r="6400" spans="1:11" x14ac:dyDescent="0.25">
      <c r="A6400">
        <v>153921</v>
      </c>
      <c r="B6400" s="14">
        <v>44374.594847878085</v>
      </c>
      <c r="E6400" s="28">
        <v>153885</v>
      </c>
      <c r="F6400" s="29"/>
      <c r="G6400" s="29">
        <v>44296.59039351852</v>
      </c>
      <c r="H6400" s="29">
        <v>44323.517581018517</v>
      </c>
      <c r="I6400" s="29">
        <v>44355.39298611111</v>
      </c>
      <c r="J6400" s="29">
        <v>44379.694004629629</v>
      </c>
      <c r="K6400" s="29">
        <v>44418.729560185187</v>
      </c>
    </row>
    <row r="6401" spans="1:11" x14ac:dyDescent="0.25">
      <c r="A6401">
        <v>153968</v>
      </c>
      <c r="B6401" s="14">
        <v>44309.871142399694</v>
      </c>
      <c r="E6401" s="28">
        <v>153921</v>
      </c>
      <c r="F6401" s="29"/>
      <c r="G6401" s="29"/>
      <c r="H6401" s="29"/>
      <c r="I6401" s="29">
        <v>44374.594849537039</v>
      </c>
      <c r="J6401" s="29">
        <v>44385.819004629629</v>
      </c>
      <c r="K6401" s="29">
        <v>44409.100347222222</v>
      </c>
    </row>
    <row r="6402" spans="1:11" x14ac:dyDescent="0.25">
      <c r="A6402">
        <v>153973</v>
      </c>
      <c r="B6402" s="14">
        <v>44345.737242708332</v>
      </c>
      <c r="E6402" s="28">
        <v>153968</v>
      </c>
      <c r="F6402" s="29"/>
      <c r="G6402" s="29">
        <v>44309.871145833335</v>
      </c>
      <c r="H6402" s="29">
        <v>44327.770821759259</v>
      </c>
      <c r="I6402" s="29"/>
      <c r="J6402" s="29"/>
      <c r="K6402" s="29"/>
    </row>
    <row r="6403" spans="1:11" x14ac:dyDescent="0.25">
      <c r="A6403">
        <v>153990</v>
      </c>
      <c r="B6403" s="14">
        <v>44295.541045331789</v>
      </c>
      <c r="E6403" s="28">
        <v>153973</v>
      </c>
      <c r="F6403" s="29"/>
      <c r="G6403" s="29"/>
      <c r="H6403" s="29">
        <v>44345.737245370372</v>
      </c>
      <c r="I6403" s="29">
        <v>44352.742094907408</v>
      </c>
      <c r="J6403" s="29">
        <v>44381.458726851852</v>
      </c>
      <c r="K6403" s="29"/>
    </row>
    <row r="6404" spans="1:11" x14ac:dyDescent="0.25">
      <c r="A6404">
        <v>154016</v>
      </c>
      <c r="B6404" s="14">
        <v>44399.074999999997</v>
      </c>
      <c r="E6404" s="28">
        <v>153990</v>
      </c>
      <c r="F6404" s="29"/>
      <c r="G6404" s="29">
        <v>44295.541041666664</v>
      </c>
      <c r="H6404" s="29">
        <v>44328.647835648146</v>
      </c>
      <c r="I6404" s="29"/>
      <c r="J6404" s="29"/>
      <c r="K6404" s="29"/>
    </row>
    <row r="6405" spans="1:11" x14ac:dyDescent="0.25">
      <c r="A6405">
        <v>154037</v>
      </c>
      <c r="B6405" s="14">
        <v>44299.711352739199</v>
      </c>
      <c r="E6405" s="28">
        <v>154016</v>
      </c>
      <c r="F6405" s="29"/>
      <c r="G6405" s="29"/>
      <c r="H6405" s="29"/>
      <c r="I6405" s="29"/>
      <c r="J6405" s="29">
        <v>44399.074999999997</v>
      </c>
      <c r="K6405" s="29">
        <v>44422.449386574073</v>
      </c>
    </row>
    <row r="6406" spans="1:11" x14ac:dyDescent="0.25">
      <c r="A6406">
        <v>154038</v>
      </c>
      <c r="B6406" s="14">
        <v>44345.787404513889</v>
      </c>
      <c r="E6406" s="28">
        <v>154037</v>
      </c>
      <c r="F6406" s="29"/>
      <c r="G6406" s="29">
        <v>44299.711354166669</v>
      </c>
      <c r="H6406" s="29">
        <v>44318.434398148151</v>
      </c>
      <c r="I6406" s="29">
        <v>44348.675752314812</v>
      </c>
      <c r="J6406" s="29">
        <v>44381.542662037034</v>
      </c>
      <c r="K6406" s="29">
        <v>44430.478344907409</v>
      </c>
    </row>
    <row r="6407" spans="1:11" x14ac:dyDescent="0.25">
      <c r="A6407">
        <v>154045</v>
      </c>
      <c r="B6407" s="14">
        <v>44311.466048148148</v>
      </c>
      <c r="E6407" s="28">
        <v>154038</v>
      </c>
      <c r="F6407" s="29"/>
      <c r="G6407" s="29"/>
      <c r="H6407" s="29">
        <v>44345.787407407406</v>
      </c>
      <c r="I6407" s="29">
        <v>44349.609409722223</v>
      </c>
      <c r="J6407" s="29"/>
      <c r="K6407" s="29"/>
    </row>
    <row r="6408" spans="1:11" x14ac:dyDescent="0.25">
      <c r="A6408">
        <v>154046</v>
      </c>
      <c r="B6408" s="14">
        <v>44372.610624614201</v>
      </c>
      <c r="E6408" s="28">
        <v>154045</v>
      </c>
      <c r="F6408" s="29"/>
      <c r="G6408" s="29">
        <v>44311.466053240743</v>
      </c>
      <c r="H6408" s="29">
        <v>44318.819363425922</v>
      </c>
      <c r="I6408" s="29">
        <v>44354.7028587963</v>
      </c>
      <c r="J6408" s="29">
        <v>44403.139328703706</v>
      </c>
      <c r="K6408" s="29">
        <v>44409.672118055554</v>
      </c>
    </row>
    <row r="6409" spans="1:11" x14ac:dyDescent="0.25">
      <c r="A6409">
        <v>154137</v>
      </c>
      <c r="B6409" s="14">
        <v>44296.242666666665</v>
      </c>
      <c r="E6409" s="28">
        <v>154046</v>
      </c>
      <c r="F6409" s="29"/>
      <c r="G6409" s="29"/>
      <c r="H6409" s="29"/>
      <c r="I6409" s="29">
        <v>44372.610625000001</v>
      </c>
      <c r="J6409" s="29">
        <v>44385.245335648149</v>
      </c>
      <c r="K6409" s="29">
        <v>44414.468333333331</v>
      </c>
    </row>
    <row r="6410" spans="1:11" x14ac:dyDescent="0.25">
      <c r="A6410">
        <v>154139</v>
      </c>
      <c r="B6410" s="14">
        <v>44312.931417476851</v>
      </c>
      <c r="E6410" s="28">
        <v>154137</v>
      </c>
      <c r="F6410" s="29"/>
      <c r="G6410" s="29">
        <v>44296.242662037039</v>
      </c>
      <c r="H6410" s="29">
        <v>44318.805868055555</v>
      </c>
      <c r="I6410" s="29">
        <v>44349.591608796298</v>
      </c>
      <c r="J6410" s="29">
        <v>44384.218668981484</v>
      </c>
      <c r="K6410" s="29">
        <v>44409.361666666664</v>
      </c>
    </row>
    <row r="6411" spans="1:11" x14ac:dyDescent="0.25">
      <c r="A6411">
        <v>154191</v>
      </c>
      <c r="B6411" s="14">
        <v>44340.683844675928</v>
      </c>
      <c r="E6411" s="28">
        <v>154139</v>
      </c>
      <c r="F6411" s="29"/>
      <c r="G6411" s="29">
        <v>44312.93141203704</v>
      </c>
      <c r="H6411" s="29">
        <v>44318.86346064815</v>
      </c>
      <c r="I6411" s="29"/>
      <c r="J6411" s="29"/>
      <c r="K6411" s="29"/>
    </row>
    <row r="6412" spans="1:11" x14ac:dyDescent="0.25">
      <c r="A6412">
        <v>154239</v>
      </c>
      <c r="B6412" s="14">
        <v>44319.781741087965</v>
      </c>
      <c r="E6412" s="28">
        <v>154191</v>
      </c>
      <c r="F6412" s="29"/>
      <c r="G6412" s="29"/>
      <c r="H6412" s="29">
        <v>44340.683842592596</v>
      </c>
      <c r="I6412" s="29">
        <v>44349.544687499998</v>
      </c>
      <c r="J6412" s="29">
        <v>44378.759895833333</v>
      </c>
      <c r="K6412" s="29"/>
    </row>
    <row r="6413" spans="1:11" x14ac:dyDescent="0.25">
      <c r="A6413">
        <v>154251</v>
      </c>
      <c r="B6413" s="14">
        <v>44312.140155324072</v>
      </c>
      <c r="E6413" s="28">
        <v>154239</v>
      </c>
      <c r="F6413" s="29"/>
      <c r="G6413" s="29"/>
      <c r="H6413" s="29">
        <v>44319.781736111108</v>
      </c>
      <c r="I6413" s="29"/>
      <c r="J6413" s="29"/>
      <c r="K6413" s="29"/>
    </row>
    <row r="6414" spans="1:11" x14ac:dyDescent="0.25">
      <c r="A6414">
        <v>154292</v>
      </c>
      <c r="B6414" s="14">
        <v>44314.745333333332</v>
      </c>
      <c r="E6414" s="28">
        <v>154251</v>
      </c>
      <c r="F6414" s="29"/>
      <c r="G6414" s="29">
        <v>44312.140150462961</v>
      </c>
      <c r="H6414" s="29">
        <v>44323.976724537039</v>
      </c>
      <c r="I6414" s="29"/>
      <c r="J6414" s="29"/>
      <c r="K6414" s="29"/>
    </row>
    <row r="6415" spans="1:11" x14ac:dyDescent="0.25">
      <c r="A6415">
        <v>154323</v>
      </c>
      <c r="B6415" s="14">
        <v>44306.744928819448</v>
      </c>
      <c r="E6415" s="28">
        <v>154292</v>
      </c>
      <c r="F6415" s="29"/>
      <c r="G6415" s="29">
        <v>44314.745335648149</v>
      </c>
      <c r="H6415" s="29">
        <v>44317.729155092595</v>
      </c>
      <c r="I6415" s="29">
        <v>44349.677372685182</v>
      </c>
      <c r="J6415" s="29">
        <v>44380.463113425925</v>
      </c>
      <c r="K6415" s="29">
        <v>44412.706493055557</v>
      </c>
    </row>
    <row r="6416" spans="1:11" x14ac:dyDescent="0.25">
      <c r="A6416">
        <v>154327</v>
      </c>
      <c r="B6416" s="14">
        <v>44317.666045331789</v>
      </c>
      <c r="E6416" s="28">
        <v>154323</v>
      </c>
      <c r="F6416" s="29"/>
      <c r="G6416" s="29">
        <v>44306.744930555556</v>
      </c>
      <c r="H6416" s="29">
        <v>44317.720659722225</v>
      </c>
      <c r="I6416" s="29">
        <v>44362.845254629632</v>
      </c>
      <c r="J6416" s="29">
        <v>44394.882465277777</v>
      </c>
      <c r="K6416" s="29"/>
    </row>
    <row r="6417" spans="1:11" x14ac:dyDescent="0.25">
      <c r="A6417">
        <v>154349</v>
      </c>
      <c r="B6417" s="14">
        <v>44344.7194433642</v>
      </c>
      <c r="E6417" s="28">
        <v>154327</v>
      </c>
      <c r="F6417" s="29"/>
      <c r="G6417" s="29"/>
      <c r="H6417" s="29">
        <v>44317.666041666664</v>
      </c>
      <c r="I6417" s="29">
        <v>44349.957303240742</v>
      </c>
      <c r="J6417" s="29">
        <v>44393.670902777776</v>
      </c>
      <c r="K6417" s="29">
        <v>44413.674131944441</v>
      </c>
    </row>
    <row r="6418" spans="1:11" x14ac:dyDescent="0.25">
      <c r="A6418">
        <v>154390</v>
      </c>
      <c r="B6418" s="14">
        <v>44315.599702276231</v>
      </c>
      <c r="E6418" s="28">
        <v>154349</v>
      </c>
      <c r="F6418" s="29"/>
      <c r="G6418" s="29"/>
      <c r="H6418" s="29">
        <v>44344.719444444447</v>
      </c>
      <c r="I6418" s="29">
        <v>44350.389351851853</v>
      </c>
      <c r="J6418" s="29"/>
      <c r="K6418" s="29"/>
    </row>
    <row r="6419" spans="1:11" x14ac:dyDescent="0.25">
      <c r="A6419">
        <v>154393</v>
      </c>
      <c r="B6419" s="14">
        <v>44308.794666666668</v>
      </c>
      <c r="E6419" s="28">
        <v>154390</v>
      </c>
      <c r="F6419" s="29"/>
      <c r="G6419" s="29">
        <v>44315.599699074075</v>
      </c>
      <c r="H6419" s="29">
        <v>44328.619120370371</v>
      </c>
      <c r="I6419" s="29">
        <v>44360.202303240738</v>
      </c>
      <c r="J6419" s="29">
        <v>44380.244699074072</v>
      </c>
      <c r="K6419" s="29">
        <v>44409.18613425926</v>
      </c>
    </row>
    <row r="6420" spans="1:11" x14ac:dyDescent="0.25">
      <c r="A6420">
        <v>154452</v>
      </c>
      <c r="B6420" s="14">
        <v>44375.598893209877</v>
      </c>
      <c r="E6420" s="28">
        <v>154393</v>
      </c>
      <c r="F6420" s="29"/>
      <c r="G6420" s="29">
        <v>44308.794664351852</v>
      </c>
      <c r="H6420" s="29"/>
      <c r="I6420" s="29"/>
      <c r="J6420" s="29"/>
      <c r="K6420" s="29"/>
    </row>
    <row r="6421" spans="1:11" x14ac:dyDescent="0.25">
      <c r="A6421">
        <v>154470</v>
      </c>
      <c r="B6421" s="14">
        <v>44345.65269579475</v>
      </c>
      <c r="E6421" s="28">
        <v>154452</v>
      </c>
      <c r="F6421" s="29"/>
      <c r="G6421" s="29"/>
      <c r="H6421" s="29"/>
      <c r="I6421" s="29">
        <v>44375.59888888889</v>
      </c>
      <c r="J6421" s="29">
        <v>44378.608599537038</v>
      </c>
      <c r="K6421" s="29">
        <v>44429.626180555555</v>
      </c>
    </row>
    <row r="6422" spans="1:11" x14ac:dyDescent="0.25">
      <c r="A6422">
        <v>154488</v>
      </c>
      <c r="B6422" s="14">
        <v>44408.682226543213</v>
      </c>
      <c r="E6422" s="28">
        <v>154470</v>
      </c>
      <c r="F6422" s="29"/>
      <c r="G6422" s="29"/>
      <c r="H6422" s="29">
        <v>44345.652696759258</v>
      </c>
      <c r="I6422" s="29">
        <v>44356.968229166669</v>
      </c>
      <c r="J6422" s="29">
        <v>44394.819363425922</v>
      </c>
      <c r="K6422" s="29">
        <v>44416.244456018518</v>
      </c>
    </row>
    <row r="6423" spans="1:11" x14ac:dyDescent="0.25">
      <c r="A6423">
        <v>154494</v>
      </c>
      <c r="B6423" s="14">
        <v>44313.68667638889</v>
      </c>
      <c r="E6423" s="28">
        <v>154488</v>
      </c>
      <c r="F6423" s="29"/>
      <c r="G6423" s="29"/>
      <c r="H6423" s="29"/>
      <c r="I6423" s="29"/>
      <c r="J6423" s="29">
        <v>44408.682222222225</v>
      </c>
      <c r="K6423" s="29">
        <v>44411.022037037037</v>
      </c>
    </row>
    <row r="6424" spans="1:11" x14ac:dyDescent="0.25">
      <c r="A6424">
        <v>154516</v>
      </c>
      <c r="B6424" s="14">
        <v>44384.736838194447</v>
      </c>
      <c r="E6424" s="28">
        <v>154494</v>
      </c>
      <c r="F6424" s="29"/>
      <c r="G6424" s="29">
        <v>44313.686678240738</v>
      </c>
      <c r="H6424" s="29">
        <v>44317.183692129627</v>
      </c>
      <c r="I6424" s="29">
        <v>44351.816122685188</v>
      </c>
      <c r="J6424" s="29">
        <v>44379.618715277778</v>
      </c>
      <c r="K6424" s="29">
        <v>44416.820520833331</v>
      </c>
    </row>
    <row r="6425" spans="1:11" x14ac:dyDescent="0.25">
      <c r="A6425">
        <v>154547</v>
      </c>
      <c r="B6425" s="14">
        <v>44380.5964660108</v>
      </c>
      <c r="E6425" s="28">
        <v>154516</v>
      </c>
      <c r="F6425" s="29"/>
      <c r="G6425" s="29"/>
      <c r="H6425" s="29"/>
      <c r="I6425" s="29"/>
      <c r="J6425" s="29">
        <v>44384.736840277779</v>
      </c>
      <c r="K6425" s="29">
        <v>44410.566932870373</v>
      </c>
    </row>
    <row r="6426" spans="1:11" x14ac:dyDescent="0.25">
      <c r="A6426">
        <v>154552</v>
      </c>
      <c r="B6426" s="14">
        <v>44312.136666666665</v>
      </c>
      <c r="E6426" s="28">
        <v>154547</v>
      </c>
      <c r="F6426" s="29"/>
      <c r="G6426" s="29"/>
      <c r="H6426" s="29"/>
      <c r="I6426" s="29"/>
      <c r="J6426" s="29">
        <v>44380.59646990741</v>
      </c>
      <c r="K6426" s="29"/>
    </row>
    <row r="6427" spans="1:11" x14ac:dyDescent="0.25">
      <c r="A6427">
        <v>154561</v>
      </c>
      <c r="B6427" s="14">
        <v>44393.874378665125</v>
      </c>
      <c r="E6427" s="28">
        <v>154552</v>
      </c>
      <c r="F6427" s="29"/>
      <c r="G6427" s="29">
        <v>44312.136666666665</v>
      </c>
      <c r="H6427" s="29">
        <v>44320.716203703705</v>
      </c>
      <c r="I6427" s="29">
        <v>44357.670902777776</v>
      </c>
      <c r="J6427" s="29">
        <v>44408.662812499999</v>
      </c>
      <c r="K6427" s="29">
        <v>44415.295972222222</v>
      </c>
    </row>
    <row r="6428" spans="1:11" x14ac:dyDescent="0.25">
      <c r="A6428">
        <v>154567</v>
      </c>
      <c r="B6428" s="14">
        <v>44319.954475733022</v>
      </c>
      <c r="E6428" s="28">
        <v>154561</v>
      </c>
      <c r="F6428" s="29"/>
      <c r="G6428" s="29"/>
      <c r="H6428" s="29"/>
      <c r="I6428" s="29"/>
      <c r="J6428" s="29">
        <v>44393.874374999999</v>
      </c>
      <c r="K6428" s="29"/>
    </row>
    <row r="6429" spans="1:11" x14ac:dyDescent="0.25">
      <c r="A6429">
        <v>154571</v>
      </c>
      <c r="B6429" s="14">
        <v>44314.801563117282</v>
      </c>
      <c r="E6429" s="28">
        <v>154567</v>
      </c>
      <c r="F6429" s="29"/>
      <c r="G6429" s="29"/>
      <c r="H6429" s="29">
        <v>44319.954479166663</v>
      </c>
      <c r="I6429" s="29">
        <v>44350.4059375</v>
      </c>
      <c r="J6429" s="29"/>
      <c r="K6429" s="29">
        <v>44417.771631944444</v>
      </c>
    </row>
    <row r="6430" spans="1:11" x14ac:dyDescent="0.25">
      <c r="A6430">
        <v>154577</v>
      </c>
      <c r="B6430" s="14">
        <v>44287.827453086422</v>
      </c>
      <c r="E6430" s="28">
        <v>154571</v>
      </c>
      <c r="F6430" s="29"/>
      <c r="G6430" s="29">
        <v>44314.801562499997</v>
      </c>
      <c r="H6430" s="29">
        <v>44336.068553240744</v>
      </c>
      <c r="I6430" s="29">
        <v>44351.782141203701</v>
      </c>
      <c r="J6430" s="29"/>
      <c r="K6430" s="29"/>
    </row>
    <row r="6431" spans="1:11" x14ac:dyDescent="0.25">
      <c r="A6431">
        <v>154620</v>
      </c>
      <c r="B6431" s="14">
        <v>44315.861433641978</v>
      </c>
      <c r="E6431" s="28">
        <v>154577</v>
      </c>
      <c r="F6431" s="29"/>
      <c r="G6431" s="29">
        <v>44287.827453703707</v>
      </c>
      <c r="H6431" s="29"/>
      <c r="I6431" s="29"/>
      <c r="J6431" s="29"/>
      <c r="K6431" s="29"/>
    </row>
    <row r="6432" spans="1:11" x14ac:dyDescent="0.25">
      <c r="A6432">
        <v>154630</v>
      </c>
      <c r="B6432" s="14">
        <v>44315.446385108022</v>
      </c>
      <c r="E6432" s="28">
        <v>154620</v>
      </c>
      <c r="F6432" s="29"/>
      <c r="G6432" s="29">
        <v>44315.861435185187</v>
      </c>
      <c r="H6432" s="29">
        <v>44327.893796296295</v>
      </c>
      <c r="I6432" s="29">
        <v>44350.788622685184</v>
      </c>
      <c r="J6432" s="29">
        <v>44391.710949074077</v>
      </c>
      <c r="K6432" s="29">
        <v>44410.6559375</v>
      </c>
    </row>
    <row r="6433" spans="1:11" x14ac:dyDescent="0.25">
      <c r="A6433">
        <v>154683</v>
      </c>
      <c r="B6433" s="14">
        <v>44345.619119753086</v>
      </c>
      <c r="E6433" s="28">
        <v>154630</v>
      </c>
      <c r="F6433" s="29"/>
      <c r="G6433" s="29">
        <v>44315.446388888886</v>
      </c>
      <c r="H6433" s="29">
        <v>44321.860625000001</v>
      </c>
      <c r="I6433" s="29">
        <v>44359.781238425923</v>
      </c>
      <c r="J6433" s="29">
        <v>44389.369004629632</v>
      </c>
      <c r="K6433" s="29">
        <v>44410.519201388888</v>
      </c>
    </row>
    <row r="6434" spans="1:11" x14ac:dyDescent="0.25">
      <c r="A6434">
        <v>154713</v>
      </c>
      <c r="B6434" s="14">
        <v>44373.716940817903</v>
      </c>
      <c r="E6434" s="28">
        <v>154683</v>
      </c>
      <c r="F6434" s="29"/>
      <c r="G6434" s="29"/>
      <c r="H6434" s="29">
        <v>44345.619120370371</v>
      </c>
      <c r="I6434" s="29">
        <v>44350.76798611111</v>
      </c>
      <c r="J6434" s="29">
        <v>44379.832708333335</v>
      </c>
      <c r="K6434" s="29">
        <v>44411.743715277778</v>
      </c>
    </row>
    <row r="6435" spans="1:11" x14ac:dyDescent="0.25">
      <c r="A6435">
        <v>154760</v>
      </c>
      <c r="B6435" s="14">
        <v>44344.690317168213</v>
      </c>
      <c r="E6435" s="28">
        <v>154713</v>
      </c>
      <c r="F6435" s="29"/>
      <c r="G6435" s="29"/>
      <c r="H6435" s="29"/>
      <c r="I6435" s="29">
        <v>44373.716944444444</v>
      </c>
      <c r="J6435" s="29">
        <v>44380.464988425927</v>
      </c>
      <c r="K6435" s="29">
        <v>44411.003831018519</v>
      </c>
    </row>
    <row r="6436" spans="1:11" x14ac:dyDescent="0.25">
      <c r="A6436">
        <v>154808</v>
      </c>
      <c r="B6436" s="14">
        <v>44325.587566358023</v>
      </c>
      <c r="E6436" s="28">
        <v>154760</v>
      </c>
      <c r="F6436" s="29"/>
      <c r="G6436" s="29"/>
      <c r="H6436" s="29">
        <v>44344.690312500003</v>
      </c>
      <c r="I6436" s="29">
        <v>44352.594849537039</v>
      </c>
      <c r="J6436" s="29">
        <v>44380.160949074074</v>
      </c>
      <c r="K6436" s="29"/>
    </row>
    <row r="6437" spans="1:11" x14ac:dyDescent="0.25">
      <c r="A6437">
        <v>154833</v>
      </c>
      <c r="B6437" s="14">
        <v>44345.446385108022</v>
      </c>
      <c r="E6437" s="28">
        <v>154808</v>
      </c>
      <c r="F6437" s="29"/>
      <c r="G6437" s="29"/>
      <c r="H6437" s="29">
        <v>44325.587569444448</v>
      </c>
      <c r="I6437" s="29">
        <v>44352.972685185188</v>
      </c>
      <c r="J6437" s="29">
        <v>44384.91443287037</v>
      </c>
      <c r="K6437" s="29">
        <v>44410.576238425929</v>
      </c>
    </row>
    <row r="6438" spans="1:11" x14ac:dyDescent="0.25">
      <c r="A6438">
        <v>154841</v>
      </c>
      <c r="B6438" s="14">
        <v>44349.901482214504</v>
      </c>
      <c r="E6438" s="28">
        <v>154833</v>
      </c>
      <c r="F6438" s="29"/>
      <c r="G6438" s="29"/>
      <c r="H6438" s="29">
        <v>44345.446388888886</v>
      </c>
      <c r="I6438" s="29">
        <v>44355.507870370369</v>
      </c>
      <c r="J6438" s="29">
        <v>44388.425706018519</v>
      </c>
      <c r="K6438" s="29">
        <v>44413.682627314818</v>
      </c>
    </row>
    <row r="6439" spans="1:11" x14ac:dyDescent="0.25">
      <c r="A6439">
        <v>154851</v>
      </c>
      <c r="B6439" s="14">
        <v>44338.830284799384</v>
      </c>
      <c r="E6439" s="28">
        <v>154841</v>
      </c>
      <c r="F6439" s="29"/>
      <c r="G6439" s="29"/>
      <c r="H6439" s="29"/>
      <c r="I6439" s="29">
        <v>44349.90148148148</v>
      </c>
      <c r="J6439" s="29">
        <v>44380.700833333336</v>
      </c>
      <c r="K6439" s="29"/>
    </row>
    <row r="6440" spans="1:11" x14ac:dyDescent="0.25">
      <c r="A6440">
        <v>154875</v>
      </c>
      <c r="B6440" s="14">
        <v>44301.688699035491</v>
      </c>
      <c r="E6440" s="28">
        <v>154851</v>
      </c>
      <c r="F6440" s="29"/>
      <c r="G6440" s="29"/>
      <c r="H6440" s="29">
        <v>44338.830289351848</v>
      </c>
      <c r="I6440" s="29"/>
      <c r="J6440" s="29"/>
      <c r="K6440" s="29"/>
    </row>
    <row r="6441" spans="1:11" x14ac:dyDescent="0.25">
      <c r="A6441">
        <v>154937</v>
      </c>
      <c r="B6441" s="14">
        <v>44397.446385108022</v>
      </c>
      <c r="E6441" s="28">
        <v>154875</v>
      </c>
      <c r="F6441" s="29"/>
      <c r="G6441" s="29">
        <v>44301.688703703701</v>
      </c>
      <c r="H6441" s="29"/>
      <c r="I6441" s="29"/>
      <c r="J6441" s="29"/>
      <c r="K6441" s="29"/>
    </row>
    <row r="6442" spans="1:11" x14ac:dyDescent="0.25">
      <c r="A6442">
        <v>154942</v>
      </c>
      <c r="B6442" s="14">
        <v>44391.978343055554</v>
      </c>
      <c r="E6442" s="28">
        <v>154937</v>
      </c>
      <c r="F6442" s="29"/>
      <c r="G6442" s="29"/>
      <c r="H6442" s="29"/>
      <c r="I6442" s="29"/>
      <c r="J6442" s="29">
        <v>44397.446388888886</v>
      </c>
      <c r="K6442" s="29">
        <v>44414.873564814814</v>
      </c>
    </row>
    <row r="6443" spans="1:11" x14ac:dyDescent="0.25">
      <c r="A6443">
        <v>154970</v>
      </c>
      <c r="B6443" s="14">
        <v>44309.800349498459</v>
      </c>
      <c r="E6443" s="28">
        <v>154942</v>
      </c>
      <c r="F6443" s="29"/>
      <c r="G6443" s="29"/>
      <c r="H6443" s="29"/>
      <c r="I6443" s="29"/>
      <c r="J6443" s="29">
        <v>44391.978344907409</v>
      </c>
      <c r="K6443" s="29">
        <v>44410.449212962965</v>
      </c>
    </row>
    <row r="6444" spans="1:11" x14ac:dyDescent="0.25">
      <c r="A6444">
        <v>155004</v>
      </c>
      <c r="B6444" s="14">
        <v>44306.78821358025</v>
      </c>
      <c r="E6444" s="28">
        <v>154970</v>
      </c>
      <c r="F6444" s="29"/>
      <c r="G6444" s="29">
        <v>44309.800347222219</v>
      </c>
      <c r="H6444" s="29">
        <v>44323.641770833332</v>
      </c>
      <c r="I6444" s="29">
        <v>44358.866666666669</v>
      </c>
      <c r="J6444" s="29">
        <v>44379.528506944444</v>
      </c>
      <c r="K6444" s="29"/>
    </row>
    <row r="6445" spans="1:11" x14ac:dyDescent="0.25">
      <c r="A6445">
        <v>155010</v>
      </c>
      <c r="B6445" s="14">
        <v>44371.600106790123</v>
      </c>
      <c r="E6445" s="28">
        <v>155004</v>
      </c>
      <c r="F6445" s="29"/>
      <c r="G6445" s="29">
        <v>44306.788217592592</v>
      </c>
      <c r="H6445" s="29">
        <v>44330.60050925926</v>
      </c>
      <c r="I6445" s="29">
        <v>44354.78497685185</v>
      </c>
      <c r="J6445" s="29">
        <v>44379.660381944443</v>
      </c>
      <c r="K6445" s="29">
        <v>44417.964583333334</v>
      </c>
    </row>
    <row r="6446" spans="1:11" x14ac:dyDescent="0.25">
      <c r="A6446">
        <v>155021</v>
      </c>
      <c r="B6446" s="14">
        <v>44386.723488657408</v>
      </c>
      <c r="E6446" s="28">
        <v>155010</v>
      </c>
      <c r="F6446" s="29"/>
      <c r="G6446" s="29"/>
      <c r="H6446" s="29"/>
      <c r="I6446" s="29">
        <v>44371.600104166668</v>
      </c>
      <c r="J6446" s="29"/>
      <c r="K6446" s="29"/>
    </row>
    <row r="6447" spans="1:11" x14ac:dyDescent="0.25">
      <c r="A6447">
        <v>155030</v>
      </c>
      <c r="B6447" s="14">
        <v>44368.131255671295</v>
      </c>
      <c r="E6447" s="28">
        <v>155021</v>
      </c>
      <c r="F6447" s="29"/>
      <c r="G6447" s="29"/>
      <c r="H6447" s="29"/>
      <c r="I6447" s="29"/>
      <c r="J6447" s="29">
        <v>44386.723483796297</v>
      </c>
      <c r="K6447" s="29"/>
    </row>
    <row r="6448" spans="1:11" x14ac:dyDescent="0.25">
      <c r="A6448">
        <v>155081</v>
      </c>
      <c r="B6448" s="14">
        <v>44308.591611651238</v>
      </c>
      <c r="E6448" s="28">
        <v>155030</v>
      </c>
      <c r="F6448" s="29"/>
      <c r="G6448" s="29"/>
      <c r="H6448" s="29"/>
      <c r="I6448" s="29">
        <v>44368.131249999999</v>
      </c>
      <c r="J6448" s="29">
        <v>44378.854560185187</v>
      </c>
      <c r="K6448" s="29">
        <v>44422.063298611109</v>
      </c>
    </row>
    <row r="6449" spans="1:11" x14ac:dyDescent="0.25">
      <c r="A6449">
        <v>155092</v>
      </c>
      <c r="B6449" s="14">
        <v>44295.768391589503</v>
      </c>
      <c r="E6449" s="28">
        <v>155081</v>
      </c>
      <c r="F6449" s="29"/>
      <c r="G6449" s="29">
        <v>44308.591608796298</v>
      </c>
      <c r="H6449" s="29">
        <v>44324.477662037039</v>
      </c>
      <c r="I6449" s="29"/>
      <c r="J6449" s="29"/>
      <c r="K6449" s="29"/>
    </row>
    <row r="6450" spans="1:11" x14ac:dyDescent="0.25">
      <c r="A6450">
        <v>155101</v>
      </c>
      <c r="B6450" s="14">
        <v>44373.787774266973</v>
      </c>
      <c r="E6450" s="28">
        <v>155092</v>
      </c>
      <c r="F6450" s="29"/>
      <c r="G6450" s="29">
        <v>44295.768391203703</v>
      </c>
      <c r="H6450" s="29"/>
      <c r="I6450" s="29"/>
      <c r="J6450" s="29"/>
      <c r="K6450" s="29"/>
    </row>
    <row r="6451" spans="1:11" x14ac:dyDescent="0.25">
      <c r="A6451">
        <v>155142</v>
      </c>
      <c r="B6451" s="14">
        <v>44395.837566358023</v>
      </c>
      <c r="E6451" s="28">
        <v>155101</v>
      </c>
      <c r="F6451" s="29"/>
      <c r="G6451" s="29"/>
      <c r="H6451" s="29"/>
      <c r="I6451" s="29">
        <v>44373.787777777776</v>
      </c>
      <c r="J6451" s="29">
        <v>44384.874374999999</v>
      </c>
      <c r="K6451" s="29"/>
    </row>
    <row r="6452" spans="1:11" x14ac:dyDescent="0.25">
      <c r="A6452">
        <v>155169</v>
      </c>
      <c r="B6452" s="14">
        <v>44418.814508101852</v>
      </c>
      <c r="E6452" s="28">
        <v>155142</v>
      </c>
      <c r="F6452" s="29"/>
      <c r="G6452" s="29"/>
      <c r="H6452" s="29"/>
      <c r="I6452" s="29"/>
      <c r="J6452" s="29">
        <v>44395.837569444448</v>
      </c>
      <c r="K6452" s="29">
        <v>44410.661192129628</v>
      </c>
    </row>
    <row r="6453" spans="1:11" x14ac:dyDescent="0.25">
      <c r="A6453">
        <v>155175</v>
      </c>
      <c r="B6453" s="14">
        <v>44346.863093981483</v>
      </c>
      <c r="E6453" s="28">
        <v>155169</v>
      </c>
      <c r="F6453" s="29"/>
      <c r="G6453" s="29"/>
      <c r="H6453" s="29"/>
      <c r="I6453" s="29"/>
      <c r="J6453" s="29"/>
      <c r="K6453" s="29">
        <v>44418.814502314817</v>
      </c>
    </row>
    <row r="6454" spans="1:11" x14ac:dyDescent="0.25">
      <c r="A6454">
        <v>155199</v>
      </c>
      <c r="B6454" s="14">
        <v>44362.826239467591</v>
      </c>
      <c r="E6454" s="28">
        <v>155175</v>
      </c>
      <c r="F6454" s="29"/>
      <c r="G6454" s="29"/>
      <c r="H6454" s="29">
        <v>44346.86309027778</v>
      </c>
      <c r="I6454" s="29">
        <v>44350.654722222222</v>
      </c>
      <c r="J6454" s="29">
        <v>44394.543067129627</v>
      </c>
      <c r="K6454" s="29"/>
    </row>
    <row r="6455" spans="1:11" x14ac:dyDescent="0.25">
      <c r="A6455">
        <v>155213</v>
      </c>
      <c r="B6455" s="14">
        <v>44373.365478973763</v>
      </c>
      <c r="E6455" s="28">
        <v>155199</v>
      </c>
      <c r="F6455" s="29"/>
      <c r="G6455" s="29"/>
      <c r="H6455" s="29"/>
      <c r="I6455" s="29">
        <v>44362.826238425929</v>
      </c>
      <c r="J6455" s="29"/>
      <c r="K6455" s="29"/>
    </row>
    <row r="6456" spans="1:11" x14ac:dyDescent="0.25">
      <c r="A6456">
        <v>155221</v>
      </c>
      <c r="B6456" s="14">
        <v>44313.776077662034</v>
      </c>
      <c r="E6456" s="28">
        <v>155213</v>
      </c>
      <c r="F6456" s="29"/>
      <c r="G6456" s="29"/>
      <c r="H6456" s="29"/>
      <c r="I6456" s="29">
        <v>44373.365474537037</v>
      </c>
      <c r="J6456" s="29">
        <v>44381.433437500003</v>
      </c>
      <c r="K6456" s="29">
        <v>44409.025671296295</v>
      </c>
    </row>
    <row r="6457" spans="1:11" x14ac:dyDescent="0.25">
      <c r="A6457">
        <v>155237</v>
      </c>
      <c r="B6457" s="14">
        <v>44360.970488618826</v>
      </c>
      <c r="E6457" s="28">
        <v>155221</v>
      </c>
      <c r="F6457" s="29"/>
      <c r="G6457" s="29">
        <v>44313.776076388887</v>
      </c>
      <c r="H6457" s="29">
        <v>44321.543067129627</v>
      </c>
      <c r="I6457" s="29">
        <v>44352.892581018517</v>
      </c>
      <c r="J6457" s="29"/>
      <c r="K6457" s="29"/>
    </row>
    <row r="6458" spans="1:11" x14ac:dyDescent="0.25">
      <c r="A6458">
        <v>155238</v>
      </c>
      <c r="B6458" s="14">
        <v>44298.726999999999</v>
      </c>
      <c r="E6458" s="28">
        <v>155237</v>
      </c>
      <c r="F6458" s="29"/>
      <c r="G6458" s="29"/>
      <c r="H6458" s="29"/>
      <c r="I6458" s="29">
        <v>44360.970486111109</v>
      </c>
      <c r="J6458" s="29">
        <v>44384.630046296297</v>
      </c>
      <c r="K6458" s="29">
        <v>44409.887326388889</v>
      </c>
    </row>
    <row r="6459" spans="1:11" x14ac:dyDescent="0.25">
      <c r="A6459">
        <v>155242</v>
      </c>
      <c r="B6459" s="14">
        <v>44312.663999999997</v>
      </c>
      <c r="E6459" s="28">
        <v>155238</v>
      </c>
      <c r="F6459" s="29"/>
      <c r="G6459" s="29">
        <v>44298.727002314816</v>
      </c>
      <c r="H6459" s="29"/>
      <c r="I6459" s="29"/>
      <c r="J6459" s="29"/>
      <c r="K6459" s="29"/>
    </row>
    <row r="6460" spans="1:11" x14ac:dyDescent="0.25">
      <c r="A6460">
        <v>155256</v>
      </c>
      <c r="B6460" s="14">
        <v>44314.950025887345</v>
      </c>
      <c r="E6460" s="28">
        <v>155242</v>
      </c>
      <c r="F6460" s="29"/>
      <c r="G6460" s="29">
        <v>44312.664004629631</v>
      </c>
      <c r="H6460" s="29">
        <v>44318.610995370371</v>
      </c>
      <c r="I6460" s="29">
        <v>44358.570983796293</v>
      </c>
      <c r="J6460" s="29">
        <v>44393.430208333331</v>
      </c>
      <c r="K6460" s="29"/>
    </row>
    <row r="6461" spans="1:11" x14ac:dyDescent="0.25">
      <c r="A6461">
        <v>155259</v>
      </c>
      <c r="B6461" s="14">
        <v>44355.844847878085</v>
      </c>
      <c r="E6461" s="28">
        <v>155256</v>
      </c>
      <c r="F6461" s="29"/>
      <c r="G6461" s="29">
        <v>44314.950023148151</v>
      </c>
      <c r="H6461" s="29">
        <v>44325.882060185184</v>
      </c>
      <c r="I6461" s="29">
        <v>44359.891770833332</v>
      </c>
      <c r="J6461" s="29">
        <v>44378.778506944444</v>
      </c>
      <c r="K6461" s="29">
        <v>44412.657141203701</v>
      </c>
    </row>
    <row r="6462" spans="1:11" x14ac:dyDescent="0.25">
      <c r="A6462">
        <v>155271</v>
      </c>
      <c r="B6462" s="14">
        <v>44317.357219174381</v>
      </c>
      <c r="E6462" s="28">
        <v>155259</v>
      </c>
      <c r="F6462" s="29"/>
      <c r="G6462" s="29"/>
      <c r="H6462" s="29"/>
      <c r="I6462" s="29">
        <v>44355.844849537039</v>
      </c>
      <c r="J6462" s="29">
        <v>44386.645821759259</v>
      </c>
      <c r="K6462" s="29"/>
    </row>
    <row r="6463" spans="1:11" x14ac:dyDescent="0.25">
      <c r="A6463">
        <v>155360</v>
      </c>
      <c r="B6463" s="14">
        <v>44346.504654089505</v>
      </c>
      <c r="E6463" s="28">
        <v>155271</v>
      </c>
      <c r="F6463" s="29"/>
      <c r="G6463" s="29"/>
      <c r="H6463" s="29">
        <v>44317.357222222221</v>
      </c>
      <c r="I6463" s="29">
        <v>44354.728344907409</v>
      </c>
      <c r="J6463" s="29">
        <v>44380.616412037038</v>
      </c>
      <c r="K6463" s="29">
        <v>44411.898240740738</v>
      </c>
    </row>
    <row r="6464" spans="1:11" x14ac:dyDescent="0.25">
      <c r="A6464">
        <v>155413</v>
      </c>
      <c r="B6464" s="14">
        <v>44372.761110030864</v>
      </c>
      <c r="E6464" s="28">
        <v>155360</v>
      </c>
      <c r="F6464" s="29"/>
      <c r="G6464" s="29"/>
      <c r="H6464" s="29">
        <v>44346.504652777781</v>
      </c>
      <c r="I6464" s="29">
        <v>44353.859710648147</v>
      </c>
      <c r="J6464" s="29"/>
      <c r="K6464" s="29"/>
    </row>
    <row r="6465" spans="1:11" x14ac:dyDescent="0.25">
      <c r="A6465">
        <v>155435</v>
      </c>
      <c r="B6465" s="14">
        <v>44354.630042091048</v>
      </c>
      <c r="E6465" s="28">
        <v>155413</v>
      </c>
      <c r="F6465" s="29"/>
      <c r="G6465" s="29"/>
      <c r="H6465" s="29"/>
      <c r="I6465" s="29">
        <v>44372.761111111111</v>
      </c>
      <c r="J6465" s="29">
        <v>44379.523240740738</v>
      </c>
      <c r="K6465" s="29">
        <v>44417.764351851853</v>
      </c>
    </row>
    <row r="6466" spans="1:11" x14ac:dyDescent="0.25">
      <c r="A6466">
        <v>155437</v>
      </c>
      <c r="B6466" s="14">
        <v>44333.533763734566</v>
      </c>
      <c r="E6466" s="28">
        <v>155435</v>
      </c>
      <c r="F6466" s="29"/>
      <c r="G6466" s="29"/>
      <c r="H6466" s="29"/>
      <c r="I6466" s="29">
        <v>44354.630046296297</v>
      </c>
      <c r="J6466" s="29">
        <v>44380.979097222225</v>
      </c>
      <c r="K6466" s="29">
        <v>44429.348611111112</v>
      </c>
    </row>
    <row r="6467" spans="1:11" x14ac:dyDescent="0.25">
      <c r="A6467">
        <v>155447</v>
      </c>
      <c r="B6467" s="14">
        <v>44365.793472492282</v>
      </c>
      <c r="E6467" s="28">
        <v>155437</v>
      </c>
      <c r="F6467" s="29"/>
      <c r="G6467" s="29"/>
      <c r="H6467" s="29">
        <v>44333.533761574072</v>
      </c>
      <c r="I6467" s="29">
        <v>44357.70689814815</v>
      </c>
      <c r="J6467" s="29">
        <v>44389.674537037034</v>
      </c>
      <c r="K6467" s="29">
        <v>44411.714988425927</v>
      </c>
    </row>
    <row r="6468" spans="1:11" x14ac:dyDescent="0.25">
      <c r="A6468">
        <v>155504</v>
      </c>
      <c r="B6468" s="14">
        <v>44378.733601929009</v>
      </c>
      <c r="E6468" s="28">
        <v>155447</v>
      </c>
      <c r="F6468" s="29"/>
      <c r="G6468" s="29"/>
      <c r="H6468" s="29"/>
      <c r="I6468" s="29">
        <v>44365.79347222222</v>
      </c>
      <c r="J6468" s="29">
        <v>44381.684930555559</v>
      </c>
      <c r="K6468" s="29">
        <v>44410.819363425922</v>
      </c>
    </row>
    <row r="6469" spans="1:11" x14ac:dyDescent="0.25">
      <c r="A6469">
        <v>155507</v>
      </c>
      <c r="B6469" s="14">
        <v>44310.505446604941</v>
      </c>
      <c r="E6469" s="28">
        <v>155504</v>
      </c>
      <c r="F6469" s="29"/>
      <c r="G6469" s="29"/>
      <c r="H6469" s="29"/>
      <c r="I6469" s="29"/>
      <c r="J6469" s="29">
        <v>44378.733599537038</v>
      </c>
      <c r="K6469" s="29">
        <v>44418.518391203703</v>
      </c>
    </row>
    <row r="6470" spans="1:11" x14ac:dyDescent="0.25">
      <c r="A6470">
        <v>155509</v>
      </c>
      <c r="B6470" s="14">
        <v>44372.528504861111</v>
      </c>
      <c r="E6470" s="28">
        <v>155507</v>
      </c>
      <c r="F6470" s="29"/>
      <c r="G6470" s="29">
        <v>44310.50545138889</v>
      </c>
      <c r="H6470" s="29">
        <v>44318.969849537039</v>
      </c>
      <c r="I6470" s="29">
        <v>44360.743310185186</v>
      </c>
      <c r="J6470" s="29">
        <v>44380.675740740742</v>
      </c>
      <c r="K6470" s="29"/>
    </row>
    <row r="6471" spans="1:11" x14ac:dyDescent="0.25">
      <c r="A6471">
        <v>155514</v>
      </c>
      <c r="B6471" s="14">
        <v>44309.743715200617</v>
      </c>
      <c r="E6471" s="28">
        <v>155509</v>
      </c>
      <c r="F6471" s="29"/>
      <c r="G6471" s="29"/>
      <c r="H6471" s="29"/>
      <c r="I6471" s="29">
        <v>44372.528506944444</v>
      </c>
      <c r="J6471" s="29">
        <v>44378.690671296295</v>
      </c>
      <c r="K6471" s="29">
        <v>44413.657951388886</v>
      </c>
    </row>
    <row r="6472" spans="1:11" x14ac:dyDescent="0.25">
      <c r="A6472">
        <v>155583</v>
      </c>
      <c r="B6472" s="14">
        <v>44301.92818121142</v>
      </c>
      <c r="E6472" s="28">
        <v>155514</v>
      </c>
      <c r="F6472" s="29"/>
      <c r="G6472" s="29">
        <v>44309.743715277778</v>
      </c>
      <c r="H6472" s="29">
        <v>44317.661192129628</v>
      </c>
      <c r="I6472" s="29"/>
      <c r="J6472" s="29"/>
      <c r="K6472" s="29"/>
    </row>
    <row r="6473" spans="1:11" x14ac:dyDescent="0.25">
      <c r="A6473">
        <v>155606</v>
      </c>
      <c r="B6473" s="14">
        <v>44310.674336998454</v>
      </c>
      <c r="E6473" s="28">
        <v>155583</v>
      </c>
      <c r="F6473" s="29"/>
      <c r="G6473" s="29">
        <v>44301.928182870368</v>
      </c>
      <c r="H6473" s="29">
        <v>44320.900671296295</v>
      </c>
      <c r="I6473" s="29">
        <v>44350.917662037034</v>
      </c>
      <c r="J6473" s="29">
        <v>44394.452453703707</v>
      </c>
      <c r="K6473" s="29"/>
    </row>
    <row r="6474" spans="1:11" x14ac:dyDescent="0.25">
      <c r="A6474">
        <v>155635</v>
      </c>
      <c r="B6474" s="14">
        <v>44318.644605169757</v>
      </c>
      <c r="E6474" s="28">
        <v>155606</v>
      </c>
      <c r="F6474" s="29"/>
      <c r="G6474" s="29">
        <v>44310.674340277779</v>
      </c>
      <c r="H6474" s="29">
        <v>44322.661192129628</v>
      </c>
      <c r="I6474" s="29">
        <v>44353.434004629627</v>
      </c>
      <c r="J6474" s="29">
        <v>44379.675752314812</v>
      </c>
      <c r="K6474" s="29">
        <v>44412.327002314814</v>
      </c>
    </row>
    <row r="6475" spans="1:11" x14ac:dyDescent="0.25">
      <c r="A6475">
        <v>155648</v>
      </c>
      <c r="B6475" s="14">
        <v>44342.683035609567</v>
      </c>
      <c r="E6475" s="28">
        <v>155635</v>
      </c>
      <c r="F6475" s="29"/>
      <c r="G6475" s="29"/>
      <c r="H6475" s="29">
        <v>44318.644606481481</v>
      </c>
      <c r="I6475" s="29">
        <v>44354.028101851851</v>
      </c>
      <c r="J6475" s="29">
        <v>44379.84039351852</v>
      </c>
      <c r="K6475" s="29">
        <v>44418.45689814815</v>
      </c>
    </row>
    <row r="6476" spans="1:11" x14ac:dyDescent="0.25">
      <c r="A6476">
        <v>155735</v>
      </c>
      <c r="B6476" s="14">
        <v>44386.927776697528</v>
      </c>
      <c r="E6476" s="28">
        <v>155648</v>
      </c>
      <c r="F6476" s="29"/>
      <c r="G6476" s="29"/>
      <c r="H6476" s="29">
        <v>44342.683032407411</v>
      </c>
      <c r="I6476" s="29">
        <v>44352.757465277777</v>
      </c>
      <c r="J6476" s="29"/>
      <c r="K6476" s="29"/>
    </row>
    <row r="6477" spans="1:11" x14ac:dyDescent="0.25">
      <c r="A6477">
        <v>155798</v>
      </c>
      <c r="B6477" s="14">
        <v>44347.948407754629</v>
      </c>
      <c r="E6477" s="28">
        <v>155735</v>
      </c>
      <c r="F6477" s="29"/>
      <c r="G6477" s="29"/>
      <c r="H6477" s="29"/>
      <c r="I6477" s="29"/>
      <c r="J6477" s="29">
        <v>44386.927777777775</v>
      </c>
      <c r="K6477" s="29">
        <v>44415.198703703703</v>
      </c>
    </row>
    <row r="6478" spans="1:11" x14ac:dyDescent="0.25">
      <c r="A6478">
        <v>155820</v>
      </c>
      <c r="B6478" s="14">
        <v>44391.790236265435</v>
      </c>
      <c r="E6478" s="28">
        <v>155798</v>
      </c>
      <c r="F6478" s="29"/>
      <c r="G6478" s="29"/>
      <c r="H6478" s="29">
        <v>44347.94840277778</v>
      </c>
      <c r="I6478" s="29">
        <v>44352.814108796294</v>
      </c>
      <c r="J6478" s="29">
        <v>44380.299004629633</v>
      </c>
      <c r="K6478" s="29"/>
    </row>
    <row r="6479" spans="1:11" x14ac:dyDescent="0.25">
      <c r="A6479">
        <v>155850</v>
      </c>
      <c r="B6479" s="14">
        <v>44319.870333333332</v>
      </c>
      <c r="E6479" s="28">
        <v>155820</v>
      </c>
      <c r="F6479" s="29"/>
      <c r="G6479" s="29"/>
      <c r="H6479" s="29"/>
      <c r="I6479" s="29"/>
      <c r="J6479" s="29">
        <v>44391.790231481478</v>
      </c>
      <c r="K6479" s="29">
        <v>44409.507060185184</v>
      </c>
    </row>
    <row r="6480" spans="1:11" x14ac:dyDescent="0.25">
      <c r="A6480">
        <v>155862</v>
      </c>
      <c r="B6480" s="14">
        <v>44314.64581878858</v>
      </c>
      <c r="E6480" s="28">
        <v>155850</v>
      </c>
      <c r="F6480" s="29"/>
      <c r="G6480" s="29"/>
      <c r="H6480" s="29">
        <v>44319.870335648149</v>
      </c>
      <c r="I6480" s="29"/>
      <c r="J6480" s="29"/>
      <c r="K6480" s="29"/>
    </row>
    <row r="6481" spans="1:11" x14ac:dyDescent="0.25">
      <c r="A6481">
        <v>155915</v>
      </c>
      <c r="B6481" s="14">
        <v>44315.759333333335</v>
      </c>
      <c r="E6481" s="28">
        <v>155862</v>
      </c>
      <c r="F6481" s="29"/>
      <c r="G6481" s="29">
        <v>44314.645821759259</v>
      </c>
      <c r="H6481" s="29">
        <v>44325.040636574071</v>
      </c>
      <c r="I6481" s="29">
        <v>44356.940312500003</v>
      </c>
      <c r="J6481" s="29">
        <v>44380.658622685187</v>
      </c>
      <c r="K6481" s="29">
        <v>44419.789826388886</v>
      </c>
    </row>
    <row r="6482" spans="1:11" x14ac:dyDescent="0.25">
      <c r="A6482">
        <v>155920</v>
      </c>
      <c r="B6482" s="14">
        <v>44392.173000000003</v>
      </c>
      <c r="E6482" s="28">
        <v>155915</v>
      </c>
      <c r="F6482" s="29"/>
      <c r="G6482" s="29">
        <v>44315.759328703702</v>
      </c>
      <c r="H6482" s="29">
        <v>44317.385335648149</v>
      </c>
      <c r="I6482" s="29">
        <v>44350.850104166668</v>
      </c>
      <c r="J6482" s="29"/>
      <c r="K6482" s="29"/>
    </row>
    <row r="6483" spans="1:11" x14ac:dyDescent="0.25">
      <c r="A6483">
        <v>155936</v>
      </c>
      <c r="B6483" s="14">
        <v>44345.325266280866</v>
      </c>
      <c r="E6483" s="28">
        <v>155920</v>
      </c>
      <c r="F6483" s="29"/>
      <c r="G6483" s="29"/>
      <c r="H6483" s="29"/>
      <c r="I6483" s="29"/>
      <c r="J6483" s="29">
        <v>44392.172997685186</v>
      </c>
      <c r="K6483" s="29"/>
    </row>
    <row r="6484" spans="1:11" x14ac:dyDescent="0.25">
      <c r="A6484">
        <v>155942</v>
      </c>
      <c r="B6484" s="14">
        <v>44286.293067978397</v>
      </c>
      <c r="E6484" s="28">
        <v>155936</v>
      </c>
      <c r="F6484" s="29"/>
      <c r="G6484" s="29"/>
      <c r="H6484" s="29">
        <v>44345.325266203705</v>
      </c>
      <c r="I6484" s="29">
        <v>44348.700833333336</v>
      </c>
      <c r="J6484" s="29">
        <v>44383.88045138889</v>
      </c>
      <c r="K6484" s="29">
        <v>44409.659409722219</v>
      </c>
    </row>
    <row r="6485" spans="1:11" x14ac:dyDescent="0.25">
      <c r="A6485">
        <v>155975</v>
      </c>
      <c r="B6485" s="14">
        <v>44373.119266319445</v>
      </c>
      <c r="E6485" s="28">
        <v>155942</v>
      </c>
      <c r="F6485" s="29">
        <v>44286.293067129627</v>
      </c>
      <c r="G6485" s="29">
        <v>44301.443553240744</v>
      </c>
      <c r="H6485" s="29">
        <v>44324.323807870373</v>
      </c>
      <c r="I6485" s="29">
        <v>44348.707303240742</v>
      </c>
      <c r="J6485" s="29">
        <v>44387.863854166666</v>
      </c>
      <c r="K6485" s="29">
        <v>44418.689502314817</v>
      </c>
    </row>
    <row r="6486" spans="1:11" x14ac:dyDescent="0.25">
      <c r="A6486">
        <v>155984</v>
      </c>
      <c r="B6486" s="14">
        <v>44376.732388348762</v>
      </c>
      <c r="E6486" s="28">
        <v>155975</v>
      </c>
      <c r="F6486" s="29"/>
      <c r="G6486" s="29"/>
      <c r="H6486" s="29"/>
      <c r="I6486" s="29">
        <v>44373.119270833333</v>
      </c>
      <c r="J6486" s="29">
        <v>44380.639351851853</v>
      </c>
      <c r="K6486" s="29"/>
    </row>
    <row r="6487" spans="1:11" x14ac:dyDescent="0.25">
      <c r="A6487">
        <v>156010</v>
      </c>
      <c r="B6487" s="14">
        <v>44315.345666666668</v>
      </c>
      <c r="E6487" s="28">
        <v>155984</v>
      </c>
      <c r="F6487" s="29"/>
      <c r="G6487" s="29"/>
      <c r="H6487" s="29"/>
      <c r="I6487" s="29">
        <v>44376.73238425926</v>
      </c>
      <c r="J6487" s="29">
        <v>44381.235671296294</v>
      </c>
      <c r="K6487" s="29"/>
    </row>
    <row r="6488" spans="1:11" x14ac:dyDescent="0.25">
      <c r="A6488">
        <v>156017</v>
      </c>
      <c r="B6488" s="14">
        <v>44344.447194174383</v>
      </c>
      <c r="E6488" s="28">
        <v>156010</v>
      </c>
      <c r="F6488" s="29"/>
      <c r="G6488" s="29">
        <v>44315.345671296294</v>
      </c>
      <c r="H6488" s="29">
        <v>44320.795497685183</v>
      </c>
      <c r="I6488" s="29"/>
      <c r="J6488" s="29"/>
      <c r="K6488" s="29"/>
    </row>
    <row r="6489" spans="1:11" x14ac:dyDescent="0.25">
      <c r="A6489">
        <v>156049</v>
      </c>
      <c r="B6489" s="14">
        <v>44346.623165046294</v>
      </c>
      <c r="E6489" s="28">
        <v>156017</v>
      </c>
      <c r="F6489" s="29"/>
      <c r="G6489" s="29"/>
      <c r="H6489" s="29">
        <v>44344.447199074071</v>
      </c>
      <c r="I6489" s="29">
        <v>44348.939108796294</v>
      </c>
      <c r="J6489" s="29">
        <v>44379.880856481483</v>
      </c>
      <c r="K6489" s="29">
        <v>44418.741689814815</v>
      </c>
    </row>
    <row r="6490" spans="1:11" x14ac:dyDescent="0.25">
      <c r="A6490">
        <v>156104</v>
      </c>
      <c r="B6490" s="14">
        <v>44295.605770216047</v>
      </c>
      <c r="E6490" s="28">
        <v>156049</v>
      </c>
      <c r="F6490" s="29"/>
      <c r="G6490" s="29"/>
      <c r="H6490" s="29">
        <v>44346.623159722221</v>
      </c>
      <c r="I6490" s="29">
        <v>44365.843668981484</v>
      </c>
      <c r="J6490" s="29"/>
      <c r="K6490" s="29">
        <v>44412.550347222219</v>
      </c>
    </row>
    <row r="6491" spans="1:11" x14ac:dyDescent="0.25">
      <c r="A6491">
        <v>156115</v>
      </c>
      <c r="B6491" s="14">
        <v>44396.776886728396</v>
      </c>
      <c r="E6491" s="28">
        <v>156104</v>
      </c>
      <c r="F6491" s="29"/>
      <c r="G6491" s="29">
        <v>44295.605775462966</v>
      </c>
      <c r="H6491" s="29">
        <v>44323.474699074075</v>
      </c>
      <c r="I6491" s="29">
        <v>44353.334363425929</v>
      </c>
      <c r="J6491" s="29">
        <v>44386.88894675926</v>
      </c>
      <c r="K6491" s="29"/>
    </row>
    <row r="6492" spans="1:11" x14ac:dyDescent="0.25">
      <c r="A6492">
        <v>156132</v>
      </c>
      <c r="B6492" s="14">
        <v>44349.169281558643</v>
      </c>
      <c r="E6492" s="28">
        <v>156115</v>
      </c>
      <c r="F6492" s="29"/>
      <c r="G6492" s="29"/>
      <c r="H6492" s="29"/>
      <c r="I6492" s="29"/>
      <c r="J6492" s="29">
        <v>44396.776886574073</v>
      </c>
      <c r="K6492" s="29">
        <v>44411.965995370374</v>
      </c>
    </row>
    <row r="6493" spans="1:11" x14ac:dyDescent="0.25">
      <c r="A6493">
        <v>156141</v>
      </c>
      <c r="B6493" s="14">
        <v>44378.64581878858</v>
      </c>
      <c r="E6493" s="28">
        <v>156132</v>
      </c>
      <c r="F6493" s="29"/>
      <c r="G6493" s="29"/>
      <c r="H6493" s="29"/>
      <c r="I6493" s="29">
        <v>44349.169282407405</v>
      </c>
      <c r="J6493" s="29"/>
      <c r="K6493" s="29"/>
    </row>
    <row r="6494" spans="1:11" x14ac:dyDescent="0.25">
      <c r="A6494">
        <v>156154</v>
      </c>
      <c r="B6494" s="14">
        <v>44309.994333333336</v>
      </c>
      <c r="E6494" s="28">
        <v>156141</v>
      </c>
      <c r="F6494" s="29"/>
      <c r="G6494" s="29"/>
      <c r="H6494" s="29"/>
      <c r="I6494" s="29"/>
      <c r="J6494" s="29">
        <v>44378.645821759259</v>
      </c>
      <c r="K6494" s="29">
        <v>44410.5778587963</v>
      </c>
    </row>
    <row r="6495" spans="1:11" x14ac:dyDescent="0.25">
      <c r="A6495">
        <v>156211</v>
      </c>
      <c r="B6495" s="14">
        <v>44356.654313927473</v>
      </c>
      <c r="E6495" s="28">
        <v>156154</v>
      </c>
      <c r="F6495" s="29"/>
      <c r="G6495" s="29">
        <v>44309.994328703702</v>
      </c>
      <c r="H6495" s="29">
        <v>44327.804803240739</v>
      </c>
      <c r="I6495" s="29">
        <v>44350.819363425922</v>
      </c>
      <c r="J6495" s="29"/>
      <c r="K6495" s="29"/>
    </row>
    <row r="6496" spans="1:11" x14ac:dyDescent="0.25">
      <c r="A6496">
        <v>156228</v>
      </c>
      <c r="B6496" s="14">
        <v>44348.964993518515</v>
      </c>
      <c r="E6496" s="28">
        <v>156211</v>
      </c>
      <c r="F6496" s="29"/>
      <c r="G6496" s="29"/>
      <c r="H6496" s="29"/>
      <c r="I6496" s="29">
        <v>44356.654317129629</v>
      </c>
      <c r="J6496" s="29">
        <v>44383.62195601852</v>
      </c>
      <c r="K6496" s="29">
        <v>44419.411597222221</v>
      </c>
    </row>
    <row r="6497" spans="1:11" x14ac:dyDescent="0.25">
      <c r="A6497">
        <v>156250</v>
      </c>
      <c r="B6497" s="14">
        <v>44314.771223302472</v>
      </c>
      <c r="E6497" s="28">
        <v>156228</v>
      </c>
      <c r="F6497" s="29"/>
      <c r="G6497" s="29"/>
      <c r="H6497" s="29"/>
      <c r="I6497" s="29">
        <v>44348.964988425927</v>
      </c>
      <c r="J6497" s="29"/>
      <c r="K6497" s="29"/>
    </row>
    <row r="6498" spans="1:11" x14ac:dyDescent="0.25">
      <c r="A6498">
        <v>156310</v>
      </c>
      <c r="B6498" s="14">
        <v>44312.943957947529</v>
      </c>
      <c r="E6498" s="28">
        <v>156250</v>
      </c>
      <c r="F6498" s="29"/>
      <c r="G6498" s="29">
        <v>44314.771226851852</v>
      </c>
      <c r="H6498" s="29">
        <v>44318.683495370373</v>
      </c>
      <c r="I6498" s="29">
        <v>44355.680613425924</v>
      </c>
      <c r="J6498" s="29"/>
      <c r="K6498" s="29"/>
    </row>
    <row r="6499" spans="1:11" x14ac:dyDescent="0.25">
      <c r="A6499">
        <v>156318</v>
      </c>
      <c r="B6499" s="14">
        <v>44376.574216820991</v>
      </c>
      <c r="E6499" s="28">
        <v>156310</v>
      </c>
      <c r="F6499" s="29"/>
      <c r="G6499" s="29">
        <v>44312.943958333337</v>
      </c>
      <c r="H6499" s="29">
        <v>44329.715798611112</v>
      </c>
      <c r="I6499" s="29">
        <v>44350.819363425922</v>
      </c>
      <c r="J6499" s="29">
        <v>44386.830694444441</v>
      </c>
      <c r="K6499" s="29">
        <v>44422.660787037035</v>
      </c>
    </row>
    <row r="6500" spans="1:11" x14ac:dyDescent="0.25">
      <c r="A6500">
        <v>156378</v>
      </c>
      <c r="B6500" s="14">
        <v>44336.271000000001</v>
      </c>
      <c r="E6500" s="28">
        <v>156318</v>
      </c>
      <c r="F6500" s="29"/>
      <c r="G6500" s="29"/>
      <c r="H6500" s="29"/>
      <c r="I6500" s="29">
        <v>44376.574212962965</v>
      </c>
      <c r="J6500" s="29">
        <v>44388.833113425928</v>
      </c>
      <c r="K6500" s="29"/>
    </row>
    <row r="6501" spans="1:11" x14ac:dyDescent="0.25">
      <c r="A6501">
        <v>156421</v>
      </c>
      <c r="B6501" s="14">
        <v>44337.806417476851</v>
      </c>
      <c r="E6501" s="28">
        <v>156378</v>
      </c>
      <c r="F6501" s="29"/>
      <c r="G6501" s="29"/>
      <c r="H6501" s="29">
        <v>44336.270995370367</v>
      </c>
      <c r="I6501" s="29"/>
      <c r="J6501" s="29"/>
      <c r="K6501" s="29"/>
    </row>
    <row r="6502" spans="1:11" x14ac:dyDescent="0.25">
      <c r="A6502">
        <v>156422</v>
      </c>
      <c r="B6502" s="14">
        <v>44399.987000000001</v>
      </c>
      <c r="E6502" s="28">
        <v>156421</v>
      </c>
      <c r="F6502" s="29"/>
      <c r="G6502" s="29"/>
      <c r="H6502" s="29">
        <v>44337.80641203704</v>
      </c>
      <c r="I6502" s="29"/>
      <c r="J6502" s="29"/>
      <c r="K6502" s="29"/>
    </row>
    <row r="6503" spans="1:11" x14ac:dyDescent="0.25">
      <c r="A6503">
        <v>156426</v>
      </c>
      <c r="B6503" s="14">
        <v>44340.780527507719</v>
      </c>
      <c r="E6503" s="28">
        <v>156422</v>
      </c>
      <c r="F6503" s="29"/>
      <c r="G6503" s="29"/>
      <c r="H6503" s="29"/>
      <c r="I6503" s="29"/>
      <c r="J6503" s="29">
        <v>44399.987002314818</v>
      </c>
      <c r="K6503" s="29"/>
    </row>
    <row r="6504" spans="1:11" x14ac:dyDescent="0.25">
      <c r="A6504">
        <v>156428</v>
      </c>
      <c r="B6504" s="14">
        <v>44341.737242708332</v>
      </c>
      <c r="E6504" s="28">
        <v>156426</v>
      </c>
      <c r="F6504" s="29"/>
      <c r="G6504" s="29"/>
      <c r="H6504" s="29">
        <v>44340.780532407407</v>
      </c>
      <c r="I6504" s="29"/>
      <c r="J6504" s="29"/>
      <c r="K6504" s="29"/>
    </row>
    <row r="6505" spans="1:11" x14ac:dyDescent="0.25">
      <c r="A6505">
        <v>156468</v>
      </c>
      <c r="B6505" s="14">
        <v>44342.661190933643</v>
      </c>
      <c r="E6505" s="28">
        <v>156428</v>
      </c>
      <c r="F6505" s="29"/>
      <c r="G6505" s="29"/>
      <c r="H6505" s="29">
        <v>44341.737245370372</v>
      </c>
      <c r="I6505" s="29">
        <v>44352.716203703705</v>
      </c>
      <c r="J6505" s="29"/>
      <c r="K6505" s="29"/>
    </row>
    <row r="6506" spans="1:11" x14ac:dyDescent="0.25">
      <c r="A6506">
        <v>156508</v>
      </c>
      <c r="B6506" s="14">
        <v>44315.669000000002</v>
      </c>
      <c r="E6506" s="28">
        <v>156468</v>
      </c>
      <c r="F6506" s="29"/>
      <c r="G6506" s="29"/>
      <c r="H6506" s="29">
        <v>44342.661192129628</v>
      </c>
      <c r="I6506" s="29">
        <v>44348.628831018519</v>
      </c>
      <c r="J6506" s="29">
        <v>44386.326666666668</v>
      </c>
      <c r="K6506" s="29">
        <v>44410.745335648149</v>
      </c>
    </row>
    <row r="6507" spans="1:11" x14ac:dyDescent="0.25">
      <c r="A6507">
        <v>156540</v>
      </c>
      <c r="B6507" s="14">
        <v>44345.739669907409</v>
      </c>
      <c r="E6507" s="28">
        <v>156508</v>
      </c>
      <c r="F6507" s="29"/>
      <c r="G6507" s="29">
        <v>44315.669004629628</v>
      </c>
      <c r="H6507" s="29">
        <v>44321.212164351855</v>
      </c>
      <c r="I6507" s="29">
        <v>44350.13449074074</v>
      </c>
      <c r="J6507" s="29">
        <v>44385.021226851852</v>
      </c>
      <c r="K6507" s="29">
        <v>44410.404722222222</v>
      </c>
    </row>
    <row r="6508" spans="1:11" x14ac:dyDescent="0.25">
      <c r="A6508">
        <v>156558</v>
      </c>
      <c r="B6508" s="14">
        <v>44372.753019405864</v>
      </c>
      <c r="E6508" s="28">
        <v>156540</v>
      </c>
      <c r="F6508" s="29"/>
      <c r="G6508" s="29"/>
      <c r="H6508" s="29">
        <v>44345.739664351851</v>
      </c>
      <c r="I6508" s="29">
        <v>44354.736435185187</v>
      </c>
      <c r="J6508" s="29">
        <v>44401.566527777781</v>
      </c>
      <c r="K6508" s="29">
        <v>44412.838379629633</v>
      </c>
    </row>
    <row r="6509" spans="1:11" x14ac:dyDescent="0.25">
      <c r="A6509">
        <v>156592</v>
      </c>
      <c r="B6509" s="14">
        <v>44340.690317168213</v>
      </c>
      <c r="E6509" s="28">
        <v>156558</v>
      </c>
      <c r="F6509" s="29"/>
      <c r="G6509" s="29"/>
      <c r="H6509" s="29"/>
      <c r="I6509" s="29">
        <v>44372.753020833334</v>
      </c>
      <c r="J6509" s="29">
        <v>44395.550706018519</v>
      </c>
      <c r="K6509" s="29">
        <v>44415.788622685184</v>
      </c>
    </row>
    <row r="6510" spans="1:11" x14ac:dyDescent="0.25">
      <c r="A6510">
        <v>156637</v>
      </c>
      <c r="B6510" s="14">
        <v>44407.751805825617</v>
      </c>
      <c r="E6510" s="28">
        <v>156592</v>
      </c>
      <c r="F6510" s="29"/>
      <c r="G6510" s="29"/>
      <c r="H6510" s="29">
        <v>44340.690312500003</v>
      </c>
      <c r="I6510" s="29">
        <v>44353.847280092596</v>
      </c>
      <c r="J6510" s="29"/>
      <c r="K6510" s="29"/>
    </row>
    <row r="6511" spans="1:11" x14ac:dyDescent="0.25">
      <c r="A6511">
        <v>156649</v>
      </c>
      <c r="B6511" s="14">
        <v>44322.950430401237</v>
      </c>
      <c r="E6511" s="28">
        <v>156637</v>
      </c>
      <c r="F6511" s="29"/>
      <c r="G6511" s="29"/>
      <c r="H6511" s="29"/>
      <c r="I6511" s="29"/>
      <c r="J6511" s="29">
        <v>44407.751805555556</v>
      </c>
      <c r="K6511" s="29">
        <v>44409.289953703701</v>
      </c>
    </row>
    <row r="6512" spans="1:11" x14ac:dyDescent="0.25">
      <c r="A6512">
        <v>156669</v>
      </c>
      <c r="B6512" s="14">
        <v>44340.636514544756</v>
      </c>
      <c r="E6512" s="28">
        <v>156649</v>
      </c>
      <c r="F6512" s="29"/>
      <c r="G6512" s="29"/>
      <c r="H6512" s="29">
        <v>44322.950428240743</v>
      </c>
      <c r="I6512" s="29">
        <v>44350.997361111113</v>
      </c>
      <c r="J6512" s="29"/>
      <c r="K6512" s="29"/>
    </row>
    <row r="6513" spans="1:11" x14ac:dyDescent="0.25">
      <c r="A6513">
        <v>156679</v>
      </c>
      <c r="B6513" s="14">
        <v>44286.640559876541</v>
      </c>
      <c r="E6513" s="28">
        <v>156669</v>
      </c>
      <c r="F6513" s="29"/>
      <c r="G6513" s="29"/>
      <c r="H6513" s="29">
        <v>44340.636516203704</v>
      </c>
      <c r="I6513" s="29">
        <v>44356.850104166668</v>
      </c>
      <c r="J6513" s="29">
        <v>44389.715798611112</v>
      </c>
      <c r="K6513" s="29">
        <v>44414.5393287037</v>
      </c>
    </row>
    <row r="6514" spans="1:11" x14ac:dyDescent="0.25">
      <c r="A6514">
        <v>156749</v>
      </c>
      <c r="B6514" s="14">
        <v>44291.187485455244</v>
      </c>
      <c r="E6514" s="28">
        <v>156679</v>
      </c>
      <c r="F6514" s="29">
        <v>44286.640555555554</v>
      </c>
      <c r="G6514" s="29">
        <v>44287.551562499997</v>
      </c>
      <c r="H6514" s="29">
        <v>44321.266770833332</v>
      </c>
      <c r="I6514" s="29">
        <v>44349.540231481478</v>
      </c>
      <c r="J6514" s="29">
        <v>44382.422118055554</v>
      </c>
      <c r="K6514" s="29"/>
    </row>
    <row r="6515" spans="1:11" x14ac:dyDescent="0.25">
      <c r="A6515">
        <v>156771</v>
      </c>
      <c r="B6515" s="14">
        <v>44366.675349498459</v>
      </c>
      <c r="E6515" s="28">
        <v>156749</v>
      </c>
      <c r="F6515" s="29"/>
      <c r="G6515" s="29">
        <v>44291.187488425923</v>
      </c>
      <c r="H6515" s="29"/>
      <c r="I6515" s="29"/>
      <c r="J6515" s="29"/>
      <c r="K6515" s="29"/>
    </row>
    <row r="6516" spans="1:11" x14ac:dyDescent="0.25">
      <c r="A6516">
        <v>156773</v>
      </c>
      <c r="B6516" s="14">
        <v>44294.907145640434</v>
      </c>
      <c r="E6516" s="28">
        <v>156771</v>
      </c>
      <c r="F6516" s="29"/>
      <c r="G6516" s="29"/>
      <c r="H6516" s="29"/>
      <c r="I6516" s="29">
        <v>44366.675347222219</v>
      </c>
      <c r="J6516" s="29">
        <v>44380.315682870372</v>
      </c>
      <c r="K6516" s="29">
        <v>44412.801562499997</v>
      </c>
    </row>
    <row r="6517" spans="1:11" x14ac:dyDescent="0.25">
      <c r="A6517">
        <v>156796</v>
      </c>
      <c r="B6517" s="14">
        <v>44383.455000000002</v>
      </c>
      <c r="E6517" s="28">
        <v>156773</v>
      </c>
      <c r="F6517" s="29"/>
      <c r="G6517" s="29">
        <v>44294.907141203701</v>
      </c>
      <c r="H6517" s="29">
        <v>44320.821388888886</v>
      </c>
      <c r="I6517" s="29"/>
      <c r="J6517" s="29"/>
      <c r="K6517" s="29"/>
    </row>
    <row r="6518" spans="1:11" x14ac:dyDescent="0.25">
      <c r="A6518">
        <v>156809</v>
      </c>
      <c r="B6518" s="14">
        <v>44353.073407754629</v>
      </c>
      <c r="E6518" s="28">
        <v>156796</v>
      </c>
      <c r="F6518" s="29"/>
      <c r="G6518" s="29"/>
      <c r="H6518" s="29"/>
      <c r="I6518" s="29"/>
      <c r="J6518" s="29">
        <v>44383.455000000002</v>
      </c>
      <c r="K6518" s="29"/>
    </row>
    <row r="6519" spans="1:11" x14ac:dyDescent="0.25">
      <c r="A6519">
        <v>156810</v>
      </c>
      <c r="B6519" s="14">
        <v>44364.789831712966</v>
      </c>
      <c r="E6519" s="28">
        <v>156809</v>
      </c>
      <c r="F6519" s="29"/>
      <c r="G6519" s="29"/>
      <c r="H6519" s="29"/>
      <c r="I6519" s="29">
        <v>44353.07340277778</v>
      </c>
      <c r="J6519" s="29"/>
      <c r="K6519" s="29"/>
    </row>
    <row r="6520" spans="1:11" x14ac:dyDescent="0.25">
      <c r="A6520">
        <v>156832</v>
      </c>
      <c r="B6520" s="14">
        <v>44339.66078641975</v>
      </c>
      <c r="E6520" s="28">
        <v>156810</v>
      </c>
      <c r="F6520" s="29"/>
      <c r="G6520" s="29"/>
      <c r="H6520" s="29"/>
      <c r="I6520" s="29">
        <v>44364.789826388886</v>
      </c>
      <c r="J6520" s="29">
        <v>44378.618310185186</v>
      </c>
      <c r="K6520" s="29">
        <v>44409.360601851855</v>
      </c>
    </row>
    <row r="6521" spans="1:11" x14ac:dyDescent="0.25">
      <c r="A6521">
        <v>156903</v>
      </c>
      <c r="B6521" s="14">
        <v>44326.491692554009</v>
      </c>
      <c r="E6521" s="28">
        <v>156832</v>
      </c>
      <c r="F6521" s="29"/>
      <c r="G6521" s="29"/>
      <c r="H6521" s="29">
        <v>44339.660787037035</v>
      </c>
      <c r="I6521" s="29">
        <v>44358.235335648147</v>
      </c>
      <c r="J6521" s="29">
        <v>44378.973078703704</v>
      </c>
      <c r="K6521" s="29">
        <v>44413.706099537034</v>
      </c>
    </row>
    <row r="6522" spans="1:11" x14ac:dyDescent="0.25">
      <c r="A6522">
        <v>156932</v>
      </c>
      <c r="B6522" s="14">
        <v>44341.892178009257</v>
      </c>
      <c r="E6522" s="28">
        <v>156903</v>
      </c>
      <c r="F6522" s="29"/>
      <c r="G6522" s="29"/>
      <c r="H6522" s="29">
        <v>44326.491689814815</v>
      </c>
      <c r="I6522" s="29">
        <v>44352.486840277779</v>
      </c>
      <c r="J6522" s="29"/>
      <c r="K6522" s="29"/>
    </row>
    <row r="6523" spans="1:11" x14ac:dyDescent="0.25">
      <c r="A6523">
        <v>156945</v>
      </c>
      <c r="B6523" s="14">
        <v>44309.901077662034</v>
      </c>
      <c r="E6523" s="28">
        <v>156932</v>
      </c>
      <c r="F6523" s="29"/>
      <c r="G6523" s="29"/>
      <c r="H6523" s="29">
        <v>44341.892175925925</v>
      </c>
      <c r="I6523" s="29">
        <v>44366.091643518521</v>
      </c>
      <c r="J6523" s="29"/>
      <c r="K6523" s="29"/>
    </row>
    <row r="6524" spans="1:11" x14ac:dyDescent="0.25">
      <c r="A6524">
        <v>156990</v>
      </c>
      <c r="B6524" s="14">
        <v>44316.378828472225</v>
      </c>
      <c r="E6524" s="28">
        <v>156945</v>
      </c>
      <c r="F6524" s="29"/>
      <c r="G6524" s="29">
        <v>44309.901076388887</v>
      </c>
      <c r="H6524" s="29">
        <v>44323.666446759256</v>
      </c>
      <c r="I6524" s="29">
        <v>44354.778101851851</v>
      </c>
      <c r="J6524" s="29">
        <v>44402.768391203703</v>
      </c>
      <c r="K6524" s="29"/>
    </row>
    <row r="6525" spans="1:11" x14ac:dyDescent="0.25">
      <c r="A6525">
        <v>157003</v>
      </c>
      <c r="B6525" s="14">
        <v>44304.127109606481</v>
      </c>
      <c r="E6525" s="28">
        <v>156990</v>
      </c>
      <c r="F6525" s="29"/>
      <c r="G6525" s="29">
        <v>44316.378831018519</v>
      </c>
      <c r="H6525" s="29">
        <v>44331.351319444446</v>
      </c>
      <c r="I6525" s="29">
        <v>44351.443553240744</v>
      </c>
      <c r="J6525" s="29"/>
      <c r="K6525" s="29"/>
    </row>
    <row r="6526" spans="1:11" x14ac:dyDescent="0.25">
      <c r="A6526">
        <v>157024</v>
      </c>
      <c r="B6526" s="14">
        <v>44373.518391589503</v>
      </c>
      <c r="E6526" s="28">
        <v>157003</v>
      </c>
      <c r="F6526" s="29"/>
      <c r="G6526" s="29">
        <v>44304.127106481479</v>
      </c>
      <c r="H6526" s="29"/>
      <c r="I6526" s="29"/>
      <c r="J6526" s="29"/>
      <c r="K6526" s="29"/>
    </row>
    <row r="6527" spans="1:11" x14ac:dyDescent="0.25">
      <c r="A6527">
        <v>157030</v>
      </c>
      <c r="B6527" s="14">
        <v>44300.863456327163</v>
      </c>
      <c r="E6527" s="28">
        <v>157024</v>
      </c>
      <c r="F6527" s="29"/>
      <c r="G6527" s="29"/>
      <c r="H6527" s="29"/>
      <c r="I6527" s="29">
        <v>44373.518391203703</v>
      </c>
      <c r="J6527" s="29">
        <v>44385.787002314813</v>
      </c>
      <c r="K6527" s="29">
        <v>44417.651076388887</v>
      </c>
    </row>
    <row r="6528" spans="1:11" x14ac:dyDescent="0.25">
      <c r="A6528">
        <v>157035</v>
      </c>
      <c r="B6528" s="14">
        <v>44333.862242708332</v>
      </c>
      <c r="E6528" s="28">
        <v>157030</v>
      </c>
      <c r="F6528" s="29"/>
      <c r="G6528" s="29">
        <v>44300.86346064815</v>
      </c>
      <c r="H6528" s="29"/>
      <c r="I6528" s="29"/>
      <c r="J6528" s="29"/>
      <c r="K6528" s="29"/>
    </row>
    <row r="6529" spans="1:11" x14ac:dyDescent="0.25">
      <c r="A6529">
        <v>157045</v>
      </c>
      <c r="B6529" s="14">
        <v>44342.766368942903</v>
      </c>
      <c r="E6529" s="28">
        <v>157035</v>
      </c>
      <c r="F6529" s="29"/>
      <c r="G6529" s="29"/>
      <c r="H6529" s="29">
        <v>44333.862245370372</v>
      </c>
      <c r="I6529" s="29">
        <v>44355.671307870369</v>
      </c>
      <c r="J6529" s="29">
        <v>44386.549942129626</v>
      </c>
      <c r="K6529" s="29"/>
    </row>
    <row r="6530" spans="1:11" x14ac:dyDescent="0.25">
      <c r="A6530">
        <v>157059</v>
      </c>
      <c r="B6530" s="14">
        <v>44346.856983834878</v>
      </c>
      <c r="E6530" s="28">
        <v>157045</v>
      </c>
      <c r="F6530" s="29"/>
      <c r="G6530" s="29"/>
      <c r="H6530" s="29">
        <v>44342.766365740739</v>
      </c>
      <c r="I6530" s="29">
        <v>44348.018796296295</v>
      </c>
      <c r="J6530" s="29">
        <v>44386.758275462962</v>
      </c>
      <c r="K6530" s="29"/>
    </row>
    <row r="6531" spans="1:11" x14ac:dyDescent="0.25">
      <c r="A6531">
        <v>157077</v>
      </c>
      <c r="B6531" s="14">
        <v>44320.609815547839</v>
      </c>
      <c r="E6531" s="28">
        <v>157059</v>
      </c>
      <c r="F6531" s="29"/>
      <c r="G6531" s="29"/>
      <c r="H6531" s="29">
        <v>44346.856979166667</v>
      </c>
      <c r="I6531" s="29">
        <v>44358.609409722223</v>
      </c>
      <c r="J6531" s="29"/>
      <c r="K6531" s="29"/>
    </row>
    <row r="6532" spans="1:11" x14ac:dyDescent="0.25">
      <c r="A6532">
        <v>157091</v>
      </c>
      <c r="B6532" s="14">
        <v>44315.743715200617</v>
      </c>
      <c r="E6532" s="28">
        <v>157077</v>
      </c>
      <c r="F6532" s="29"/>
      <c r="G6532" s="29"/>
      <c r="H6532" s="29">
        <v>44320.609814814816</v>
      </c>
      <c r="I6532" s="29">
        <v>44352.570983796293</v>
      </c>
      <c r="J6532" s="29">
        <v>44384.339004629626</v>
      </c>
      <c r="K6532" s="29">
        <v>44409.524282407408</v>
      </c>
    </row>
    <row r="6533" spans="1:11" x14ac:dyDescent="0.25">
      <c r="A6533">
        <v>157097</v>
      </c>
      <c r="B6533" s="14">
        <v>44344.198666666663</v>
      </c>
      <c r="E6533" s="28">
        <v>157091</v>
      </c>
      <c r="F6533" s="29"/>
      <c r="G6533" s="29">
        <v>44315.743715277778</v>
      </c>
      <c r="H6533" s="29">
        <v>44318.737245370372</v>
      </c>
      <c r="I6533" s="29">
        <v>44352.479907407411</v>
      </c>
      <c r="J6533" s="29">
        <v>44387.85050925926</v>
      </c>
      <c r="K6533" s="29">
        <v>44413.704884259256</v>
      </c>
    </row>
    <row r="6534" spans="1:11" x14ac:dyDescent="0.25">
      <c r="A6534">
        <v>157119</v>
      </c>
      <c r="B6534" s="14">
        <v>44309.722275077162</v>
      </c>
      <c r="E6534" s="28">
        <v>157097</v>
      </c>
      <c r="F6534" s="29"/>
      <c r="G6534" s="29"/>
      <c r="H6534" s="29">
        <v>44344.19866898148</v>
      </c>
      <c r="I6534" s="29"/>
      <c r="J6534" s="29">
        <v>44387.883842592593</v>
      </c>
      <c r="K6534" s="29"/>
    </row>
    <row r="6535" spans="1:11" x14ac:dyDescent="0.25">
      <c r="A6535">
        <v>157188</v>
      </c>
      <c r="B6535" s="14">
        <v>44388.681821990744</v>
      </c>
      <c r="E6535" s="28">
        <v>157119</v>
      </c>
      <c r="F6535" s="29"/>
      <c r="G6535" s="29">
        <v>44309.722280092596</v>
      </c>
      <c r="H6535" s="29">
        <v>44320.665636574071</v>
      </c>
      <c r="I6535" s="29">
        <v>44352.667627314811</v>
      </c>
      <c r="J6535" s="29">
        <v>44390.659166666665</v>
      </c>
      <c r="K6535" s="29"/>
    </row>
    <row r="6536" spans="1:11" x14ac:dyDescent="0.25">
      <c r="A6536">
        <v>157223</v>
      </c>
      <c r="B6536" s="14">
        <v>44341.744928819448</v>
      </c>
      <c r="E6536" s="28">
        <v>157188</v>
      </c>
      <c r="F6536" s="29"/>
      <c r="G6536" s="29"/>
      <c r="H6536" s="29"/>
      <c r="I6536" s="29"/>
      <c r="J6536" s="29">
        <v>44388.681817129633</v>
      </c>
      <c r="K6536" s="29">
        <v>44409.728750000002</v>
      </c>
    </row>
    <row r="6537" spans="1:11" x14ac:dyDescent="0.25">
      <c r="A6537">
        <v>157238</v>
      </c>
      <c r="B6537" s="14">
        <v>44374.828666666668</v>
      </c>
      <c r="E6537" s="28">
        <v>157223</v>
      </c>
      <c r="F6537" s="29"/>
      <c r="G6537" s="29"/>
      <c r="H6537" s="29">
        <v>44341.744930555556</v>
      </c>
      <c r="I6537" s="29">
        <v>44351.832303240742</v>
      </c>
      <c r="J6537" s="29">
        <v>44378.625185185185</v>
      </c>
      <c r="K6537" s="29">
        <v>44411.947199074071</v>
      </c>
    </row>
    <row r="6538" spans="1:11" x14ac:dyDescent="0.25">
      <c r="A6538">
        <v>157321</v>
      </c>
      <c r="B6538" s="14">
        <v>44310.580523109566</v>
      </c>
      <c r="E6538" s="28">
        <v>157238</v>
      </c>
      <c r="F6538" s="29"/>
      <c r="G6538" s="29"/>
      <c r="H6538" s="29"/>
      <c r="I6538" s="29">
        <v>44374.828668981485</v>
      </c>
      <c r="J6538" s="29">
        <v>44393.969444444447</v>
      </c>
      <c r="K6538" s="29">
        <v>44409.872361111113</v>
      </c>
    </row>
    <row r="6539" spans="1:11" x14ac:dyDescent="0.25">
      <c r="A6539">
        <v>157329</v>
      </c>
      <c r="B6539" s="14">
        <v>44343.825025887345</v>
      </c>
      <c r="E6539" s="28">
        <v>157321</v>
      </c>
      <c r="F6539" s="29"/>
      <c r="G6539" s="29">
        <v>44310.580520833333</v>
      </c>
      <c r="H6539" s="29">
        <v>44320.954884259256</v>
      </c>
      <c r="I6539" s="29">
        <v>44367.804398148146</v>
      </c>
      <c r="J6539" s="29">
        <v>44386.802777777775</v>
      </c>
      <c r="K6539" s="29">
        <v>44409.856168981481</v>
      </c>
    </row>
    <row r="6540" spans="1:11" x14ac:dyDescent="0.25">
      <c r="A6540">
        <v>157331</v>
      </c>
      <c r="B6540" s="14">
        <v>44373.741294598767</v>
      </c>
      <c r="E6540" s="28">
        <v>157329</v>
      </c>
      <c r="F6540" s="29"/>
      <c r="G6540" s="29"/>
      <c r="H6540" s="29">
        <v>44343.825023148151</v>
      </c>
      <c r="I6540" s="29">
        <v>44353.802372685182</v>
      </c>
      <c r="J6540" s="29"/>
      <c r="K6540" s="29"/>
    </row>
    <row r="6541" spans="1:11" x14ac:dyDescent="0.25">
      <c r="A6541">
        <v>157389</v>
      </c>
      <c r="B6541" s="14">
        <v>44343.682226543213</v>
      </c>
      <c r="E6541" s="28">
        <v>157331</v>
      </c>
      <c r="F6541" s="29"/>
      <c r="G6541" s="29"/>
      <c r="H6541" s="29"/>
      <c r="I6541" s="29">
        <v>44373.741296296299</v>
      </c>
      <c r="J6541" s="29">
        <v>44380.8593287037</v>
      </c>
      <c r="K6541" s="29">
        <v>44415.580694444441</v>
      </c>
    </row>
    <row r="6542" spans="1:11" x14ac:dyDescent="0.25">
      <c r="A6542">
        <v>157471</v>
      </c>
      <c r="B6542" s="14">
        <v>44371.93667638889</v>
      </c>
      <c r="E6542" s="28">
        <v>157389</v>
      </c>
      <c r="F6542" s="29"/>
      <c r="G6542" s="29"/>
      <c r="H6542" s="29">
        <v>44343.682222222225</v>
      </c>
      <c r="I6542" s="29">
        <v>44358.654722222222</v>
      </c>
      <c r="J6542" s="29"/>
      <c r="K6542" s="29"/>
    </row>
    <row r="6543" spans="1:11" x14ac:dyDescent="0.25">
      <c r="A6543">
        <v>157510</v>
      </c>
      <c r="B6543" s="14">
        <v>44379.543067978397</v>
      </c>
      <c r="E6543" s="28">
        <v>157471</v>
      </c>
      <c r="F6543" s="29"/>
      <c r="G6543" s="29"/>
      <c r="H6543" s="29"/>
      <c r="I6543" s="29">
        <v>44371.936678240738</v>
      </c>
      <c r="J6543" s="29">
        <v>44380.462569444448</v>
      </c>
      <c r="K6543" s="29"/>
    </row>
    <row r="6544" spans="1:11" x14ac:dyDescent="0.25">
      <c r="A6544">
        <v>157556</v>
      </c>
      <c r="B6544" s="14">
        <v>44343.91321358025</v>
      </c>
      <c r="E6544" s="28">
        <v>157510</v>
      </c>
      <c r="F6544" s="29"/>
      <c r="G6544" s="29"/>
      <c r="H6544" s="29"/>
      <c r="I6544" s="29"/>
      <c r="J6544" s="29">
        <v>44379.543067129627</v>
      </c>
      <c r="K6544" s="29">
        <v>44411.599699074075</v>
      </c>
    </row>
    <row r="6545" spans="1:11" x14ac:dyDescent="0.25">
      <c r="A6545">
        <v>157578</v>
      </c>
      <c r="B6545" s="14">
        <v>44373.003828472225</v>
      </c>
      <c r="E6545" s="28">
        <v>157556</v>
      </c>
      <c r="F6545" s="29"/>
      <c r="G6545" s="29"/>
      <c r="H6545" s="29">
        <v>44343.913217592592</v>
      </c>
      <c r="I6545" s="29">
        <v>44353.694768518515</v>
      </c>
      <c r="J6545" s="29">
        <v>44384.879236111112</v>
      </c>
      <c r="K6545" s="29">
        <v>44411.579884259256</v>
      </c>
    </row>
    <row r="6546" spans="1:11" x14ac:dyDescent="0.25">
      <c r="A6546">
        <v>157612</v>
      </c>
      <c r="B6546" s="14">
        <v>44346.766773456788</v>
      </c>
      <c r="E6546" s="28">
        <v>157578</v>
      </c>
      <c r="F6546" s="29"/>
      <c r="G6546" s="29"/>
      <c r="H6546" s="29"/>
      <c r="I6546" s="29">
        <v>44373.003831018519</v>
      </c>
      <c r="J6546" s="29">
        <v>44386.835543981484</v>
      </c>
      <c r="K6546" s="29">
        <v>44437.749780092592</v>
      </c>
    </row>
    <row r="6547" spans="1:11" x14ac:dyDescent="0.25">
      <c r="A6547">
        <v>157626</v>
      </c>
      <c r="B6547" s="14">
        <v>44304.638132677472</v>
      </c>
      <c r="E6547" s="28">
        <v>157612</v>
      </c>
      <c r="F6547" s="29"/>
      <c r="G6547" s="29"/>
      <c r="H6547" s="29">
        <v>44346.766770833332</v>
      </c>
      <c r="I6547" s="29">
        <v>44348.441527777781</v>
      </c>
      <c r="J6547" s="29"/>
      <c r="K6547" s="29"/>
    </row>
    <row r="6548" spans="1:11" x14ac:dyDescent="0.25">
      <c r="A6548">
        <v>157690</v>
      </c>
      <c r="B6548" s="14">
        <v>44300.852938503085</v>
      </c>
      <c r="E6548" s="28">
        <v>157626</v>
      </c>
      <c r="F6548" s="29"/>
      <c r="G6548" s="29">
        <v>44304.638136574074</v>
      </c>
      <c r="H6548" s="29"/>
      <c r="I6548" s="29"/>
      <c r="J6548" s="29"/>
      <c r="K6548" s="29"/>
    </row>
    <row r="6549" spans="1:11" x14ac:dyDescent="0.25">
      <c r="A6549">
        <v>157696</v>
      </c>
      <c r="B6549" s="14">
        <v>44372.749378665125</v>
      </c>
      <c r="E6549" s="28">
        <v>157690</v>
      </c>
      <c r="F6549" s="29"/>
      <c r="G6549" s="29">
        <v>44300.852939814817</v>
      </c>
      <c r="H6549" s="29">
        <v>44318</v>
      </c>
      <c r="I6549" s="29">
        <v>44352.817337962966</v>
      </c>
      <c r="J6549" s="29">
        <v>44383.885995370372</v>
      </c>
      <c r="K6549" s="29">
        <v>44413.810868055552</v>
      </c>
    </row>
    <row r="6550" spans="1:11" x14ac:dyDescent="0.25">
      <c r="A6550">
        <v>157701</v>
      </c>
      <c r="B6550" s="14">
        <v>44372.74978317901</v>
      </c>
      <c r="E6550" s="28">
        <v>157696</v>
      </c>
      <c r="F6550" s="29"/>
      <c r="G6550" s="29"/>
      <c r="H6550" s="29"/>
      <c r="I6550" s="29">
        <v>44372.749374999999</v>
      </c>
      <c r="J6550" s="29">
        <v>44380.641377314816</v>
      </c>
      <c r="K6550" s="29">
        <v>44415.759085648147</v>
      </c>
    </row>
    <row r="6551" spans="1:11" x14ac:dyDescent="0.25">
      <c r="A6551">
        <v>157703</v>
      </c>
      <c r="B6551" s="14">
        <v>44373.875209799386</v>
      </c>
      <c r="E6551" s="28">
        <v>157701</v>
      </c>
      <c r="F6551" s="29"/>
      <c r="G6551" s="29"/>
      <c r="H6551" s="29"/>
      <c r="I6551" s="29">
        <v>44372.749780092592</v>
      </c>
      <c r="J6551" s="29">
        <v>44390.599293981482</v>
      </c>
      <c r="K6551" s="29">
        <v>44409.008680555555</v>
      </c>
    </row>
    <row r="6552" spans="1:11" x14ac:dyDescent="0.25">
      <c r="A6552">
        <v>157734</v>
      </c>
      <c r="B6552" s="14">
        <v>44373.712161805553</v>
      </c>
      <c r="E6552" s="28">
        <v>157703</v>
      </c>
      <c r="F6552" s="29"/>
      <c r="G6552" s="29"/>
      <c r="H6552" s="29"/>
      <c r="I6552" s="29">
        <v>44373.875208333331</v>
      </c>
      <c r="J6552" s="29">
        <v>44387.731168981481</v>
      </c>
      <c r="K6552" s="29">
        <v>44418.745740740742</v>
      </c>
    </row>
    <row r="6553" spans="1:11" x14ac:dyDescent="0.25">
      <c r="A6553">
        <v>157758</v>
      </c>
      <c r="B6553" s="14">
        <v>44413.742097067901</v>
      </c>
      <c r="E6553" s="28">
        <v>157734</v>
      </c>
      <c r="F6553" s="29"/>
      <c r="G6553" s="29"/>
      <c r="H6553" s="29"/>
      <c r="I6553" s="29">
        <v>44373.712164351855</v>
      </c>
      <c r="J6553" s="29">
        <v>44379.606979166667</v>
      </c>
      <c r="K6553" s="29">
        <v>44412.79791666667</v>
      </c>
    </row>
    <row r="6554" spans="1:11" x14ac:dyDescent="0.25">
      <c r="A6554">
        <v>157770</v>
      </c>
      <c r="B6554" s="14">
        <v>44326.627614891979</v>
      </c>
      <c r="E6554" s="28">
        <v>157758</v>
      </c>
      <c r="F6554" s="29"/>
      <c r="G6554" s="29"/>
      <c r="H6554" s="29"/>
      <c r="I6554" s="29"/>
      <c r="J6554" s="29"/>
      <c r="K6554" s="29">
        <v>44413.742094907408</v>
      </c>
    </row>
    <row r="6555" spans="1:11" x14ac:dyDescent="0.25">
      <c r="A6555">
        <v>157793</v>
      </c>
      <c r="B6555" s="14">
        <v>44307.744928819448</v>
      </c>
      <c r="E6555" s="28">
        <v>157770</v>
      </c>
      <c r="F6555" s="29"/>
      <c r="G6555" s="29"/>
      <c r="H6555" s="29">
        <v>44326.627615740741</v>
      </c>
      <c r="I6555" s="29"/>
      <c r="J6555" s="29"/>
      <c r="K6555" s="29"/>
    </row>
    <row r="6556" spans="1:11" x14ac:dyDescent="0.25">
      <c r="A6556">
        <v>157836</v>
      </c>
      <c r="B6556" s="14">
        <v>44301.037404513889</v>
      </c>
      <c r="E6556" s="28">
        <v>157793</v>
      </c>
      <c r="F6556" s="29"/>
      <c r="G6556" s="29">
        <v>44307.744930555556</v>
      </c>
      <c r="H6556" s="29">
        <v>44318.058842592596</v>
      </c>
      <c r="I6556" s="29">
        <v>44364.986030092594</v>
      </c>
      <c r="J6556" s="29"/>
      <c r="K6556" s="29"/>
    </row>
    <row r="6557" spans="1:11" x14ac:dyDescent="0.25">
      <c r="A6557">
        <v>157873</v>
      </c>
      <c r="B6557" s="14">
        <v>44382.739666666668</v>
      </c>
      <c r="E6557" s="28">
        <v>157836</v>
      </c>
      <c r="F6557" s="29"/>
      <c r="G6557" s="29">
        <v>44301.037407407406</v>
      </c>
      <c r="H6557" s="29"/>
      <c r="I6557" s="29"/>
      <c r="J6557" s="29"/>
      <c r="K6557" s="29"/>
    </row>
    <row r="6558" spans="1:11" x14ac:dyDescent="0.25">
      <c r="A6558">
        <v>157928</v>
      </c>
      <c r="B6558" s="14">
        <v>44297.720656944446</v>
      </c>
      <c r="E6558" s="28">
        <v>157873</v>
      </c>
      <c r="F6558" s="29"/>
      <c r="G6558" s="29"/>
      <c r="H6558" s="29"/>
      <c r="I6558" s="29"/>
      <c r="J6558" s="29">
        <v>44382.739664351851</v>
      </c>
      <c r="K6558" s="29">
        <v>44411.647037037037</v>
      </c>
    </row>
    <row r="6559" spans="1:11" x14ac:dyDescent="0.25">
      <c r="A6559">
        <v>157976</v>
      </c>
      <c r="B6559" s="14">
        <v>44344.636666666665</v>
      </c>
      <c r="E6559" s="28">
        <v>157928</v>
      </c>
      <c r="F6559" s="29"/>
      <c r="G6559" s="29">
        <v>44297.720659722225</v>
      </c>
      <c r="H6559" s="29"/>
      <c r="I6559" s="29"/>
      <c r="J6559" s="29"/>
      <c r="K6559" s="29"/>
    </row>
    <row r="6560" spans="1:11" x14ac:dyDescent="0.25">
      <c r="A6560">
        <v>157979</v>
      </c>
      <c r="B6560" s="14">
        <v>44394.51863155864</v>
      </c>
      <c r="E6560" s="28">
        <v>157976</v>
      </c>
      <c r="F6560" s="29"/>
      <c r="G6560" s="29"/>
      <c r="H6560" s="29">
        <v>44344.636666666665</v>
      </c>
      <c r="I6560" s="29">
        <v>44352.434548611112</v>
      </c>
      <c r="J6560" s="29">
        <v>44378.070671296293</v>
      </c>
      <c r="K6560" s="29">
        <v>44410.583518518521</v>
      </c>
    </row>
    <row r="6561" spans="1:11" x14ac:dyDescent="0.25">
      <c r="A6561">
        <v>157989</v>
      </c>
      <c r="B6561" s="14">
        <v>44334.515559876541</v>
      </c>
      <c r="E6561" s="28">
        <v>157979</v>
      </c>
      <c r="F6561" s="29"/>
      <c r="G6561" s="29"/>
      <c r="H6561" s="29"/>
      <c r="I6561" s="29"/>
      <c r="J6561" s="29">
        <v>44394.518634259257</v>
      </c>
      <c r="K6561" s="29">
        <v>44416.652881944443</v>
      </c>
    </row>
    <row r="6562" spans="1:11" x14ac:dyDescent="0.25">
      <c r="A6562">
        <v>158010</v>
      </c>
      <c r="B6562" s="14">
        <v>44376.029313927473</v>
      </c>
      <c r="E6562" s="28">
        <v>157989</v>
      </c>
      <c r="F6562" s="29"/>
      <c r="G6562" s="29"/>
      <c r="H6562" s="29">
        <v>44334.515555555554</v>
      </c>
      <c r="I6562" s="29">
        <v>44351.779317129629</v>
      </c>
      <c r="J6562" s="29">
        <v>44383.606168981481</v>
      </c>
      <c r="K6562" s="29"/>
    </row>
    <row r="6563" spans="1:11" x14ac:dyDescent="0.25">
      <c r="A6563">
        <v>158046</v>
      </c>
      <c r="B6563" s="14">
        <v>44309.819362461421</v>
      </c>
      <c r="E6563" s="28">
        <v>158010</v>
      </c>
      <c r="F6563" s="29"/>
      <c r="G6563" s="29"/>
      <c r="H6563" s="29"/>
      <c r="I6563" s="29">
        <v>44376.029317129629</v>
      </c>
      <c r="J6563" s="29">
        <v>44384.026076388887</v>
      </c>
      <c r="K6563" s="29"/>
    </row>
    <row r="6564" spans="1:11" x14ac:dyDescent="0.25">
      <c r="A6564">
        <v>158057</v>
      </c>
      <c r="B6564" s="14">
        <v>44307.528504861111</v>
      </c>
      <c r="E6564" s="28">
        <v>158046</v>
      </c>
      <c r="F6564" s="29"/>
      <c r="G6564" s="29">
        <v>44309.819363425922</v>
      </c>
      <c r="H6564" s="29">
        <v>44321.872766203705</v>
      </c>
      <c r="I6564" s="29">
        <v>44365.932627314818</v>
      </c>
      <c r="J6564" s="29">
        <v>44379.652696759258</v>
      </c>
      <c r="K6564" s="29">
        <v>44431.662407407406</v>
      </c>
    </row>
    <row r="6565" spans="1:11" x14ac:dyDescent="0.25">
      <c r="A6565">
        <v>158099</v>
      </c>
      <c r="B6565" s="14">
        <v>44319.440721682098</v>
      </c>
      <c r="E6565" s="28">
        <v>158057</v>
      </c>
      <c r="F6565" s="29"/>
      <c r="G6565" s="29">
        <v>44307.528506944444</v>
      </c>
      <c r="H6565" s="29">
        <v>44317.730775462966</v>
      </c>
      <c r="I6565" s="29">
        <v>44350.759895833333</v>
      </c>
      <c r="J6565" s="29">
        <v>44380.573807870373</v>
      </c>
      <c r="K6565" s="29">
        <v>44422.819768518515</v>
      </c>
    </row>
    <row r="6566" spans="1:11" x14ac:dyDescent="0.25">
      <c r="A6566">
        <v>158110</v>
      </c>
      <c r="B6566" s="14">
        <v>44397.575430401237</v>
      </c>
      <c r="E6566" s="28">
        <v>158099</v>
      </c>
      <c r="F6566" s="29"/>
      <c r="G6566" s="29"/>
      <c r="H6566" s="29">
        <v>44319.440717592595</v>
      </c>
      <c r="I6566" s="29">
        <v>44351.706099537034</v>
      </c>
      <c r="J6566" s="29">
        <v>44384.62195601852</v>
      </c>
      <c r="K6566" s="29"/>
    </row>
    <row r="6567" spans="1:11" x14ac:dyDescent="0.25">
      <c r="A6567">
        <v>158152</v>
      </c>
      <c r="B6567" s="14">
        <v>44312.917258912035</v>
      </c>
      <c r="E6567" s="28">
        <v>158110</v>
      </c>
      <c r="F6567" s="29"/>
      <c r="G6567" s="29"/>
      <c r="H6567" s="29"/>
      <c r="I6567" s="29"/>
      <c r="J6567" s="29">
        <v>44397.575428240743</v>
      </c>
      <c r="K6567" s="29">
        <v>44416.003912037035</v>
      </c>
    </row>
    <row r="6568" spans="1:11" x14ac:dyDescent="0.25">
      <c r="A6568">
        <v>158159</v>
      </c>
      <c r="B6568" s="14">
        <v>44305.661999999997</v>
      </c>
      <c r="E6568" s="28">
        <v>158152</v>
      </c>
      <c r="F6568" s="29"/>
      <c r="G6568" s="29">
        <v>44312.917256944442</v>
      </c>
      <c r="H6568" s="29">
        <v>44324.489606481482</v>
      </c>
      <c r="I6568" s="29">
        <v>44365.661597222221</v>
      </c>
      <c r="J6568" s="29"/>
      <c r="K6568" s="29"/>
    </row>
    <row r="6569" spans="1:11" x14ac:dyDescent="0.25">
      <c r="A6569">
        <v>158188</v>
      </c>
      <c r="B6569" s="14">
        <v>44303.840398070985</v>
      </c>
      <c r="E6569" s="28">
        <v>158159</v>
      </c>
      <c r="F6569" s="29"/>
      <c r="G6569" s="29">
        <v>44305.662002314813</v>
      </c>
      <c r="H6569" s="29">
        <v>44318.84646990741</v>
      </c>
      <c r="I6569" s="29">
        <v>44350.619004629632</v>
      </c>
      <c r="J6569" s="29">
        <v>44405.778506944444</v>
      </c>
      <c r="K6569" s="29">
        <v>44416.704074074078</v>
      </c>
    </row>
    <row r="6570" spans="1:11" x14ac:dyDescent="0.25">
      <c r="A6570">
        <v>158224</v>
      </c>
      <c r="B6570" s="14">
        <v>44347.689912615744</v>
      </c>
      <c r="E6570" s="28">
        <v>158188</v>
      </c>
      <c r="F6570" s="29"/>
      <c r="G6570" s="29">
        <v>44303.84039351852</v>
      </c>
      <c r="H6570" s="29">
        <v>44317.691527777781</v>
      </c>
      <c r="I6570" s="29">
        <v>44349.240335648145</v>
      </c>
      <c r="J6570" s="29"/>
      <c r="K6570" s="29"/>
    </row>
    <row r="6571" spans="1:11" x14ac:dyDescent="0.25">
      <c r="A6571">
        <v>158228</v>
      </c>
      <c r="B6571" s="14">
        <v>44328.976320408954</v>
      </c>
      <c r="E6571" s="28">
        <v>158224</v>
      </c>
      <c r="F6571" s="29"/>
      <c r="G6571" s="29"/>
      <c r="H6571" s="29">
        <v>44347.68990740741</v>
      </c>
      <c r="I6571" s="29">
        <v>44352.366284722222</v>
      </c>
      <c r="J6571" s="29">
        <v>44379.516770833332</v>
      </c>
      <c r="K6571" s="29"/>
    </row>
    <row r="6572" spans="1:11" x14ac:dyDescent="0.25">
      <c r="A6572">
        <v>158267</v>
      </c>
      <c r="B6572" s="14">
        <v>44407.791854359566</v>
      </c>
      <c r="E6572" s="28">
        <v>158228</v>
      </c>
      <c r="F6572" s="29"/>
      <c r="G6572" s="29"/>
      <c r="H6572" s="29">
        <v>44328.976319444446</v>
      </c>
      <c r="I6572" s="29">
        <v>44365.651076388887</v>
      </c>
      <c r="J6572" s="29">
        <v>44387.730370370373</v>
      </c>
      <c r="K6572" s="29">
        <v>44415.464988425927</v>
      </c>
    </row>
    <row r="6573" spans="1:11" x14ac:dyDescent="0.25">
      <c r="A6573">
        <v>158271</v>
      </c>
      <c r="B6573" s="14">
        <v>44316.77567314815</v>
      </c>
      <c r="E6573" s="28">
        <v>158267</v>
      </c>
      <c r="F6573" s="29"/>
      <c r="G6573" s="29"/>
      <c r="H6573" s="29"/>
      <c r="I6573" s="29"/>
      <c r="J6573" s="29">
        <v>44407.791851851849</v>
      </c>
      <c r="K6573" s="29">
        <v>44409.753020833334</v>
      </c>
    </row>
    <row r="6574" spans="1:11" x14ac:dyDescent="0.25">
      <c r="A6574">
        <v>158297</v>
      </c>
      <c r="B6574" s="14">
        <v>44343.808440123459</v>
      </c>
      <c r="E6574" s="28">
        <v>158271</v>
      </c>
      <c r="F6574" s="29"/>
      <c r="G6574" s="29">
        <v>44316.775671296295</v>
      </c>
      <c r="H6574" s="29">
        <v>44318.62195601852</v>
      </c>
      <c r="I6574" s="29">
        <v>44348.97146990741</v>
      </c>
      <c r="J6574" s="29">
        <v>44381.528101851851</v>
      </c>
      <c r="K6574" s="29">
        <v>44409.106539351851</v>
      </c>
    </row>
    <row r="6575" spans="1:11" x14ac:dyDescent="0.25">
      <c r="A6575">
        <v>158327</v>
      </c>
      <c r="B6575" s="14">
        <v>44345.654333333332</v>
      </c>
      <c r="E6575" s="28">
        <v>158297</v>
      </c>
      <c r="F6575" s="29"/>
      <c r="G6575" s="29"/>
      <c r="H6575" s="29">
        <v>44343.808437500003</v>
      </c>
      <c r="I6575" s="29">
        <v>44351.510706018518</v>
      </c>
      <c r="J6575" s="29"/>
      <c r="K6575" s="29"/>
    </row>
    <row r="6576" spans="1:11" x14ac:dyDescent="0.25">
      <c r="A6576">
        <v>158344</v>
      </c>
      <c r="B6576" s="14">
        <v>44338.458333333336</v>
      </c>
      <c r="E6576" s="28">
        <v>158327</v>
      </c>
      <c r="F6576" s="29"/>
      <c r="G6576" s="29"/>
      <c r="H6576" s="29">
        <v>44345.654328703706</v>
      </c>
      <c r="I6576" s="29">
        <v>44350.84039351852</v>
      </c>
      <c r="J6576" s="29">
        <v>44384.799942129626</v>
      </c>
      <c r="K6576" s="29">
        <v>44419.814502314817</v>
      </c>
    </row>
    <row r="6577" spans="1:11" x14ac:dyDescent="0.25">
      <c r="A6577">
        <v>158362</v>
      </c>
      <c r="B6577" s="14">
        <v>44347.587970871915</v>
      </c>
      <c r="E6577" s="28">
        <v>158344</v>
      </c>
      <c r="F6577" s="29"/>
      <c r="G6577" s="29"/>
      <c r="H6577" s="29">
        <v>44338.458333333336</v>
      </c>
      <c r="I6577" s="29"/>
      <c r="J6577" s="29"/>
      <c r="K6577" s="29"/>
    </row>
    <row r="6578" spans="1:11" x14ac:dyDescent="0.25">
      <c r="A6578">
        <v>158384</v>
      </c>
      <c r="B6578" s="14">
        <v>44345.528100308642</v>
      </c>
      <c r="E6578" s="28">
        <v>158362</v>
      </c>
      <c r="F6578" s="29"/>
      <c r="G6578" s="29"/>
      <c r="H6578" s="29">
        <v>44347.58797453704</v>
      </c>
      <c r="I6578" s="29">
        <v>44352.914826388886</v>
      </c>
      <c r="J6578" s="29">
        <v>44387.879236111112</v>
      </c>
      <c r="K6578" s="29">
        <v>44409.727129629631</v>
      </c>
    </row>
    <row r="6579" spans="1:11" x14ac:dyDescent="0.25">
      <c r="A6579">
        <v>158406</v>
      </c>
      <c r="B6579" s="14">
        <v>44286.239669907409</v>
      </c>
      <c r="E6579" s="28">
        <v>158384</v>
      </c>
      <c r="F6579" s="29"/>
      <c r="G6579" s="29"/>
      <c r="H6579" s="29">
        <v>44345.528101851851</v>
      </c>
      <c r="I6579" s="29">
        <v>44358.986030092594</v>
      </c>
      <c r="J6579" s="29"/>
      <c r="K6579" s="29"/>
    </row>
    <row r="6580" spans="1:11" x14ac:dyDescent="0.25">
      <c r="A6580">
        <v>158444</v>
      </c>
      <c r="B6580" s="14">
        <v>44311.516281635806</v>
      </c>
      <c r="E6580" s="28">
        <v>158406</v>
      </c>
      <c r="F6580" s="29">
        <v>44286.239664351851</v>
      </c>
      <c r="G6580" s="29">
        <v>44288.291446759256</v>
      </c>
      <c r="H6580" s="29">
        <v>44323.349699074075</v>
      </c>
      <c r="I6580" s="29">
        <v>44354.069768518515</v>
      </c>
      <c r="J6580" s="29">
        <v>44381.48238425926</v>
      </c>
      <c r="K6580" s="29"/>
    </row>
    <row r="6581" spans="1:11" x14ac:dyDescent="0.25">
      <c r="A6581">
        <v>158454</v>
      </c>
      <c r="B6581" s="14">
        <v>44347.618310686732</v>
      </c>
      <c r="E6581" s="28">
        <v>158444</v>
      </c>
      <c r="F6581" s="29"/>
      <c r="G6581" s="29">
        <v>44311.516284722224</v>
      </c>
      <c r="H6581" s="29">
        <v>44319.512326388889</v>
      </c>
      <c r="I6581" s="29">
        <v>44370.758275462962</v>
      </c>
      <c r="J6581" s="29">
        <v>44380.717824074076</v>
      </c>
      <c r="K6581" s="29">
        <v>44433.389351851853</v>
      </c>
    </row>
    <row r="6582" spans="1:11" x14ac:dyDescent="0.25">
      <c r="A6582">
        <v>158466</v>
      </c>
      <c r="B6582" s="14">
        <v>44344.697598688268</v>
      </c>
      <c r="E6582" s="28">
        <v>158454</v>
      </c>
      <c r="F6582" s="29"/>
      <c r="G6582" s="29"/>
      <c r="H6582" s="29">
        <v>44347.618310185186</v>
      </c>
      <c r="I6582" s="29">
        <v>44351.461354166669</v>
      </c>
      <c r="J6582" s="29">
        <v>44384.788217592592</v>
      </c>
      <c r="K6582" s="29">
        <v>44422.397835648146</v>
      </c>
    </row>
    <row r="6583" spans="1:11" x14ac:dyDescent="0.25">
      <c r="A6583">
        <v>158471</v>
      </c>
      <c r="B6583" s="14">
        <v>44385.77081878858</v>
      </c>
      <c r="E6583" s="28">
        <v>158466</v>
      </c>
      <c r="F6583" s="29"/>
      <c r="G6583" s="29"/>
      <c r="H6583" s="29">
        <v>44344.697604166664</v>
      </c>
      <c r="I6583" s="29">
        <v>44364.244004629632</v>
      </c>
      <c r="J6583" s="29">
        <v>44385.755856481483</v>
      </c>
      <c r="K6583" s="29">
        <v>44411.93546296296</v>
      </c>
    </row>
    <row r="6584" spans="1:11" x14ac:dyDescent="0.25">
      <c r="A6584">
        <v>158474</v>
      </c>
      <c r="B6584" s="14">
        <v>44357.916449845681</v>
      </c>
      <c r="E6584" s="28">
        <v>158471</v>
      </c>
      <c r="F6584" s="29"/>
      <c r="G6584" s="29"/>
      <c r="H6584" s="29"/>
      <c r="I6584" s="29"/>
      <c r="J6584" s="29">
        <v>44385.770821759259</v>
      </c>
      <c r="K6584" s="29">
        <v>44414.767581018517</v>
      </c>
    </row>
    <row r="6585" spans="1:11" x14ac:dyDescent="0.25">
      <c r="A6585">
        <v>158478</v>
      </c>
      <c r="B6585" s="14">
        <v>44344.986029128086</v>
      </c>
      <c r="E6585" s="28">
        <v>158474</v>
      </c>
      <c r="F6585" s="29"/>
      <c r="G6585" s="29"/>
      <c r="H6585" s="29"/>
      <c r="I6585" s="29">
        <v>44357.916446759256</v>
      </c>
      <c r="J6585" s="29">
        <v>44388.947199074071</v>
      </c>
      <c r="K6585" s="29">
        <v>44417.730370370373</v>
      </c>
    </row>
    <row r="6586" spans="1:11" x14ac:dyDescent="0.25">
      <c r="A6586">
        <v>158527</v>
      </c>
      <c r="B6586" s="14">
        <v>44347.716611651238</v>
      </c>
      <c r="E6586" s="28">
        <v>158478</v>
      </c>
      <c r="F6586" s="29"/>
      <c r="G6586" s="29"/>
      <c r="H6586" s="29">
        <v>44344.986030092594</v>
      </c>
      <c r="I6586" s="29">
        <v>44359.9925</v>
      </c>
      <c r="J6586" s="29">
        <v>44382.34233796296</v>
      </c>
      <c r="K6586" s="29"/>
    </row>
    <row r="6587" spans="1:11" x14ac:dyDescent="0.25">
      <c r="A6587">
        <v>158555</v>
      </c>
      <c r="B6587" s="14">
        <v>44316.504333333331</v>
      </c>
      <c r="E6587" s="28">
        <v>158527</v>
      </c>
      <c r="F6587" s="29"/>
      <c r="G6587" s="29"/>
      <c r="H6587" s="29">
        <v>44347.716608796298</v>
      </c>
      <c r="I6587" s="29">
        <v>44359.698807870373</v>
      </c>
      <c r="J6587" s="29">
        <v>44392.81046296296</v>
      </c>
      <c r="K6587" s="29">
        <v>44414.849293981482</v>
      </c>
    </row>
    <row r="6588" spans="1:11" x14ac:dyDescent="0.25">
      <c r="A6588">
        <v>158559</v>
      </c>
      <c r="B6588" s="14">
        <v>44338.171605594136</v>
      </c>
      <c r="E6588" s="28">
        <v>158555</v>
      </c>
      <c r="F6588" s="29"/>
      <c r="G6588" s="29">
        <v>44316.504328703704</v>
      </c>
      <c r="H6588" s="29">
        <v>44325.818553240744</v>
      </c>
      <c r="I6588" s="29">
        <v>44349.320173611108</v>
      </c>
      <c r="J6588" s="29"/>
      <c r="K6588" s="29"/>
    </row>
    <row r="6589" spans="1:11" x14ac:dyDescent="0.25">
      <c r="A6589">
        <v>158582</v>
      </c>
      <c r="B6589" s="14">
        <v>44408.297158719135</v>
      </c>
      <c r="E6589" s="28">
        <v>158559</v>
      </c>
      <c r="F6589" s="29"/>
      <c r="G6589" s="29"/>
      <c r="H6589" s="29">
        <v>44338.1716087963</v>
      </c>
      <c r="I6589" s="29">
        <v>44356.782141203701</v>
      </c>
      <c r="J6589" s="29"/>
      <c r="K6589" s="29">
        <v>44411.610625000001</v>
      </c>
    </row>
    <row r="6590" spans="1:11" x14ac:dyDescent="0.25">
      <c r="A6590">
        <v>158586</v>
      </c>
      <c r="B6590" s="14">
        <v>44309.004233024694</v>
      </c>
      <c r="E6590" s="28">
        <v>158582</v>
      </c>
      <c r="F6590" s="29"/>
      <c r="G6590" s="29"/>
      <c r="H6590" s="29"/>
      <c r="I6590" s="29"/>
      <c r="J6590" s="29">
        <v>44408.297164351854</v>
      </c>
      <c r="K6590" s="29">
        <v>44416.592881944445</v>
      </c>
    </row>
    <row r="6591" spans="1:11" x14ac:dyDescent="0.25">
      <c r="A6591">
        <v>158638</v>
      </c>
      <c r="B6591" s="14">
        <v>44343.674540470682</v>
      </c>
      <c r="E6591" s="28">
        <v>158586</v>
      </c>
      <c r="F6591" s="29"/>
      <c r="G6591" s="29">
        <v>44309.004236111112</v>
      </c>
      <c r="H6591" s="29">
        <v>44318.923321759263</v>
      </c>
      <c r="I6591" s="29">
        <v>44350.149861111109</v>
      </c>
      <c r="J6591" s="29">
        <v>44381.6093287037</v>
      </c>
      <c r="K6591" s="29">
        <v>44412.776076388887</v>
      </c>
    </row>
    <row r="6592" spans="1:11" x14ac:dyDescent="0.25">
      <c r="A6592">
        <v>158650</v>
      </c>
      <c r="B6592" s="14">
        <v>44342.898245949073</v>
      </c>
      <c r="E6592" s="28">
        <v>158638</v>
      </c>
      <c r="F6592" s="29"/>
      <c r="G6592" s="29"/>
      <c r="H6592" s="29">
        <v>44343.674537037034</v>
      </c>
      <c r="I6592" s="29">
        <v>44352.07885416667</v>
      </c>
      <c r="J6592" s="29">
        <v>44380.632997685185</v>
      </c>
      <c r="K6592" s="29">
        <v>44417.592013888891</v>
      </c>
    </row>
    <row r="6593" spans="1:11" x14ac:dyDescent="0.25">
      <c r="A6593">
        <v>158660</v>
      </c>
      <c r="B6593" s="14">
        <v>44345.61806084105</v>
      </c>
      <c r="E6593" s="28">
        <v>158650</v>
      </c>
      <c r="F6593" s="29"/>
      <c r="G6593" s="29"/>
      <c r="H6593" s="29">
        <v>44342.898240740738</v>
      </c>
      <c r="I6593" s="29">
        <v>44348.990474537037</v>
      </c>
      <c r="J6593" s="29">
        <v>44383.535787037035</v>
      </c>
      <c r="K6593" s="29">
        <v>44413.890150462961</v>
      </c>
    </row>
    <row r="6594" spans="1:11" x14ac:dyDescent="0.25">
      <c r="A6594">
        <v>158690</v>
      </c>
      <c r="B6594" s="14">
        <v>44368.907954706789</v>
      </c>
      <c r="E6594" s="28">
        <v>158660</v>
      </c>
      <c r="F6594" s="29"/>
      <c r="G6594" s="29"/>
      <c r="H6594" s="29">
        <v>44345.618055555555</v>
      </c>
      <c r="I6594" s="29">
        <v>44361.602129629631</v>
      </c>
      <c r="J6594" s="29">
        <v>44380.412812499999</v>
      </c>
      <c r="K6594" s="29">
        <v>44413.898240740738</v>
      </c>
    </row>
    <row r="6595" spans="1:11" x14ac:dyDescent="0.25">
      <c r="A6595">
        <v>158692</v>
      </c>
      <c r="B6595" s="14">
        <v>44342.769200655865</v>
      </c>
      <c r="E6595" s="28">
        <v>158690</v>
      </c>
      <c r="F6595" s="29"/>
      <c r="G6595" s="29"/>
      <c r="H6595" s="29"/>
      <c r="I6595" s="29">
        <v>44368.907951388886</v>
      </c>
      <c r="J6595" s="29">
        <v>44380.841608796298</v>
      </c>
      <c r="K6595" s="29">
        <v>44410.828668981485</v>
      </c>
    </row>
    <row r="6596" spans="1:11" x14ac:dyDescent="0.25">
      <c r="A6596">
        <v>158747</v>
      </c>
      <c r="B6596" s="14">
        <v>44373.713431211421</v>
      </c>
      <c r="E6596" s="28">
        <v>158692</v>
      </c>
      <c r="F6596" s="29"/>
      <c r="G6596" s="29"/>
      <c r="H6596" s="29">
        <v>44342.769201388888</v>
      </c>
      <c r="I6596" s="29">
        <v>44357.817743055559</v>
      </c>
      <c r="J6596" s="29"/>
      <c r="K6596" s="29"/>
    </row>
    <row r="6597" spans="1:11" x14ac:dyDescent="0.25">
      <c r="A6597">
        <v>158752</v>
      </c>
      <c r="B6597" s="14">
        <v>44341.746951466048</v>
      </c>
      <c r="E6597" s="28">
        <v>158747</v>
      </c>
      <c r="F6597" s="29"/>
      <c r="G6597" s="29"/>
      <c r="H6597" s="29"/>
      <c r="I6597" s="29">
        <v>44373.713425925926</v>
      </c>
      <c r="J6597" s="29">
        <v>44387.551562499997</v>
      </c>
      <c r="K6597" s="29">
        <v>44409.011516203704</v>
      </c>
    </row>
    <row r="6598" spans="1:11" x14ac:dyDescent="0.25">
      <c r="A6598">
        <v>158779</v>
      </c>
      <c r="B6598" s="14">
        <v>44391.878828472225</v>
      </c>
      <c r="E6598" s="28">
        <v>158752</v>
      </c>
      <c r="F6598" s="29"/>
      <c r="G6598" s="29"/>
      <c r="H6598" s="29">
        <v>44341.74695601852</v>
      </c>
      <c r="I6598" s="29">
        <v>44352.093668981484</v>
      </c>
      <c r="J6598" s="29"/>
      <c r="K6598" s="29"/>
    </row>
    <row r="6599" spans="1:11" x14ac:dyDescent="0.25">
      <c r="A6599">
        <v>158814</v>
      </c>
      <c r="B6599" s="14">
        <v>44373.701239467591</v>
      </c>
      <c r="E6599" s="28">
        <v>158779</v>
      </c>
      <c r="F6599" s="29"/>
      <c r="G6599" s="29"/>
      <c r="H6599" s="29"/>
      <c r="I6599" s="29"/>
      <c r="J6599" s="29">
        <v>44391.878831018519</v>
      </c>
      <c r="K6599" s="29"/>
    </row>
    <row r="6600" spans="1:11" x14ac:dyDescent="0.25">
      <c r="A6600">
        <v>158896</v>
      </c>
      <c r="B6600" s="14">
        <v>44423.806695756175</v>
      </c>
      <c r="E6600" s="28">
        <v>158814</v>
      </c>
      <c r="F6600" s="29"/>
      <c r="G6600" s="29"/>
      <c r="H6600" s="29"/>
      <c r="I6600" s="29">
        <v>44373.701238425929</v>
      </c>
      <c r="J6600" s="29">
        <v>44381.876828703702</v>
      </c>
      <c r="K6600" s="29">
        <v>44434.753020833334</v>
      </c>
    </row>
    <row r="6601" spans="1:11" x14ac:dyDescent="0.25">
      <c r="A6601">
        <v>158930</v>
      </c>
      <c r="B6601" s="14">
        <v>44341.795090624997</v>
      </c>
      <c r="E6601" s="28">
        <v>158896</v>
      </c>
      <c r="F6601" s="29"/>
      <c r="G6601" s="29"/>
      <c r="H6601" s="29"/>
      <c r="I6601" s="29"/>
      <c r="J6601" s="29"/>
      <c r="K6601" s="29">
        <v>44423.806701388887</v>
      </c>
    </row>
    <row r="6602" spans="1:11" x14ac:dyDescent="0.25">
      <c r="A6602">
        <v>158966</v>
      </c>
      <c r="B6602" s="14">
        <v>44308.621951466048</v>
      </c>
      <c r="E6602" s="28">
        <v>158930</v>
      </c>
      <c r="F6602" s="29"/>
      <c r="G6602" s="29"/>
      <c r="H6602" s="29">
        <v>44341.795092592591</v>
      </c>
      <c r="I6602" s="29">
        <v>44349.516770833332</v>
      </c>
      <c r="J6602" s="29">
        <v>44388.830694444441</v>
      </c>
      <c r="K6602" s="29">
        <v>44424.523240740738</v>
      </c>
    </row>
    <row r="6603" spans="1:11" x14ac:dyDescent="0.25">
      <c r="A6603">
        <v>158969</v>
      </c>
      <c r="B6603" s="14">
        <v>44320.517582523149</v>
      </c>
      <c r="E6603" s="28">
        <v>158966</v>
      </c>
      <c r="F6603" s="29"/>
      <c r="G6603" s="29">
        <v>44308.62195601852</v>
      </c>
      <c r="H6603" s="29">
        <v>44324.757870370369</v>
      </c>
      <c r="I6603" s="29">
        <v>44352.602534722224</v>
      </c>
      <c r="J6603" s="29">
        <v>44399.380335648151</v>
      </c>
      <c r="K6603" s="29">
        <v>44409.448807870373</v>
      </c>
    </row>
    <row r="6604" spans="1:11" x14ac:dyDescent="0.25">
      <c r="A6604">
        <v>158975</v>
      </c>
      <c r="B6604" s="14">
        <v>44310.731579282408</v>
      </c>
      <c r="E6604" s="28">
        <v>158969</v>
      </c>
      <c r="F6604" s="29"/>
      <c r="G6604" s="29"/>
      <c r="H6604" s="29">
        <v>44320.517581018517</v>
      </c>
      <c r="I6604" s="29"/>
      <c r="J6604" s="29"/>
      <c r="K6604" s="29"/>
    </row>
    <row r="6605" spans="1:11" x14ac:dyDescent="0.25">
      <c r="A6605">
        <v>159010</v>
      </c>
      <c r="B6605" s="14">
        <v>44374.377117206794</v>
      </c>
      <c r="E6605" s="28">
        <v>158975</v>
      </c>
      <c r="F6605" s="29"/>
      <c r="G6605" s="29">
        <v>44310.731574074074</v>
      </c>
      <c r="H6605" s="29">
        <v>44322.833518518521</v>
      </c>
      <c r="I6605" s="29">
        <v>44353.804502314815</v>
      </c>
      <c r="J6605" s="29"/>
      <c r="K6605" s="29"/>
    </row>
    <row r="6606" spans="1:11" x14ac:dyDescent="0.25">
      <c r="A6606">
        <v>159022</v>
      </c>
      <c r="B6606" s="14">
        <v>44315.623974112656</v>
      </c>
      <c r="E6606" s="28">
        <v>159010</v>
      </c>
      <c r="F6606" s="29"/>
      <c r="G6606" s="29"/>
      <c r="H6606" s="29"/>
      <c r="I6606" s="29">
        <v>44374.377118055556</v>
      </c>
      <c r="J6606" s="29">
        <v>44382.891770833332</v>
      </c>
      <c r="K6606" s="29">
        <v>44415.387615740743</v>
      </c>
    </row>
    <row r="6607" spans="1:11" x14ac:dyDescent="0.25">
      <c r="A6607">
        <v>159044</v>
      </c>
      <c r="B6607" s="14">
        <v>44386.967016165123</v>
      </c>
      <c r="E6607" s="28">
        <v>159022</v>
      </c>
      <c r="F6607" s="29"/>
      <c r="G6607" s="29">
        <v>44315.623969907407</v>
      </c>
      <c r="H6607" s="29">
        <v>44320.703263888892</v>
      </c>
      <c r="I6607" s="29">
        <v>44359.604560185187</v>
      </c>
      <c r="J6607" s="29">
        <v>44386.552777777775</v>
      </c>
      <c r="K6607" s="29">
        <v>44414.912002314813</v>
      </c>
    </row>
    <row r="6608" spans="1:11" x14ac:dyDescent="0.25">
      <c r="A6608">
        <v>159048</v>
      </c>
      <c r="B6608" s="14">
        <v>44392.281000000003</v>
      </c>
      <c r="E6608" s="28">
        <v>159044</v>
      </c>
      <c r="F6608" s="29"/>
      <c r="G6608" s="29"/>
      <c r="H6608" s="29"/>
      <c r="I6608" s="29"/>
      <c r="J6608" s="29">
        <v>44386.967013888891</v>
      </c>
      <c r="K6608" s="29">
        <v>44409.371550925927</v>
      </c>
    </row>
    <row r="6609" spans="1:11" x14ac:dyDescent="0.25">
      <c r="A6609">
        <v>159069</v>
      </c>
      <c r="B6609" s="14">
        <v>44350.522436882718</v>
      </c>
      <c r="E6609" s="28">
        <v>159048</v>
      </c>
      <c r="F6609" s="29"/>
      <c r="G6609" s="29"/>
      <c r="H6609" s="29"/>
      <c r="I6609" s="29"/>
      <c r="J6609" s="29">
        <v>44392.280995370369</v>
      </c>
      <c r="K6609" s="29">
        <v>44410.684652777774</v>
      </c>
    </row>
    <row r="6610" spans="1:11" x14ac:dyDescent="0.25">
      <c r="A6610">
        <v>159076</v>
      </c>
      <c r="B6610" s="14">
        <v>44290.670495138889</v>
      </c>
      <c r="E6610" s="28">
        <v>159069</v>
      </c>
      <c r="F6610" s="29"/>
      <c r="G6610" s="29"/>
      <c r="H6610" s="29"/>
      <c r="I6610" s="29">
        <v>44350.52244212963</v>
      </c>
      <c r="J6610" s="29">
        <v>44389.708518518521</v>
      </c>
      <c r="K6610" s="29">
        <v>44428.689108796294</v>
      </c>
    </row>
    <row r="6611" spans="1:11" x14ac:dyDescent="0.25">
      <c r="A6611">
        <v>159142</v>
      </c>
      <c r="B6611" s="14">
        <v>44369.736029128086</v>
      </c>
      <c r="E6611" s="28">
        <v>159076</v>
      </c>
      <c r="F6611" s="29"/>
      <c r="G6611" s="29">
        <v>44290.670497685183</v>
      </c>
      <c r="H6611" s="29">
        <v>44327.811273148145</v>
      </c>
      <c r="I6611" s="29">
        <v>44351.683437500003</v>
      </c>
      <c r="J6611" s="29">
        <v>44381.11822916667</v>
      </c>
      <c r="K6611" s="29">
        <v>44414.940717592595</v>
      </c>
    </row>
    <row r="6612" spans="1:11" x14ac:dyDescent="0.25">
      <c r="A6612">
        <v>159152</v>
      </c>
      <c r="B6612" s="14">
        <v>44377.922922337966</v>
      </c>
      <c r="E6612" s="28">
        <v>159142</v>
      </c>
      <c r="F6612" s="29"/>
      <c r="G6612" s="29"/>
      <c r="H6612" s="29"/>
      <c r="I6612" s="29">
        <v>44369.736030092594</v>
      </c>
      <c r="J6612" s="29"/>
      <c r="K6612" s="29"/>
    </row>
    <row r="6613" spans="1:11" x14ac:dyDescent="0.25">
      <c r="A6613">
        <v>159157</v>
      </c>
      <c r="B6613" s="14">
        <v>44310.819362461421</v>
      </c>
      <c r="E6613" s="28">
        <v>159152</v>
      </c>
      <c r="F6613" s="29"/>
      <c r="G6613" s="29"/>
      <c r="H6613" s="29"/>
      <c r="I6613" s="29">
        <v>44377.92291666667</v>
      </c>
      <c r="J6613" s="29">
        <v>44383.901886574073</v>
      </c>
      <c r="K6613" s="29">
        <v>44416.71533564815</v>
      </c>
    </row>
    <row r="6614" spans="1:11" x14ac:dyDescent="0.25">
      <c r="A6614">
        <v>159215</v>
      </c>
      <c r="B6614" s="14">
        <v>44288.782145640434</v>
      </c>
      <c r="E6614" s="28">
        <v>159157</v>
      </c>
      <c r="F6614" s="29"/>
      <c r="G6614" s="29">
        <v>44310.819363425922</v>
      </c>
      <c r="H6614" s="29">
        <v>44320.77244212963</v>
      </c>
      <c r="I6614" s="29"/>
      <c r="J6614" s="29"/>
      <c r="K6614" s="29"/>
    </row>
    <row r="6615" spans="1:11" x14ac:dyDescent="0.25">
      <c r="A6615">
        <v>159297</v>
      </c>
      <c r="B6615" s="14">
        <v>44398.534</v>
      </c>
      <c r="E6615" s="28">
        <v>159215</v>
      </c>
      <c r="F6615" s="29"/>
      <c r="G6615" s="29">
        <v>44288.782141203701</v>
      </c>
      <c r="H6615" s="29">
        <v>44323.60900462963</v>
      </c>
      <c r="I6615" s="29"/>
      <c r="J6615" s="29"/>
      <c r="K6615" s="29"/>
    </row>
    <row r="6616" spans="1:11" x14ac:dyDescent="0.25">
      <c r="A6616">
        <v>159301</v>
      </c>
      <c r="B6616" s="14">
        <v>44347.744119753086</v>
      </c>
      <c r="E6616" s="28">
        <v>159297</v>
      </c>
      <c r="F6616" s="29"/>
      <c r="G6616" s="29"/>
      <c r="H6616" s="29"/>
      <c r="I6616" s="29"/>
      <c r="J6616" s="29">
        <v>44398.534004629626</v>
      </c>
      <c r="K6616" s="29">
        <v>44409.910995370374</v>
      </c>
    </row>
    <row r="6617" spans="1:11" x14ac:dyDescent="0.25">
      <c r="A6617">
        <v>159316</v>
      </c>
      <c r="B6617" s="14">
        <v>44398.629637538579</v>
      </c>
      <c r="E6617" s="28">
        <v>159301</v>
      </c>
      <c r="F6617" s="29"/>
      <c r="G6617" s="29"/>
      <c r="H6617" s="29">
        <v>44347.744120370371</v>
      </c>
      <c r="I6617" s="29">
        <v>44351.072002314817</v>
      </c>
      <c r="J6617" s="29">
        <v>44379.592013888891</v>
      </c>
      <c r="K6617" s="29">
        <v>44411.614664351851</v>
      </c>
    </row>
    <row r="6618" spans="1:11" x14ac:dyDescent="0.25">
      <c r="A6618">
        <v>159317</v>
      </c>
      <c r="B6618" s="14">
        <v>44287.756660185187</v>
      </c>
      <c r="E6618" s="28">
        <v>159316</v>
      </c>
      <c r="F6618" s="29"/>
      <c r="G6618" s="29"/>
      <c r="H6618" s="29"/>
      <c r="I6618" s="29"/>
      <c r="J6618" s="29">
        <v>44398.629641203705</v>
      </c>
      <c r="K6618" s="29">
        <v>44419.804398148146</v>
      </c>
    </row>
    <row r="6619" spans="1:11" x14ac:dyDescent="0.25">
      <c r="A6619">
        <v>159324</v>
      </c>
      <c r="B6619" s="14">
        <v>44377.655527507719</v>
      </c>
      <c r="E6619" s="28">
        <v>159317</v>
      </c>
      <c r="F6619" s="29"/>
      <c r="G6619" s="29">
        <v>44287.756655092591</v>
      </c>
      <c r="H6619" s="29">
        <v>44317.447604166664</v>
      </c>
      <c r="I6619" s="29">
        <v>44350.005995370368</v>
      </c>
      <c r="J6619" s="29"/>
      <c r="K6619" s="29"/>
    </row>
    <row r="6620" spans="1:11" x14ac:dyDescent="0.25">
      <c r="A6620">
        <v>159349</v>
      </c>
      <c r="B6620" s="14">
        <v>44366.546708757713</v>
      </c>
      <c r="E6620" s="28">
        <v>159324</v>
      </c>
      <c r="F6620" s="29"/>
      <c r="G6620" s="29"/>
      <c r="H6620" s="29"/>
      <c r="I6620" s="29">
        <v>44377.655532407407</v>
      </c>
      <c r="J6620" s="29">
        <v>44380.054328703707</v>
      </c>
      <c r="K6620" s="29">
        <v>44412.79791666667</v>
      </c>
    </row>
    <row r="6621" spans="1:11" x14ac:dyDescent="0.25">
      <c r="A6621">
        <v>159374</v>
      </c>
      <c r="B6621" s="14">
        <v>44307.748165046294</v>
      </c>
      <c r="E6621" s="28">
        <v>159349</v>
      </c>
      <c r="F6621" s="29"/>
      <c r="G6621" s="29"/>
      <c r="H6621" s="29"/>
      <c r="I6621" s="29">
        <v>44366.546712962961</v>
      </c>
      <c r="J6621" s="29">
        <v>44384.511111111111</v>
      </c>
      <c r="K6621" s="29">
        <v>44413.483599537038</v>
      </c>
    </row>
    <row r="6622" spans="1:11" x14ac:dyDescent="0.25">
      <c r="A6622">
        <v>159402</v>
      </c>
      <c r="B6622" s="14">
        <v>44409.91321358025</v>
      </c>
      <c r="E6622" s="28">
        <v>159374</v>
      </c>
      <c r="F6622" s="29"/>
      <c r="G6622" s="29">
        <v>44307.748159722221</v>
      </c>
      <c r="H6622" s="29">
        <v>44324.835543981484</v>
      </c>
      <c r="I6622" s="29">
        <v>44353.408425925925</v>
      </c>
      <c r="J6622" s="29">
        <v>44381.479560185187</v>
      </c>
      <c r="K6622" s="29">
        <v>44415.551099537035</v>
      </c>
    </row>
    <row r="6623" spans="1:11" x14ac:dyDescent="0.25">
      <c r="A6623">
        <v>159404</v>
      </c>
      <c r="B6623" s="14">
        <v>44324.903504861111</v>
      </c>
      <c r="E6623" s="28">
        <v>159402</v>
      </c>
      <c r="F6623" s="29"/>
      <c r="G6623" s="29"/>
      <c r="H6623" s="29"/>
      <c r="I6623" s="29"/>
      <c r="J6623" s="29"/>
      <c r="K6623" s="29">
        <v>44409.913217592592</v>
      </c>
    </row>
    <row r="6624" spans="1:11" x14ac:dyDescent="0.25">
      <c r="A6624">
        <v>159419</v>
      </c>
      <c r="B6624" s="14">
        <v>44372.77081878858</v>
      </c>
      <c r="E6624" s="28">
        <v>159404</v>
      </c>
      <c r="F6624" s="29"/>
      <c r="G6624" s="29"/>
      <c r="H6624" s="29">
        <v>44324.903506944444</v>
      </c>
      <c r="I6624" s="29">
        <v>44352.428506944445</v>
      </c>
      <c r="J6624" s="29">
        <v>44380.731979166667</v>
      </c>
      <c r="K6624" s="29">
        <v>44412.767581018517</v>
      </c>
    </row>
    <row r="6625" spans="1:11" x14ac:dyDescent="0.25">
      <c r="A6625">
        <v>159430</v>
      </c>
      <c r="B6625" s="14">
        <v>44311.063699035491</v>
      </c>
      <c r="E6625" s="28">
        <v>159419</v>
      </c>
      <c r="F6625" s="29"/>
      <c r="G6625" s="29"/>
      <c r="H6625" s="29"/>
      <c r="I6625" s="29">
        <v>44372.770821759259</v>
      </c>
      <c r="J6625" s="29">
        <v>44387.111817129633</v>
      </c>
      <c r="K6625" s="29"/>
    </row>
    <row r="6626" spans="1:11" x14ac:dyDescent="0.25">
      <c r="A6626">
        <v>159441</v>
      </c>
      <c r="B6626" s="14">
        <v>44373.079071180553</v>
      </c>
      <c r="E6626" s="28">
        <v>159430</v>
      </c>
      <c r="F6626" s="29"/>
      <c r="G6626" s="29">
        <v>44311.063703703701</v>
      </c>
      <c r="H6626" s="29">
        <v>44318.950428240743</v>
      </c>
      <c r="I6626" s="29">
        <v>44374.353368055556</v>
      </c>
      <c r="J6626" s="29">
        <v>44379.92291666667</v>
      </c>
      <c r="K6626" s="29">
        <v>44409.506331018521</v>
      </c>
    </row>
    <row r="6627" spans="1:11" x14ac:dyDescent="0.25">
      <c r="A6627">
        <v>159487</v>
      </c>
      <c r="B6627" s="14">
        <v>44342.233197415124</v>
      </c>
      <c r="E6627" s="28">
        <v>159441</v>
      </c>
      <c r="F6627" s="29"/>
      <c r="G6627" s="29"/>
      <c r="H6627" s="29"/>
      <c r="I6627" s="29">
        <v>44373.079074074078</v>
      </c>
      <c r="J6627" s="29">
        <v>44381.079074074078</v>
      </c>
      <c r="K6627" s="29"/>
    </row>
    <row r="6628" spans="1:11" x14ac:dyDescent="0.25">
      <c r="A6628">
        <v>159505</v>
      </c>
      <c r="B6628" s="14">
        <v>44346.805203896605</v>
      </c>
      <c r="E6628" s="28">
        <v>159487</v>
      </c>
      <c r="F6628" s="29"/>
      <c r="G6628" s="29"/>
      <c r="H6628" s="29">
        <v>44342.233194444445</v>
      </c>
      <c r="I6628" s="29">
        <v>44351.035787037035</v>
      </c>
      <c r="J6628" s="29">
        <v>44378.195983796293</v>
      </c>
      <c r="K6628" s="29">
        <v>44410.14744212963</v>
      </c>
    </row>
    <row r="6629" spans="1:11" x14ac:dyDescent="0.25">
      <c r="A6629">
        <v>159538</v>
      </c>
      <c r="B6629" s="14">
        <v>44366.861433641978</v>
      </c>
      <c r="E6629" s="28">
        <v>159505</v>
      </c>
      <c r="F6629" s="29"/>
      <c r="G6629" s="29"/>
      <c r="H6629" s="29">
        <v>44346.805208333331</v>
      </c>
      <c r="I6629" s="29">
        <v>44352.652418981481</v>
      </c>
      <c r="J6629" s="29">
        <v>44404.69840277778</v>
      </c>
      <c r="K6629" s="29">
        <v>44415.017523148148</v>
      </c>
    </row>
    <row r="6630" spans="1:11" x14ac:dyDescent="0.25">
      <c r="A6630">
        <v>159540</v>
      </c>
      <c r="B6630" s="14">
        <v>44286.523650501542</v>
      </c>
      <c r="E6630" s="28">
        <v>159538</v>
      </c>
      <c r="F6630" s="29"/>
      <c r="G6630" s="29"/>
      <c r="H6630" s="29"/>
      <c r="I6630" s="29">
        <v>44366.861435185187</v>
      </c>
      <c r="J6630" s="29">
        <v>44395.722280092596</v>
      </c>
      <c r="K6630" s="29">
        <v>44425.937488425923</v>
      </c>
    </row>
    <row r="6631" spans="1:11" x14ac:dyDescent="0.25">
      <c r="A6631">
        <v>159559</v>
      </c>
      <c r="B6631" s="14">
        <v>44316.871546913579</v>
      </c>
      <c r="E6631" s="28">
        <v>159540</v>
      </c>
      <c r="F6631" s="29">
        <v>44286.523645833331</v>
      </c>
      <c r="G6631" s="29">
        <v>44288.798726851855</v>
      </c>
      <c r="H6631" s="29">
        <v>44324.714583333334</v>
      </c>
      <c r="I6631" s="29"/>
      <c r="J6631" s="29"/>
      <c r="K6631" s="29"/>
    </row>
    <row r="6632" spans="1:11" x14ac:dyDescent="0.25">
      <c r="A6632">
        <v>159582</v>
      </c>
      <c r="B6632" s="14">
        <v>44308.62478317901</v>
      </c>
      <c r="E6632" s="28">
        <v>159559</v>
      </c>
      <c r="F6632" s="29"/>
      <c r="G6632" s="29">
        <v>44316.871550925927</v>
      </c>
      <c r="H6632" s="29">
        <v>44324.672523148147</v>
      </c>
      <c r="I6632" s="29"/>
      <c r="J6632" s="29"/>
      <c r="K6632" s="29"/>
    </row>
    <row r="6633" spans="1:11" x14ac:dyDescent="0.25">
      <c r="A6633">
        <v>159607</v>
      </c>
      <c r="B6633" s="14">
        <v>44310.766368942903</v>
      </c>
      <c r="E6633" s="28">
        <v>159582</v>
      </c>
      <c r="F6633" s="29"/>
      <c r="G6633" s="29">
        <v>44308.624780092592</v>
      </c>
      <c r="H6633" s="29">
        <v>44330.827048611114</v>
      </c>
      <c r="I6633" s="29"/>
      <c r="J6633" s="29"/>
      <c r="K6633" s="29"/>
    </row>
    <row r="6634" spans="1:11" x14ac:dyDescent="0.25">
      <c r="A6634">
        <v>159613</v>
      </c>
      <c r="B6634" s="14">
        <v>44372.655932021604</v>
      </c>
      <c r="E6634" s="28">
        <v>159607</v>
      </c>
      <c r="F6634" s="29"/>
      <c r="G6634" s="29">
        <v>44310.766365740739</v>
      </c>
      <c r="H6634" s="29">
        <v>44322.525266203702</v>
      </c>
      <c r="I6634" s="29"/>
      <c r="J6634" s="29"/>
      <c r="K6634" s="29"/>
    </row>
    <row r="6635" spans="1:11" x14ac:dyDescent="0.25">
      <c r="A6635">
        <v>159724</v>
      </c>
      <c r="B6635" s="14">
        <v>44378.331093865738</v>
      </c>
      <c r="E6635" s="28">
        <v>159613</v>
      </c>
      <c r="F6635" s="29"/>
      <c r="G6635" s="29"/>
      <c r="H6635" s="29"/>
      <c r="I6635" s="29">
        <v>44372.6559375</v>
      </c>
      <c r="J6635" s="29">
        <v>44380.612245370372</v>
      </c>
      <c r="K6635" s="29">
        <v>44414.998969907407</v>
      </c>
    </row>
    <row r="6636" spans="1:11" x14ac:dyDescent="0.25">
      <c r="A6636">
        <v>159774</v>
      </c>
      <c r="B6636" s="14">
        <v>44310.492501620371</v>
      </c>
      <c r="E6636" s="28">
        <v>159724</v>
      </c>
      <c r="F6636" s="29"/>
      <c r="G6636" s="29"/>
      <c r="H6636" s="29"/>
      <c r="I6636" s="29"/>
      <c r="J6636" s="29">
        <v>44378.331099537034</v>
      </c>
      <c r="K6636" s="29">
        <v>44437.273333333331</v>
      </c>
    </row>
    <row r="6637" spans="1:11" x14ac:dyDescent="0.25">
      <c r="A6637">
        <v>159780</v>
      </c>
      <c r="B6637" s="14">
        <v>44316.197666666667</v>
      </c>
      <c r="E6637" s="28">
        <v>159774</v>
      </c>
      <c r="F6637" s="29"/>
      <c r="G6637" s="29">
        <v>44310.4925</v>
      </c>
      <c r="H6637" s="29">
        <v>44321.863055555557</v>
      </c>
      <c r="I6637" s="29">
        <v>44352.704479166663</v>
      </c>
      <c r="J6637" s="29">
        <v>44403.730370370373</v>
      </c>
      <c r="K6637" s="29"/>
    </row>
    <row r="6638" spans="1:11" x14ac:dyDescent="0.25">
      <c r="A6638">
        <v>159788</v>
      </c>
      <c r="B6638" s="14">
        <v>44340.384491898149</v>
      </c>
      <c r="E6638" s="28">
        <v>159780</v>
      </c>
      <c r="F6638" s="29"/>
      <c r="G6638" s="29">
        <v>44316.197662037041</v>
      </c>
      <c r="H6638" s="29">
        <v>44317.717662037037</v>
      </c>
      <c r="I6638" s="29">
        <v>44349.96466435185</v>
      </c>
      <c r="J6638" s="29"/>
      <c r="K6638" s="29"/>
    </row>
    <row r="6639" spans="1:11" x14ac:dyDescent="0.25">
      <c r="A6639">
        <v>159823</v>
      </c>
      <c r="B6639" s="14">
        <v>44402.046143981483</v>
      </c>
      <c r="E6639" s="28">
        <v>159788</v>
      </c>
      <c r="F6639" s="29"/>
      <c r="G6639" s="29"/>
      <c r="H6639" s="29">
        <v>44340.38449074074</v>
      </c>
      <c r="I6639" s="29">
        <v>44348.452453703707</v>
      </c>
      <c r="J6639" s="29"/>
      <c r="K6639" s="29"/>
    </row>
    <row r="6640" spans="1:11" x14ac:dyDescent="0.25">
      <c r="A6640">
        <v>159829</v>
      </c>
      <c r="B6640" s="14">
        <v>44311.715802584877</v>
      </c>
      <c r="E6640" s="28">
        <v>159823</v>
      </c>
      <c r="F6640" s="29"/>
      <c r="G6640" s="29"/>
      <c r="H6640" s="29"/>
      <c r="I6640" s="29"/>
      <c r="J6640" s="29">
        <v>44402.04614583333</v>
      </c>
      <c r="K6640" s="29">
        <v>44410.557222222225</v>
      </c>
    </row>
    <row r="6641" spans="1:11" x14ac:dyDescent="0.25">
      <c r="A6641">
        <v>159843</v>
      </c>
      <c r="B6641" s="14">
        <v>44342.011514544756</v>
      </c>
      <c r="E6641" s="28">
        <v>159829</v>
      </c>
      <c r="F6641" s="29"/>
      <c r="G6641" s="29">
        <v>44311.715798611112</v>
      </c>
      <c r="H6641" s="29">
        <v>44317.835324074076</v>
      </c>
      <c r="I6641" s="29">
        <v>44349.890555555554</v>
      </c>
      <c r="J6641" s="29">
        <v>44382.521631944444</v>
      </c>
      <c r="K6641" s="29">
        <v>44409.727129629631</v>
      </c>
    </row>
    <row r="6642" spans="1:11" x14ac:dyDescent="0.25">
      <c r="A6642">
        <v>159863</v>
      </c>
      <c r="B6642" s="14">
        <v>44345.770414236111</v>
      </c>
      <c r="E6642" s="28">
        <v>159843</v>
      </c>
      <c r="F6642" s="29"/>
      <c r="G6642" s="29"/>
      <c r="H6642" s="29">
        <v>44342.011516203704</v>
      </c>
      <c r="I6642" s="29">
        <v>44350.836759259262</v>
      </c>
      <c r="J6642" s="29">
        <v>44379.610219907408</v>
      </c>
      <c r="K6642" s="29">
        <v>44413.749374999999</v>
      </c>
    </row>
    <row r="6643" spans="1:11" x14ac:dyDescent="0.25">
      <c r="A6643">
        <v>159880</v>
      </c>
      <c r="B6643" s="14">
        <v>44295.733601929009</v>
      </c>
      <c r="E6643" s="28">
        <v>159863</v>
      </c>
      <c r="F6643" s="29"/>
      <c r="G6643" s="29"/>
      <c r="H6643" s="29">
        <v>44345.770416666666</v>
      </c>
      <c r="I6643" s="29">
        <v>44348.28</v>
      </c>
      <c r="J6643" s="29">
        <v>44396.624780092592</v>
      </c>
      <c r="K6643" s="29">
        <v>44413.856168981481</v>
      </c>
    </row>
    <row r="6644" spans="1:11" x14ac:dyDescent="0.25">
      <c r="A6644">
        <v>159890</v>
      </c>
      <c r="B6644" s="14">
        <v>44286.679799344136</v>
      </c>
      <c r="E6644" s="28">
        <v>159880</v>
      </c>
      <c r="F6644" s="29"/>
      <c r="G6644" s="29">
        <v>44295.733599537038</v>
      </c>
      <c r="H6644" s="29"/>
      <c r="I6644" s="29"/>
      <c r="J6644" s="29"/>
      <c r="K6644" s="29"/>
    </row>
    <row r="6645" spans="1:11" x14ac:dyDescent="0.25">
      <c r="A6645">
        <v>159949</v>
      </c>
      <c r="B6645" s="14">
        <v>44310.206122029318</v>
      </c>
      <c r="E6645" s="28">
        <v>159890</v>
      </c>
      <c r="F6645" s="29">
        <v>44286.679803240739</v>
      </c>
      <c r="G6645" s="29">
        <v>44290.05364583333</v>
      </c>
      <c r="H6645" s="29"/>
      <c r="I6645" s="29"/>
      <c r="J6645" s="29"/>
      <c r="K6645" s="29"/>
    </row>
    <row r="6646" spans="1:11" x14ac:dyDescent="0.25">
      <c r="A6646">
        <v>159972</v>
      </c>
      <c r="B6646" s="14">
        <v>44373.677372183643</v>
      </c>
      <c r="E6646" s="28">
        <v>159949</v>
      </c>
      <c r="F6646" s="29"/>
      <c r="G6646" s="29">
        <v>44310.206122685187</v>
      </c>
      <c r="H6646" s="29">
        <v>44318.614270833335</v>
      </c>
      <c r="I6646" s="29">
        <v>44368.955694444441</v>
      </c>
      <c r="J6646" s="29">
        <v>44380.763136574074</v>
      </c>
      <c r="K6646" s="29">
        <v>44409.750185185185</v>
      </c>
    </row>
    <row r="6647" spans="1:11" x14ac:dyDescent="0.25">
      <c r="A6647">
        <v>160015</v>
      </c>
      <c r="B6647" s="14">
        <v>44345.819766975306</v>
      </c>
      <c r="E6647" s="28">
        <v>159972</v>
      </c>
      <c r="F6647" s="29"/>
      <c r="G6647" s="29"/>
      <c r="H6647" s="29"/>
      <c r="I6647" s="29">
        <v>44373.677372685182</v>
      </c>
      <c r="J6647" s="29">
        <v>44380.370428240742</v>
      </c>
      <c r="K6647" s="29">
        <v>44411.575428240743</v>
      </c>
    </row>
    <row r="6648" spans="1:11" x14ac:dyDescent="0.25">
      <c r="A6648">
        <v>160048</v>
      </c>
      <c r="B6648" s="14">
        <v>44335.047113271605</v>
      </c>
      <c r="E6648" s="28">
        <v>160015</v>
      </c>
      <c r="F6648" s="29"/>
      <c r="G6648" s="29"/>
      <c r="H6648" s="29">
        <v>44345.819768518515</v>
      </c>
      <c r="I6648" s="29">
        <v>44367.562488425923</v>
      </c>
      <c r="J6648" s="29"/>
      <c r="K6648" s="29">
        <v>44415.533067129632</v>
      </c>
    </row>
    <row r="6649" spans="1:11" x14ac:dyDescent="0.25">
      <c r="A6649">
        <v>160051</v>
      </c>
      <c r="B6649" s="14">
        <v>44406.661595486112</v>
      </c>
      <c r="E6649" s="28">
        <v>160048</v>
      </c>
      <c r="F6649" s="29"/>
      <c r="G6649" s="29"/>
      <c r="H6649" s="29">
        <v>44335.047118055554</v>
      </c>
      <c r="I6649" s="29"/>
      <c r="J6649" s="29"/>
      <c r="K6649" s="29"/>
    </row>
    <row r="6650" spans="1:11" x14ac:dyDescent="0.25">
      <c r="A6650">
        <v>160064</v>
      </c>
      <c r="B6650" s="14">
        <v>44323.614669907409</v>
      </c>
      <c r="E6650" s="28">
        <v>160051</v>
      </c>
      <c r="F6650" s="29"/>
      <c r="G6650" s="29"/>
      <c r="H6650" s="29"/>
      <c r="I6650" s="29"/>
      <c r="J6650" s="29">
        <v>44406.661597222221</v>
      </c>
      <c r="K6650" s="29"/>
    </row>
    <row r="6651" spans="1:11" x14ac:dyDescent="0.25">
      <c r="A6651">
        <v>160080</v>
      </c>
      <c r="B6651" s="14">
        <v>44302.99735597994</v>
      </c>
      <c r="E6651" s="28">
        <v>160064</v>
      </c>
      <c r="F6651" s="29"/>
      <c r="G6651" s="29"/>
      <c r="H6651" s="29">
        <v>44323.614664351851</v>
      </c>
      <c r="I6651" s="29">
        <v>44348.616284722222</v>
      </c>
      <c r="J6651" s="29">
        <v>44379.891365740739</v>
      </c>
      <c r="K6651" s="29">
        <v>44409.449004629627</v>
      </c>
    </row>
    <row r="6652" spans="1:11" x14ac:dyDescent="0.25">
      <c r="A6652">
        <v>160092</v>
      </c>
      <c r="B6652" s="14">
        <v>44315.76272816358</v>
      </c>
      <c r="E6652" s="28">
        <v>160080</v>
      </c>
      <c r="F6652" s="29"/>
      <c r="G6652" s="29">
        <v>44302.997361111113</v>
      </c>
      <c r="H6652" s="29">
        <v>44331.428749999999</v>
      </c>
      <c r="I6652" s="29"/>
      <c r="J6652" s="29"/>
      <c r="K6652" s="29"/>
    </row>
    <row r="6653" spans="1:11" x14ac:dyDescent="0.25">
      <c r="A6653">
        <v>160114</v>
      </c>
      <c r="B6653" s="14">
        <v>44310.837161805553</v>
      </c>
      <c r="E6653" s="28">
        <v>160092</v>
      </c>
      <c r="F6653" s="29"/>
      <c r="G6653" s="29">
        <v>44315.762731481482</v>
      </c>
      <c r="H6653" s="29">
        <v>44317.096226851849</v>
      </c>
      <c r="I6653" s="29">
        <v>44360.948807870373</v>
      </c>
      <c r="J6653" s="29"/>
      <c r="K6653" s="29"/>
    </row>
    <row r="6654" spans="1:11" x14ac:dyDescent="0.25">
      <c r="A6654">
        <v>160119</v>
      </c>
      <c r="B6654" s="14">
        <v>44310.705689313269</v>
      </c>
      <c r="E6654" s="28">
        <v>160114</v>
      </c>
      <c r="F6654" s="29"/>
      <c r="G6654" s="29">
        <v>44310.837164351855</v>
      </c>
      <c r="H6654" s="29">
        <v>44319.780532407407</v>
      </c>
      <c r="I6654" s="29"/>
      <c r="J6654" s="29"/>
      <c r="K6654" s="29"/>
    </row>
    <row r="6655" spans="1:11" x14ac:dyDescent="0.25">
      <c r="A6655">
        <v>160123</v>
      </c>
      <c r="B6655" s="14">
        <v>44342.657550154319</v>
      </c>
      <c r="E6655" s="28">
        <v>160119</v>
      </c>
      <c r="F6655" s="29"/>
      <c r="G6655" s="29">
        <v>44310.705694444441</v>
      </c>
      <c r="H6655" s="29">
        <v>44317.092534722222</v>
      </c>
      <c r="I6655" s="29"/>
      <c r="J6655" s="29"/>
      <c r="K6655" s="29"/>
    </row>
    <row r="6656" spans="1:11" x14ac:dyDescent="0.25">
      <c r="A6656">
        <v>160147</v>
      </c>
      <c r="B6656" s="14">
        <v>44408.621951466048</v>
      </c>
      <c r="E6656" s="28">
        <v>160123</v>
      </c>
      <c r="F6656" s="29"/>
      <c r="G6656" s="29"/>
      <c r="H6656" s="29">
        <v>44342.657546296294</v>
      </c>
      <c r="I6656" s="29">
        <v>44359.283576388887</v>
      </c>
      <c r="J6656" s="29"/>
      <c r="K6656" s="29"/>
    </row>
    <row r="6657" spans="1:11" x14ac:dyDescent="0.25">
      <c r="A6657">
        <v>160157</v>
      </c>
      <c r="B6657" s="14">
        <v>44342.721061496915</v>
      </c>
      <c r="E6657" s="28">
        <v>160147</v>
      </c>
      <c r="F6657" s="29"/>
      <c r="G6657" s="29"/>
      <c r="H6657" s="29"/>
      <c r="I6657" s="29"/>
      <c r="J6657" s="29">
        <v>44408.62195601852</v>
      </c>
      <c r="K6657" s="29">
        <v>44415.233888888892</v>
      </c>
    </row>
    <row r="6658" spans="1:11" x14ac:dyDescent="0.25">
      <c r="A6658">
        <v>160159</v>
      </c>
      <c r="B6658" s="14">
        <v>44366.433035609567</v>
      </c>
      <c r="E6658" s="28">
        <v>160157</v>
      </c>
      <c r="F6658" s="29"/>
      <c r="G6658" s="29"/>
      <c r="H6658" s="29">
        <v>44342.721064814818</v>
      </c>
      <c r="I6658" s="29">
        <v>44355.275671296295</v>
      </c>
      <c r="J6658" s="29"/>
      <c r="K6658" s="29"/>
    </row>
    <row r="6659" spans="1:11" x14ac:dyDescent="0.25">
      <c r="A6659">
        <v>160175</v>
      </c>
      <c r="B6659" s="14">
        <v>44379.669281558643</v>
      </c>
      <c r="E6659" s="28">
        <v>160159</v>
      </c>
      <c r="F6659" s="29"/>
      <c r="G6659" s="29"/>
      <c r="H6659" s="29"/>
      <c r="I6659" s="29">
        <v>44366.433032407411</v>
      </c>
      <c r="J6659" s="29"/>
      <c r="K6659" s="29"/>
    </row>
    <row r="6660" spans="1:11" x14ac:dyDescent="0.25">
      <c r="A6660">
        <v>160222</v>
      </c>
      <c r="B6660" s="14">
        <v>44341.950834953706</v>
      </c>
      <c r="E6660" s="28">
        <v>160175</v>
      </c>
      <c r="F6660" s="29"/>
      <c r="G6660" s="29"/>
      <c r="H6660" s="29"/>
      <c r="I6660" s="29"/>
      <c r="J6660" s="29">
        <v>44379.669282407405</v>
      </c>
      <c r="K6660" s="29">
        <v>44410.105000000003</v>
      </c>
    </row>
    <row r="6661" spans="1:11" x14ac:dyDescent="0.25">
      <c r="A6661">
        <v>160245</v>
      </c>
      <c r="B6661" s="14">
        <v>44315.48926535494</v>
      </c>
      <c r="E6661" s="28">
        <v>160222</v>
      </c>
      <c r="F6661" s="29"/>
      <c r="G6661" s="29"/>
      <c r="H6661" s="29">
        <v>44341.950833333336</v>
      </c>
      <c r="I6661" s="29">
        <v>44354.5705787037</v>
      </c>
      <c r="J6661" s="29">
        <v>44380.564502314817</v>
      </c>
      <c r="K6661" s="29"/>
    </row>
    <row r="6662" spans="1:11" x14ac:dyDescent="0.25">
      <c r="A6662">
        <v>160255</v>
      </c>
      <c r="B6662" s="14">
        <v>44340.667258912035</v>
      </c>
      <c r="E6662" s="28">
        <v>160245</v>
      </c>
      <c r="F6662" s="29"/>
      <c r="G6662" s="29">
        <v>44315.489270833335</v>
      </c>
      <c r="H6662" s="29">
        <v>44324.918067129627</v>
      </c>
      <c r="I6662" s="29"/>
      <c r="J6662" s="29"/>
      <c r="K6662" s="29"/>
    </row>
    <row r="6663" spans="1:11" x14ac:dyDescent="0.25">
      <c r="A6663">
        <v>160267</v>
      </c>
      <c r="B6663" s="14">
        <v>44352.862647260801</v>
      </c>
      <c r="E6663" s="28">
        <v>160255</v>
      </c>
      <c r="F6663" s="29"/>
      <c r="G6663" s="29"/>
      <c r="H6663" s="29">
        <v>44340.667256944442</v>
      </c>
      <c r="I6663" s="29">
        <v>44349.461759259262</v>
      </c>
      <c r="J6663" s="29">
        <v>44381.73982638889</v>
      </c>
      <c r="K6663" s="29">
        <v>44417.60900462963</v>
      </c>
    </row>
    <row r="6664" spans="1:11" x14ac:dyDescent="0.25">
      <c r="A6664">
        <v>160294</v>
      </c>
      <c r="B6664" s="14">
        <v>44367.418988618825</v>
      </c>
      <c r="E6664" s="28">
        <v>160267</v>
      </c>
      <c r="F6664" s="29"/>
      <c r="G6664" s="29"/>
      <c r="H6664" s="29"/>
      <c r="I6664" s="29">
        <v>44352.862650462965</v>
      </c>
      <c r="J6664" s="29"/>
      <c r="K6664" s="29"/>
    </row>
    <row r="6665" spans="1:11" x14ac:dyDescent="0.25">
      <c r="A6665">
        <v>160334</v>
      </c>
      <c r="B6665" s="14">
        <v>44302.571385108022</v>
      </c>
      <c r="E6665" s="28">
        <v>160294</v>
      </c>
      <c r="F6665" s="29"/>
      <c r="G6665" s="29"/>
      <c r="H6665" s="29"/>
      <c r="I6665" s="29">
        <v>44367.418993055559</v>
      </c>
      <c r="J6665" s="29"/>
      <c r="K6665" s="29"/>
    </row>
    <row r="6666" spans="1:11" x14ac:dyDescent="0.25">
      <c r="A6666">
        <v>160336</v>
      </c>
      <c r="B6666" s="14">
        <v>44373.917663425927</v>
      </c>
      <c r="E6666" s="28">
        <v>160334</v>
      </c>
      <c r="F6666" s="29"/>
      <c r="G6666" s="29">
        <v>44302.571388888886</v>
      </c>
      <c r="H6666" s="29">
        <v>44323.492094907408</v>
      </c>
      <c r="I6666" s="29">
        <v>44358.971064814818</v>
      </c>
      <c r="J6666" s="29">
        <v>44380.072569444441</v>
      </c>
      <c r="K6666" s="29">
        <v>44412.542256944442</v>
      </c>
    </row>
    <row r="6667" spans="1:11" x14ac:dyDescent="0.25">
      <c r="A6667">
        <v>160344</v>
      </c>
      <c r="B6667" s="14">
        <v>44362.662333333334</v>
      </c>
      <c r="E6667" s="28">
        <v>160336</v>
      </c>
      <c r="F6667" s="29"/>
      <c r="G6667" s="29"/>
      <c r="H6667" s="29"/>
      <c r="I6667" s="29">
        <v>44373.917662037034</v>
      </c>
      <c r="J6667" s="29">
        <v>44385.718634259261</v>
      </c>
      <c r="K6667" s="29">
        <v>44415.479687500003</v>
      </c>
    </row>
    <row r="6668" spans="1:11" x14ac:dyDescent="0.25">
      <c r="A6668">
        <v>160367</v>
      </c>
      <c r="B6668" s="14">
        <v>44375.853343055554</v>
      </c>
      <c r="E6668" s="28">
        <v>160344</v>
      </c>
      <c r="F6668" s="29"/>
      <c r="G6668" s="29"/>
      <c r="H6668" s="29"/>
      <c r="I6668" s="29">
        <v>44362.66233796296</v>
      </c>
      <c r="J6668" s="29">
        <v>44380.874374999999</v>
      </c>
      <c r="K6668" s="29">
        <v>44413.820983796293</v>
      </c>
    </row>
    <row r="6669" spans="1:11" x14ac:dyDescent="0.25">
      <c r="A6669">
        <v>160374</v>
      </c>
      <c r="B6669" s="14">
        <v>44303.061189621912</v>
      </c>
      <c r="E6669" s="28">
        <v>160367</v>
      </c>
      <c r="F6669" s="29"/>
      <c r="G6669" s="29"/>
      <c r="H6669" s="29"/>
      <c r="I6669" s="29">
        <v>44375.853344907409</v>
      </c>
      <c r="J6669" s="29">
        <v>44380.102025462962</v>
      </c>
      <c r="K6669" s="29">
        <v>44420.863055555557</v>
      </c>
    </row>
    <row r="6670" spans="1:11" x14ac:dyDescent="0.25">
      <c r="A6670">
        <v>160406</v>
      </c>
      <c r="B6670" s="14">
        <v>44357.924135918212</v>
      </c>
      <c r="E6670" s="28">
        <v>160374</v>
      </c>
      <c r="F6670" s="29"/>
      <c r="G6670" s="29">
        <v>44303.061192129629</v>
      </c>
      <c r="H6670" s="29">
        <v>44324.729560185187</v>
      </c>
      <c r="I6670" s="29">
        <v>44350.747361111113</v>
      </c>
      <c r="J6670" s="29">
        <v>44397.933437500003</v>
      </c>
      <c r="K6670" s="29">
        <v>44409.779722222222</v>
      </c>
    </row>
    <row r="6671" spans="1:11" x14ac:dyDescent="0.25">
      <c r="A6671">
        <v>160416</v>
      </c>
      <c r="B6671" s="14">
        <v>44344.854556635801</v>
      </c>
      <c r="E6671" s="28">
        <v>160406</v>
      </c>
      <c r="F6671" s="29"/>
      <c r="G6671" s="29"/>
      <c r="H6671" s="29"/>
      <c r="I6671" s="29">
        <v>44357.924131944441</v>
      </c>
      <c r="J6671" s="29">
        <v>44381.817337962966</v>
      </c>
      <c r="K6671" s="29">
        <v>44422.675775462965</v>
      </c>
    </row>
    <row r="6672" spans="1:11" x14ac:dyDescent="0.25">
      <c r="A6672">
        <v>160437</v>
      </c>
      <c r="B6672" s="14">
        <v>44362.892582523149</v>
      </c>
      <c r="E6672" s="28">
        <v>160416</v>
      </c>
      <c r="F6672" s="29"/>
      <c r="G6672" s="29"/>
      <c r="H6672" s="29">
        <v>44344.854560185187</v>
      </c>
      <c r="I6672" s="29">
        <v>44361.568148148152</v>
      </c>
      <c r="J6672" s="29">
        <v>44387.000185185185</v>
      </c>
      <c r="K6672" s="29"/>
    </row>
    <row r="6673" spans="1:11" x14ac:dyDescent="0.25">
      <c r="A6673">
        <v>160573</v>
      </c>
      <c r="B6673" s="14">
        <v>44298.593634297838</v>
      </c>
      <c r="E6673" s="28">
        <v>160437</v>
      </c>
      <c r="F6673" s="29"/>
      <c r="G6673" s="29"/>
      <c r="H6673" s="29"/>
      <c r="I6673" s="29">
        <v>44362.892581018517</v>
      </c>
      <c r="J6673" s="29">
        <v>44386.481574074074</v>
      </c>
      <c r="K6673" s="29">
        <v>44416.790636574071</v>
      </c>
    </row>
    <row r="6674" spans="1:11" x14ac:dyDescent="0.25">
      <c r="A6674">
        <v>160694</v>
      </c>
      <c r="B6674" s="14">
        <v>44387.856501967595</v>
      </c>
      <c r="E6674" s="28">
        <v>160573</v>
      </c>
      <c r="F6674" s="29"/>
      <c r="G6674" s="29">
        <v>44298.593634259261</v>
      </c>
      <c r="H6674" s="29"/>
      <c r="I6674" s="29"/>
      <c r="J6674" s="29"/>
      <c r="K6674" s="29"/>
    </row>
    <row r="6675" spans="1:11" x14ac:dyDescent="0.25">
      <c r="A6675">
        <v>160699</v>
      </c>
      <c r="B6675" s="14">
        <v>44397.991288040124</v>
      </c>
      <c r="E6675" s="28">
        <v>160694</v>
      </c>
      <c r="F6675" s="29"/>
      <c r="G6675" s="29"/>
      <c r="H6675" s="29"/>
      <c r="I6675" s="29"/>
      <c r="J6675" s="29">
        <v>44387.856504629628</v>
      </c>
      <c r="K6675" s="29">
        <v>44409.72388888889</v>
      </c>
    </row>
    <row r="6676" spans="1:11" x14ac:dyDescent="0.25">
      <c r="A6676">
        <v>160764</v>
      </c>
      <c r="B6676" s="14">
        <v>44309.947194174383</v>
      </c>
      <c r="E6676" s="28">
        <v>160699</v>
      </c>
      <c r="F6676" s="29"/>
      <c r="G6676" s="29"/>
      <c r="H6676" s="29"/>
      <c r="I6676" s="29"/>
      <c r="J6676" s="29">
        <v>44397.991284722222</v>
      </c>
      <c r="K6676" s="29"/>
    </row>
    <row r="6677" spans="1:11" x14ac:dyDescent="0.25">
      <c r="A6677">
        <v>160767</v>
      </c>
      <c r="B6677" s="14">
        <v>44310.8464660108</v>
      </c>
      <c r="E6677" s="28">
        <v>160764</v>
      </c>
      <c r="F6677" s="29"/>
      <c r="G6677" s="29">
        <v>44309.947199074071</v>
      </c>
      <c r="H6677" s="29">
        <v>44329.697997685187</v>
      </c>
      <c r="I6677" s="29">
        <v>44349.591331018521</v>
      </c>
      <c r="J6677" s="29">
        <v>44386.654317129629</v>
      </c>
      <c r="K6677" s="29"/>
    </row>
    <row r="6678" spans="1:11" x14ac:dyDescent="0.25">
      <c r="A6678">
        <v>160786</v>
      </c>
      <c r="B6678" s="14">
        <v>44377.004233024694</v>
      </c>
      <c r="E6678" s="28">
        <v>160767</v>
      </c>
      <c r="F6678" s="29"/>
      <c r="G6678" s="29">
        <v>44310.84646990741</v>
      </c>
      <c r="H6678" s="29">
        <v>44318.987245370372</v>
      </c>
      <c r="I6678" s="29">
        <v>44367.86383101852</v>
      </c>
      <c r="J6678" s="29">
        <v>44379.843229166669</v>
      </c>
      <c r="K6678" s="29">
        <v>44413.877210648148</v>
      </c>
    </row>
    <row r="6679" spans="1:11" x14ac:dyDescent="0.25">
      <c r="A6679">
        <v>160839</v>
      </c>
      <c r="B6679" s="14">
        <v>44346.77769579475</v>
      </c>
      <c r="E6679" s="28">
        <v>160786</v>
      </c>
      <c r="F6679" s="29"/>
      <c r="G6679" s="29"/>
      <c r="H6679" s="29"/>
      <c r="I6679" s="29">
        <v>44377.004236111112</v>
      </c>
      <c r="J6679" s="29">
        <v>44384.300347222219</v>
      </c>
      <c r="K6679" s="29">
        <v>44414.982002314813</v>
      </c>
    </row>
    <row r="6680" spans="1:11" x14ac:dyDescent="0.25">
      <c r="A6680">
        <v>160872</v>
      </c>
      <c r="B6680" s="14">
        <v>44372.576999999997</v>
      </c>
      <c r="E6680" s="28">
        <v>160839</v>
      </c>
      <c r="F6680" s="29"/>
      <c r="G6680" s="29"/>
      <c r="H6680" s="29">
        <v>44346.777696759258</v>
      </c>
      <c r="I6680" s="29">
        <v>44353.792256944442</v>
      </c>
      <c r="J6680" s="29"/>
      <c r="K6680" s="29"/>
    </row>
    <row r="6681" spans="1:11" x14ac:dyDescent="0.25">
      <c r="A6681">
        <v>160878</v>
      </c>
      <c r="B6681" s="14">
        <v>44306.218333333331</v>
      </c>
      <c r="E6681" s="28">
        <v>160872</v>
      </c>
      <c r="F6681" s="29"/>
      <c r="G6681" s="29"/>
      <c r="H6681" s="29"/>
      <c r="I6681" s="29">
        <v>44372.577002314814</v>
      </c>
      <c r="J6681" s="29">
        <v>44388.829884259256</v>
      </c>
      <c r="K6681" s="29">
        <v>44411.60496527778</v>
      </c>
    </row>
    <row r="6682" spans="1:11" x14ac:dyDescent="0.25">
      <c r="A6682">
        <v>160903</v>
      </c>
      <c r="B6682" s="14">
        <v>44423.813666666669</v>
      </c>
      <c r="E6682" s="28">
        <v>160878</v>
      </c>
      <c r="F6682" s="29"/>
      <c r="G6682" s="29">
        <v>44306.218333333331</v>
      </c>
      <c r="H6682" s="29"/>
      <c r="I6682" s="29"/>
      <c r="J6682" s="29"/>
      <c r="K6682" s="29"/>
    </row>
    <row r="6683" spans="1:11" x14ac:dyDescent="0.25">
      <c r="A6683">
        <v>160904</v>
      </c>
      <c r="B6683" s="14">
        <v>44309.885705516972</v>
      </c>
      <c r="E6683" s="28">
        <v>160903</v>
      </c>
      <c r="F6683" s="29"/>
      <c r="G6683" s="29"/>
      <c r="H6683" s="29"/>
      <c r="I6683" s="29"/>
      <c r="J6683" s="29"/>
      <c r="K6683" s="29">
        <v>44423.813668981478</v>
      </c>
    </row>
    <row r="6684" spans="1:11" x14ac:dyDescent="0.25">
      <c r="A6684">
        <v>160908</v>
      </c>
      <c r="B6684" s="14">
        <v>44342.601320408954</v>
      </c>
      <c r="E6684" s="28">
        <v>160904</v>
      </c>
      <c r="F6684" s="29"/>
      <c r="G6684" s="29">
        <v>44309.885706018518</v>
      </c>
      <c r="H6684" s="29">
        <v>44323.709328703706</v>
      </c>
      <c r="I6684" s="29">
        <v>44349.613865740743</v>
      </c>
      <c r="J6684" s="29">
        <v>44401.861435185187</v>
      </c>
      <c r="K6684" s="29">
        <v>44409.359201388892</v>
      </c>
    </row>
    <row r="6685" spans="1:11" x14ac:dyDescent="0.25">
      <c r="A6685">
        <v>160919</v>
      </c>
      <c r="B6685" s="14">
        <v>44396.645414236111</v>
      </c>
      <c r="E6685" s="28">
        <v>160908</v>
      </c>
      <c r="F6685" s="29"/>
      <c r="G6685" s="29"/>
      <c r="H6685" s="29">
        <v>44342.601319444446</v>
      </c>
      <c r="I6685" s="29">
        <v>44354.403912037036</v>
      </c>
      <c r="J6685" s="29"/>
      <c r="K6685" s="29"/>
    </row>
    <row r="6686" spans="1:11" x14ac:dyDescent="0.25">
      <c r="A6686">
        <v>160940</v>
      </c>
      <c r="B6686" s="14">
        <v>44309.7194433642</v>
      </c>
      <c r="E6686" s="28">
        <v>160919</v>
      </c>
      <c r="F6686" s="29"/>
      <c r="G6686" s="29"/>
      <c r="H6686" s="29"/>
      <c r="I6686" s="29"/>
      <c r="J6686" s="29">
        <v>44396.645416666666</v>
      </c>
      <c r="K6686" s="29">
        <v>44414.815312500003</v>
      </c>
    </row>
    <row r="6687" spans="1:11" x14ac:dyDescent="0.25">
      <c r="A6687">
        <v>160947</v>
      </c>
      <c r="B6687" s="14">
        <v>44376.160000000003</v>
      </c>
      <c r="E6687" s="28">
        <v>160940</v>
      </c>
      <c r="F6687" s="29"/>
      <c r="G6687" s="29">
        <v>44309.719444444447</v>
      </c>
      <c r="H6687" s="29">
        <v>44326.54791666667</v>
      </c>
      <c r="I6687" s="29">
        <v>44366.425462962965</v>
      </c>
      <c r="J6687" s="29">
        <v>44378.649861111109</v>
      </c>
      <c r="K6687" s="29">
        <v>44415.577048611114</v>
      </c>
    </row>
    <row r="6688" spans="1:11" x14ac:dyDescent="0.25">
      <c r="A6688">
        <v>160977</v>
      </c>
      <c r="B6688" s="14">
        <v>44377.935867322529</v>
      </c>
      <c r="E6688" s="28">
        <v>160947</v>
      </c>
      <c r="F6688" s="29"/>
      <c r="G6688" s="29"/>
      <c r="H6688" s="29"/>
      <c r="I6688" s="29">
        <v>44376.160000000003</v>
      </c>
      <c r="J6688" s="29">
        <v>44381.394849537035</v>
      </c>
      <c r="K6688" s="29">
        <v>44410.869120370371</v>
      </c>
    </row>
    <row r="6689" spans="1:11" x14ac:dyDescent="0.25">
      <c r="A6689">
        <v>161137</v>
      </c>
      <c r="B6689" s="14">
        <v>44308.600915856485</v>
      </c>
      <c r="E6689" s="28">
        <v>160977</v>
      </c>
      <c r="F6689" s="29"/>
      <c r="G6689" s="29"/>
      <c r="H6689" s="29"/>
      <c r="I6689" s="29">
        <v>44377.935868055552</v>
      </c>
      <c r="J6689" s="29">
        <v>44381.765960648147</v>
      </c>
      <c r="K6689" s="29">
        <v>44409.719039351854</v>
      </c>
    </row>
    <row r="6690" spans="1:11" x14ac:dyDescent="0.25">
      <c r="A6690">
        <v>161150</v>
      </c>
      <c r="B6690" s="14">
        <v>44410.276886728396</v>
      </c>
      <c r="E6690" s="28">
        <v>161137</v>
      </c>
      <c r="F6690" s="29"/>
      <c r="G6690" s="29">
        <v>44308.600914351853</v>
      </c>
      <c r="H6690" s="29">
        <v>44328.066932870373</v>
      </c>
      <c r="I6690" s="29">
        <v>44361.062083333331</v>
      </c>
      <c r="J6690" s="29">
        <v>44379.623564814814</v>
      </c>
      <c r="K6690" s="29">
        <v>44415.492847222224</v>
      </c>
    </row>
    <row r="6691" spans="1:11" x14ac:dyDescent="0.25">
      <c r="A6691">
        <v>161158</v>
      </c>
      <c r="B6691" s="14">
        <v>44309.723893209877</v>
      </c>
      <c r="E6691" s="28">
        <v>161150</v>
      </c>
      <c r="F6691" s="29"/>
      <c r="G6691" s="29"/>
      <c r="H6691" s="29"/>
      <c r="I6691" s="29"/>
      <c r="J6691" s="29"/>
      <c r="K6691" s="29">
        <v>44410.276886574073</v>
      </c>
    </row>
    <row r="6692" spans="1:11" x14ac:dyDescent="0.25">
      <c r="A6692">
        <v>161207</v>
      </c>
      <c r="B6692" s="14">
        <v>44352.463375424384</v>
      </c>
      <c r="E6692" s="28">
        <v>161158</v>
      </c>
      <c r="F6692" s="29"/>
      <c r="G6692" s="29">
        <v>44309.72388888889</v>
      </c>
      <c r="H6692" s="29">
        <v>44320.727129629631</v>
      </c>
      <c r="I6692" s="29"/>
      <c r="J6692" s="29"/>
      <c r="K6692" s="29"/>
    </row>
    <row r="6693" spans="1:11" x14ac:dyDescent="0.25">
      <c r="A6693">
        <v>161263</v>
      </c>
      <c r="B6693" s="14">
        <v>44377.90067314815</v>
      </c>
      <c r="E6693" s="28">
        <v>161207</v>
      </c>
      <c r="F6693" s="29"/>
      <c r="G6693" s="29"/>
      <c r="H6693" s="29"/>
      <c r="I6693" s="29">
        <v>44352.463379629633</v>
      </c>
      <c r="J6693" s="29"/>
      <c r="K6693" s="29"/>
    </row>
    <row r="6694" spans="1:11" x14ac:dyDescent="0.25">
      <c r="A6694">
        <v>161265</v>
      </c>
      <c r="B6694" s="14">
        <v>44298.703666666668</v>
      </c>
      <c r="E6694" s="28">
        <v>161263</v>
      </c>
      <c r="F6694" s="29"/>
      <c r="G6694" s="29"/>
      <c r="H6694" s="29"/>
      <c r="I6694" s="29">
        <v>44377.900671296295</v>
      </c>
      <c r="J6694" s="29">
        <v>44380.74590277778</v>
      </c>
      <c r="K6694" s="29">
        <v>44414.662812499999</v>
      </c>
    </row>
    <row r="6695" spans="1:11" x14ac:dyDescent="0.25">
      <c r="A6695">
        <v>161266</v>
      </c>
      <c r="B6695" s="14">
        <v>44398.419333333331</v>
      </c>
      <c r="E6695" s="28">
        <v>161265</v>
      </c>
      <c r="F6695" s="29"/>
      <c r="G6695" s="29">
        <v>44298.703668981485</v>
      </c>
      <c r="H6695" s="29">
        <v>44320.514351851853</v>
      </c>
      <c r="I6695" s="29">
        <v>44359.930879629632</v>
      </c>
      <c r="J6695" s="29"/>
      <c r="K6695" s="29"/>
    </row>
    <row r="6696" spans="1:11" x14ac:dyDescent="0.25">
      <c r="A6696">
        <v>161286</v>
      </c>
      <c r="B6696" s="14">
        <v>44408.819766975306</v>
      </c>
      <c r="E6696" s="28">
        <v>161266</v>
      </c>
      <c r="F6696" s="29"/>
      <c r="G6696" s="29"/>
      <c r="H6696" s="29"/>
      <c r="I6696" s="29"/>
      <c r="J6696" s="29">
        <v>44398.419328703705</v>
      </c>
      <c r="K6696" s="29">
        <v>44413.448807870373</v>
      </c>
    </row>
    <row r="6697" spans="1:11" x14ac:dyDescent="0.25">
      <c r="A6697">
        <v>161327</v>
      </c>
      <c r="B6697" s="14">
        <v>44323.564103549383</v>
      </c>
      <c r="E6697" s="28">
        <v>161286</v>
      </c>
      <c r="F6697" s="29"/>
      <c r="G6697" s="29"/>
      <c r="H6697" s="29"/>
      <c r="I6697" s="29"/>
      <c r="J6697" s="29">
        <v>44408.819768518515</v>
      </c>
      <c r="K6697" s="29">
        <v>44416.466412037036</v>
      </c>
    </row>
    <row r="6698" spans="1:11" x14ac:dyDescent="0.25">
      <c r="A6698">
        <v>161354</v>
      </c>
      <c r="B6698" s="14">
        <v>44412.613860841047</v>
      </c>
      <c r="E6698" s="28">
        <v>161327</v>
      </c>
      <c r="F6698" s="29"/>
      <c r="G6698" s="29"/>
      <c r="H6698" s="29">
        <v>44323.564108796294</v>
      </c>
      <c r="I6698" s="29"/>
      <c r="J6698" s="29"/>
      <c r="K6698" s="29"/>
    </row>
    <row r="6699" spans="1:11" x14ac:dyDescent="0.25">
      <c r="A6699">
        <v>161381</v>
      </c>
      <c r="B6699" s="14">
        <v>44367.670899691358</v>
      </c>
      <c r="E6699" s="28">
        <v>161354</v>
      </c>
      <c r="F6699" s="29"/>
      <c r="G6699" s="29"/>
      <c r="H6699" s="29"/>
      <c r="I6699" s="29"/>
      <c r="J6699" s="29"/>
      <c r="K6699" s="29">
        <v>44412.613865740743</v>
      </c>
    </row>
    <row r="6700" spans="1:11" x14ac:dyDescent="0.25">
      <c r="A6700">
        <v>161416</v>
      </c>
      <c r="B6700" s="14">
        <v>44313.776482214504</v>
      </c>
      <c r="E6700" s="28">
        <v>161381</v>
      </c>
      <c r="F6700" s="29"/>
      <c r="G6700" s="29"/>
      <c r="H6700" s="29"/>
      <c r="I6700" s="29">
        <v>44367.670902777776</v>
      </c>
      <c r="J6700" s="29">
        <v>44381.717824074076</v>
      </c>
      <c r="K6700" s="29">
        <v>44419.494525462964</v>
      </c>
    </row>
    <row r="6701" spans="1:11" x14ac:dyDescent="0.25">
      <c r="A6701">
        <v>161436</v>
      </c>
      <c r="B6701" s="14">
        <v>44347.918067978397</v>
      </c>
      <c r="E6701" s="28">
        <v>161416</v>
      </c>
      <c r="F6701" s="29"/>
      <c r="G6701" s="29">
        <v>44313.77648148148</v>
      </c>
      <c r="H6701" s="29">
        <v>44329.564502314817</v>
      </c>
      <c r="I6701" s="29">
        <v>44349.616284722222</v>
      </c>
      <c r="J6701" s="29">
        <v>44401.739270833335</v>
      </c>
      <c r="K6701" s="29">
        <v>44415.127928240741</v>
      </c>
    </row>
    <row r="6702" spans="1:11" x14ac:dyDescent="0.25">
      <c r="A6702">
        <v>161511</v>
      </c>
      <c r="B6702" s="14">
        <v>44344.569362461421</v>
      </c>
      <c r="E6702" s="28">
        <v>161436</v>
      </c>
      <c r="F6702" s="29"/>
      <c r="G6702" s="29"/>
      <c r="H6702" s="29">
        <v>44347.918067129627</v>
      </c>
      <c r="I6702" s="29">
        <v>44348.825833333336</v>
      </c>
      <c r="J6702" s="29"/>
      <c r="K6702" s="29"/>
    </row>
    <row r="6703" spans="1:11" x14ac:dyDescent="0.25">
      <c r="A6703">
        <v>161539</v>
      </c>
      <c r="B6703" s="14">
        <v>44398.197999999997</v>
      </c>
      <c r="E6703" s="28">
        <v>161511</v>
      </c>
      <c r="F6703" s="29"/>
      <c r="G6703" s="29"/>
      <c r="H6703" s="29">
        <v>44344.569363425922</v>
      </c>
      <c r="I6703" s="29">
        <v>44351.629236111112</v>
      </c>
      <c r="J6703" s="29">
        <v>44378.745740740742</v>
      </c>
      <c r="K6703" s="29"/>
    </row>
    <row r="6704" spans="1:11" x14ac:dyDescent="0.25">
      <c r="A6704">
        <v>161540</v>
      </c>
      <c r="B6704" s="14">
        <v>44295.539427199074</v>
      </c>
      <c r="E6704" s="28">
        <v>161539</v>
      </c>
      <c r="F6704" s="29"/>
      <c r="G6704" s="29"/>
      <c r="H6704" s="29"/>
      <c r="I6704" s="29"/>
      <c r="J6704" s="29">
        <v>44398.197997685187</v>
      </c>
      <c r="K6704" s="29">
        <v>44413.222280092596</v>
      </c>
    </row>
    <row r="6705" spans="1:11" x14ac:dyDescent="0.25">
      <c r="A6705">
        <v>161544</v>
      </c>
      <c r="B6705" s="14">
        <v>44311.390559876541</v>
      </c>
      <c r="E6705" s="28">
        <v>161540</v>
      </c>
      <c r="F6705" s="29"/>
      <c r="G6705" s="29">
        <v>44295.53943287037</v>
      </c>
      <c r="H6705" s="29">
        <v>44334.696388888886</v>
      </c>
      <c r="I6705" s="29">
        <v>44352.003333333334</v>
      </c>
      <c r="J6705" s="29"/>
      <c r="K6705" s="29"/>
    </row>
    <row r="6706" spans="1:11" x14ac:dyDescent="0.25">
      <c r="A6706">
        <v>161550</v>
      </c>
      <c r="B6706" s="14">
        <v>44340.337161805553</v>
      </c>
      <c r="E6706" s="28">
        <v>161544</v>
      </c>
      <c r="F6706" s="29"/>
      <c r="G6706" s="29">
        <v>44311.390555555554</v>
      </c>
      <c r="H6706" s="29">
        <v>44321.384085648147</v>
      </c>
      <c r="I6706" s="29"/>
      <c r="J6706" s="29"/>
      <c r="K6706" s="29"/>
    </row>
    <row r="6707" spans="1:11" x14ac:dyDescent="0.25">
      <c r="A6707">
        <v>161554</v>
      </c>
      <c r="B6707" s="14">
        <v>44340.147436882718</v>
      </c>
      <c r="E6707" s="28">
        <v>161550</v>
      </c>
      <c r="F6707" s="29"/>
      <c r="G6707" s="29"/>
      <c r="H6707" s="29">
        <v>44340.337164351855</v>
      </c>
      <c r="I6707" s="29">
        <v>44349.79347222222</v>
      </c>
      <c r="J6707" s="29">
        <v>44379.654317129629</v>
      </c>
      <c r="K6707" s="29">
        <v>44409.092048611114</v>
      </c>
    </row>
    <row r="6708" spans="1:11" x14ac:dyDescent="0.25">
      <c r="A6708">
        <v>161569</v>
      </c>
      <c r="B6708" s="14">
        <v>44302.67818121142</v>
      </c>
      <c r="E6708" s="28">
        <v>161554</v>
      </c>
      <c r="F6708" s="29"/>
      <c r="G6708" s="29"/>
      <c r="H6708" s="29">
        <v>44340.14744212963</v>
      </c>
      <c r="I6708" s="29">
        <v>44348.170092592591</v>
      </c>
      <c r="J6708" s="29">
        <v>44395.319282407407</v>
      </c>
      <c r="K6708" s="29">
        <v>44413.364270833335</v>
      </c>
    </row>
    <row r="6709" spans="1:11" x14ac:dyDescent="0.25">
      <c r="A6709">
        <v>161625</v>
      </c>
      <c r="B6709" s="14">
        <v>44374.837977237657</v>
      </c>
      <c r="E6709" s="28">
        <v>161569</v>
      </c>
      <c r="F6709" s="29"/>
      <c r="G6709" s="29">
        <v>44302.678182870368</v>
      </c>
      <c r="H6709" s="29">
        <v>44317.590798611112</v>
      </c>
      <c r="I6709" s="29">
        <v>44358.836759259262</v>
      </c>
      <c r="J6709" s="29">
        <v>44379.670092592591</v>
      </c>
      <c r="K6709" s="29"/>
    </row>
    <row r="6710" spans="1:11" x14ac:dyDescent="0.25">
      <c r="A6710">
        <v>161652</v>
      </c>
      <c r="B6710" s="14">
        <v>44310.543472492282</v>
      </c>
      <c r="E6710" s="28">
        <v>161625</v>
      </c>
      <c r="F6710" s="29"/>
      <c r="G6710" s="29"/>
      <c r="H6710" s="29"/>
      <c r="I6710" s="29">
        <v>44374.83797453704</v>
      </c>
      <c r="J6710" s="29">
        <v>44383.075995370367</v>
      </c>
      <c r="K6710" s="29">
        <v>44415.325995370367</v>
      </c>
    </row>
    <row r="6711" spans="1:11" x14ac:dyDescent="0.25">
      <c r="A6711">
        <v>161658</v>
      </c>
      <c r="B6711" s="14">
        <v>44351.909977353396</v>
      </c>
      <c r="E6711" s="28">
        <v>161652</v>
      </c>
      <c r="F6711" s="29"/>
      <c r="G6711" s="29">
        <v>44310.54347222222</v>
      </c>
      <c r="H6711" s="29">
        <v>44335.645416666666</v>
      </c>
      <c r="I6711" s="29">
        <v>44352.365474537037</v>
      </c>
      <c r="J6711" s="29">
        <v>44393.462569444448</v>
      </c>
      <c r="K6711" s="29"/>
    </row>
    <row r="6712" spans="1:11" x14ac:dyDescent="0.25">
      <c r="A6712">
        <v>161687</v>
      </c>
      <c r="B6712" s="14">
        <v>44340.02769579475</v>
      </c>
      <c r="E6712" s="28">
        <v>161658</v>
      </c>
      <c r="F6712" s="29"/>
      <c r="G6712" s="29"/>
      <c r="H6712" s="29"/>
      <c r="I6712" s="29">
        <v>44351.90997685185</v>
      </c>
      <c r="J6712" s="29">
        <v>44383.990879629629</v>
      </c>
      <c r="K6712" s="29">
        <v>44409.744930555556</v>
      </c>
    </row>
    <row r="6713" spans="1:11" x14ac:dyDescent="0.25">
      <c r="A6713">
        <v>161698</v>
      </c>
      <c r="B6713" s="14">
        <v>44374.003828472225</v>
      </c>
      <c r="E6713" s="28">
        <v>161687</v>
      </c>
      <c r="F6713" s="29"/>
      <c r="G6713" s="29"/>
      <c r="H6713" s="29">
        <v>44340.027696759258</v>
      </c>
      <c r="I6713" s="29">
        <v>44352.810868055552</v>
      </c>
      <c r="J6713" s="29">
        <v>44386.906331018516</v>
      </c>
      <c r="K6713" s="29"/>
    </row>
    <row r="6714" spans="1:11" x14ac:dyDescent="0.25">
      <c r="A6714">
        <v>161709</v>
      </c>
      <c r="B6714" s="14">
        <v>44363.884491898149</v>
      </c>
      <c r="E6714" s="28">
        <v>161698</v>
      </c>
      <c r="F6714" s="29"/>
      <c r="G6714" s="29"/>
      <c r="H6714" s="29"/>
      <c r="I6714" s="29">
        <v>44374.003831018519</v>
      </c>
      <c r="J6714" s="29">
        <v>44379.816122685188</v>
      </c>
      <c r="K6714" s="29">
        <v>44409.117094907408</v>
      </c>
    </row>
    <row r="6715" spans="1:11" x14ac:dyDescent="0.25">
      <c r="A6715">
        <v>161799</v>
      </c>
      <c r="B6715" s="14">
        <v>44300.791854359566</v>
      </c>
      <c r="E6715" s="28">
        <v>161709</v>
      </c>
      <c r="F6715" s="29"/>
      <c r="G6715" s="29"/>
      <c r="H6715" s="29"/>
      <c r="I6715" s="29">
        <v>44363.88449074074</v>
      </c>
      <c r="J6715" s="29"/>
      <c r="K6715" s="29"/>
    </row>
    <row r="6716" spans="1:11" x14ac:dyDescent="0.25">
      <c r="A6716">
        <v>161803</v>
      </c>
      <c r="B6716" s="14">
        <v>44345.221228665127</v>
      </c>
      <c r="E6716" s="28">
        <v>161799</v>
      </c>
      <c r="F6716" s="29"/>
      <c r="G6716" s="29">
        <v>44300.791851851849</v>
      </c>
      <c r="H6716" s="29">
        <v>44334.615474537037</v>
      </c>
      <c r="I6716" s="29">
        <v>44366.484606481485</v>
      </c>
      <c r="J6716" s="29">
        <v>44388.385451388887</v>
      </c>
      <c r="K6716" s="29"/>
    </row>
    <row r="6717" spans="1:11" x14ac:dyDescent="0.25">
      <c r="A6717">
        <v>161812</v>
      </c>
      <c r="B6717" s="14">
        <v>44389.549135918212</v>
      </c>
      <c r="E6717" s="28">
        <v>161803</v>
      </c>
      <c r="F6717" s="29"/>
      <c r="G6717" s="29"/>
      <c r="H6717" s="29">
        <v>44345.221226851849</v>
      </c>
      <c r="I6717" s="29">
        <v>44377.957303240742</v>
      </c>
      <c r="J6717" s="29">
        <v>44379.73400462963</v>
      </c>
      <c r="K6717" s="29">
        <v>44420.619120370371</v>
      </c>
    </row>
    <row r="6718" spans="1:11" x14ac:dyDescent="0.25">
      <c r="A6718">
        <v>161846</v>
      </c>
      <c r="B6718" s="14">
        <v>44298.655932021604</v>
      </c>
      <c r="E6718" s="28">
        <v>161812</v>
      </c>
      <c r="F6718" s="29"/>
      <c r="G6718" s="29"/>
      <c r="H6718" s="29"/>
      <c r="I6718" s="29"/>
      <c r="J6718" s="29">
        <v>44389.549131944441</v>
      </c>
      <c r="K6718" s="29"/>
    </row>
    <row r="6719" spans="1:11" x14ac:dyDescent="0.25">
      <c r="A6719">
        <v>161865</v>
      </c>
      <c r="B6719" s="14">
        <v>44391.491692554009</v>
      </c>
      <c r="E6719" s="28">
        <v>161846</v>
      </c>
      <c r="F6719" s="29"/>
      <c r="G6719" s="29">
        <v>44298.6559375</v>
      </c>
      <c r="H6719" s="29">
        <v>44318.741689814815</v>
      </c>
      <c r="I6719" s="29">
        <v>44352.787002314813</v>
      </c>
      <c r="J6719" s="29">
        <v>44380.651076388887</v>
      </c>
      <c r="K6719" s="29"/>
    </row>
    <row r="6720" spans="1:11" x14ac:dyDescent="0.25">
      <c r="A6720">
        <v>161870</v>
      </c>
      <c r="B6720" s="14">
        <v>44343.728747569447</v>
      </c>
      <c r="E6720" s="28">
        <v>161865</v>
      </c>
      <c r="F6720" s="29"/>
      <c r="G6720" s="29"/>
      <c r="H6720" s="29"/>
      <c r="I6720" s="29"/>
      <c r="J6720" s="29">
        <v>44391.491689814815</v>
      </c>
      <c r="K6720" s="29">
        <v>44411.601724537039</v>
      </c>
    </row>
    <row r="6721" spans="1:11" x14ac:dyDescent="0.25">
      <c r="A6721">
        <v>161911</v>
      </c>
      <c r="B6721" s="14">
        <v>44372.68033333333</v>
      </c>
      <c r="E6721" s="28">
        <v>161870</v>
      </c>
      <c r="F6721" s="29"/>
      <c r="G6721" s="29"/>
      <c r="H6721" s="29">
        <v>44343.728750000002</v>
      </c>
      <c r="I6721" s="29">
        <v>44348.869525462964</v>
      </c>
      <c r="J6721" s="29">
        <v>44378.85496527778</v>
      </c>
      <c r="K6721" s="29">
        <v>44409.543078703704</v>
      </c>
    </row>
    <row r="6722" spans="1:11" x14ac:dyDescent="0.25">
      <c r="A6722">
        <v>161945</v>
      </c>
      <c r="B6722" s="14">
        <v>44346.750996759256</v>
      </c>
      <c r="E6722" s="28">
        <v>161911</v>
      </c>
      <c r="F6722" s="29"/>
      <c r="G6722" s="29"/>
      <c r="H6722" s="29"/>
      <c r="I6722" s="29">
        <v>44372.680335648147</v>
      </c>
      <c r="J6722" s="29">
        <v>44392.803182870368</v>
      </c>
      <c r="K6722" s="29">
        <v>44415.880856481483</v>
      </c>
    </row>
    <row r="6723" spans="1:11" x14ac:dyDescent="0.25">
      <c r="A6723">
        <v>161956</v>
      </c>
      <c r="B6723" s="14">
        <v>44354.654718441358</v>
      </c>
      <c r="E6723" s="28">
        <v>161945</v>
      </c>
      <c r="F6723" s="29"/>
      <c r="G6723" s="29"/>
      <c r="H6723" s="29">
        <v>44346.75099537037</v>
      </c>
      <c r="I6723" s="29">
        <v>44356.807627314818</v>
      </c>
      <c r="J6723" s="29">
        <v>44386.79791666667</v>
      </c>
      <c r="K6723" s="29">
        <v>44409.09</v>
      </c>
    </row>
    <row r="6724" spans="1:11" x14ac:dyDescent="0.25">
      <c r="A6724">
        <v>161983</v>
      </c>
      <c r="B6724" s="14">
        <v>44310.225867476853</v>
      </c>
      <c r="E6724" s="28">
        <v>161956</v>
      </c>
      <c r="F6724" s="29"/>
      <c r="G6724" s="29"/>
      <c r="H6724" s="29"/>
      <c r="I6724" s="29">
        <v>44354.654722222222</v>
      </c>
      <c r="J6724" s="29">
        <v>44397.76798611111</v>
      </c>
      <c r="K6724" s="29"/>
    </row>
    <row r="6725" spans="1:11" x14ac:dyDescent="0.25">
      <c r="A6725">
        <v>162047</v>
      </c>
      <c r="B6725" s="14">
        <v>44361.654313927473</v>
      </c>
      <c r="E6725" s="28">
        <v>161983</v>
      </c>
      <c r="F6725" s="29"/>
      <c r="G6725" s="29">
        <v>44310.225868055553</v>
      </c>
      <c r="H6725" s="29">
        <v>44329.886921296296</v>
      </c>
      <c r="I6725" s="29">
        <v>44349.212002314816</v>
      </c>
      <c r="J6725" s="29">
        <v>44385.137997685182</v>
      </c>
      <c r="K6725" s="29">
        <v>44416.969444444447</v>
      </c>
    </row>
    <row r="6726" spans="1:11" x14ac:dyDescent="0.25">
      <c r="A6726">
        <v>162057</v>
      </c>
      <c r="B6726" s="14">
        <v>44324.962065509259</v>
      </c>
      <c r="E6726" s="28">
        <v>162047</v>
      </c>
      <c r="F6726" s="29"/>
      <c r="G6726" s="29"/>
      <c r="H6726" s="29"/>
      <c r="I6726" s="29">
        <v>44361.654317129629</v>
      </c>
      <c r="J6726" s="29">
        <v>44394.814502314817</v>
      </c>
      <c r="K6726" s="29">
        <v>44410.10733796296</v>
      </c>
    </row>
    <row r="6727" spans="1:11" x14ac:dyDescent="0.25">
      <c r="A6727">
        <v>162080</v>
      </c>
      <c r="B6727" s="14">
        <v>44374.966207137346</v>
      </c>
      <c r="E6727" s="28">
        <v>162057</v>
      </c>
      <c r="F6727" s="29"/>
      <c r="G6727" s="29"/>
      <c r="H6727" s="29">
        <v>44324.962060185186</v>
      </c>
      <c r="I6727" s="29"/>
      <c r="J6727" s="29"/>
      <c r="K6727" s="29"/>
    </row>
    <row r="6728" spans="1:11" x14ac:dyDescent="0.25">
      <c r="A6728">
        <v>162082</v>
      </c>
      <c r="B6728" s="14">
        <v>44326.216</v>
      </c>
      <c r="E6728" s="28">
        <v>162080</v>
      </c>
      <c r="F6728" s="29"/>
      <c r="G6728" s="29"/>
      <c r="H6728" s="29"/>
      <c r="I6728" s="29">
        <v>44374.966203703705</v>
      </c>
      <c r="J6728" s="29">
        <v>44398.644201388888</v>
      </c>
      <c r="K6728" s="29">
        <v>44414.951643518521</v>
      </c>
    </row>
    <row r="6729" spans="1:11" x14ac:dyDescent="0.25">
      <c r="A6729">
        <v>162137</v>
      </c>
      <c r="B6729" s="14">
        <v>44301.789831712966</v>
      </c>
      <c r="E6729" s="28">
        <v>162082</v>
      </c>
      <c r="F6729" s="29"/>
      <c r="G6729" s="29"/>
      <c r="H6729" s="29">
        <v>44326.215995370374</v>
      </c>
      <c r="I6729" s="29">
        <v>44352.304456018515</v>
      </c>
      <c r="J6729" s="29">
        <v>44380.424849537034</v>
      </c>
      <c r="K6729" s="29">
        <v>44419.78497685185</v>
      </c>
    </row>
    <row r="6730" spans="1:11" x14ac:dyDescent="0.25">
      <c r="A6730">
        <v>162153</v>
      </c>
      <c r="B6730" s="14">
        <v>44374.606174768516</v>
      </c>
      <c r="E6730" s="28">
        <v>162137</v>
      </c>
      <c r="F6730" s="29"/>
      <c r="G6730" s="29">
        <v>44301.789826388886</v>
      </c>
      <c r="H6730" s="29">
        <v>44320.746145833335</v>
      </c>
      <c r="I6730" s="29"/>
      <c r="J6730" s="29"/>
      <c r="K6730" s="29"/>
    </row>
    <row r="6731" spans="1:11" x14ac:dyDescent="0.25">
      <c r="A6731">
        <v>162154</v>
      </c>
      <c r="B6731" s="14">
        <v>44314.838375424384</v>
      </c>
      <c r="E6731" s="28">
        <v>162153</v>
      </c>
      <c r="F6731" s="29"/>
      <c r="G6731" s="29"/>
      <c r="H6731" s="29"/>
      <c r="I6731" s="29">
        <v>44374.606168981481</v>
      </c>
      <c r="J6731" s="29">
        <v>44406.666041666664</v>
      </c>
      <c r="K6731" s="29">
        <v>44411.708113425928</v>
      </c>
    </row>
    <row r="6732" spans="1:11" x14ac:dyDescent="0.25">
      <c r="A6732">
        <v>162171</v>
      </c>
      <c r="B6732" s="14">
        <v>44310.32035277778</v>
      </c>
      <c r="E6732" s="28">
        <v>162154</v>
      </c>
      <c r="F6732" s="29"/>
      <c r="G6732" s="29">
        <v>44314.838379629633</v>
      </c>
      <c r="H6732" s="29">
        <v>44320.809247685182</v>
      </c>
      <c r="I6732" s="29">
        <v>44348.095659722225</v>
      </c>
      <c r="J6732" s="29">
        <v>44391.137731481482</v>
      </c>
      <c r="K6732" s="29"/>
    </row>
    <row r="6733" spans="1:11" x14ac:dyDescent="0.25">
      <c r="A6733">
        <v>162220</v>
      </c>
      <c r="B6733" s="14">
        <v>44312.023245949073</v>
      </c>
      <c r="E6733" s="28">
        <v>162171</v>
      </c>
      <c r="F6733" s="29"/>
      <c r="G6733" s="29">
        <v>44310.320347222223</v>
      </c>
      <c r="H6733" s="29">
        <v>44325.686296296299</v>
      </c>
      <c r="I6733" s="29">
        <v>44352.619930555556</v>
      </c>
      <c r="J6733" s="29">
        <v>44380.312048611115</v>
      </c>
      <c r="K6733" s="29"/>
    </row>
    <row r="6734" spans="1:11" x14ac:dyDescent="0.25">
      <c r="A6734">
        <v>162225</v>
      </c>
      <c r="B6734" s="14">
        <v>44343.727129436731</v>
      </c>
      <c r="E6734" s="28">
        <v>162220</v>
      </c>
      <c r="F6734" s="29"/>
      <c r="G6734" s="29">
        <v>44312.023240740738</v>
      </c>
      <c r="H6734" s="29">
        <v>44319.775671296295</v>
      </c>
      <c r="I6734" s="29"/>
      <c r="J6734" s="29"/>
      <c r="K6734" s="29"/>
    </row>
    <row r="6735" spans="1:11" x14ac:dyDescent="0.25">
      <c r="A6735">
        <v>162244</v>
      </c>
      <c r="B6735" s="14">
        <v>44385.174135918212</v>
      </c>
      <c r="E6735" s="28">
        <v>162225</v>
      </c>
      <c r="F6735" s="29"/>
      <c r="G6735" s="29"/>
      <c r="H6735" s="29">
        <v>44343.727129629631</v>
      </c>
      <c r="I6735" s="29">
        <v>44348.575671296298</v>
      </c>
      <c r="J6735" s="29">
        <v>44380.940428240741</v>
      </c>
      <c r="K6735" s="29"/>
    </row>
    <row r="6736" spans="1:11" x14ac:dyDescent="0.25">
      <c r="A6736">
        <v>162245</v>
      </c>
      <c r="B6736" s="14">
        <v>44376.664427199074</v>
      </c>
      <c r="E6736" s="28">
        <v>162244</v>
      </c>
      <c r="F6736" s="29"/>
      <c r="G6736" s="29"/>
      <c r="H6736" s="29"/>
      <c r="I6736" s="29"/>
      <c r="J6736" s="29">
        <v>44385.174131944441</v>
      </c>
      <c r="K6736" s="29">
        <v>44415.072199074071</v>
      </c>
    </row>
    <row r="6737" spans="1:11" x14ac:dyDescent="0.25">
      <c r="A6737">
        <v>162284</v>
      </c>
      <c r="B6737" s="14">
        <v>44342.968229783954</v>
      </c>
      <c r="E6737" s="28">
        <v>162245</v>
      </c>
      <c r="F6737" s="29"/>
      <c r="G6737" s="29"/>
      <c r="H6737" s="29"/>
      <c r="I6737" s="29">
        <v>44376.66443287037</v>
      </c>
      <c r="J6737" s="29">
        <v>44380.684224537035</v>
      </c>
      <c r="K6737" s="29">
        <v>44409.620740740742</v>
      </c>
    </row>
    <row r="6738" spans="1:11" x14ac:dyDescent="0.25">
      <c r="A6738">
        <v>162288</v>
      </c>
      <c r="B6738" s="14">
        <v>44385.183035609567</v>
      </c>
      <c r="E6738" s="28">
        <v>162284</v>
      </c>
      <c r="F6738" s="29"/>
      <c r="G6738" s="29"/>
      <c r="H6738" s="29">
        <v>44342.968229166669</v>
      </c>
      <c r="I6738" s="29">
        <v>44351.638136574074</v>
      </c>
      <c r="J6738" s="29">
        <v>44379.497337962966</v>
      </c>
      <c r="K6738" s="29">
        <v>44416.869525462964</v>
      </c>
    </row>
    <row r="6739" spans="1:11" x14ac:dyDescent="0.25">
      <c r="A6739">
        <v>162305</v>
      </c>
      <c r="B6739" s="14">
        <v>44377.806821990744</v>
      </c>
      <c r="E6739" s="28">
        <v>162288</v>
      </c>
      <c r="F6739" s="29"/>
      <c r="G6739" s="29"/>
      <c r="H6739" s="29"/>
      <c r="I6739" s="29"/>
      <c r="J6739" s="29">
        <v>44385.183032407411</v>
      </c>
      <c r="K6739" s="29"/>
    </row>
    <row r="6740" spans="1:11" x14ac:dyDescent="0.25">
      <c r="A6740">
        <v>162358</v>
      </c>
      <c r="B6740" s="14">
        <v>44303.588375424384</v>
      </c>
      <c r="E6740" s="28">
        <v>162305</v>
      </c>
      <c r="F6740" s="29"/>
      <c r="G6740" s="29"/>
      <c r="H6740" s="29"/>
      <c r="I6740" s="29">
        <v>44377.806817129633</v>
      </c>
      <c r="J6740" s="29">
        <v>44380.855312500003</v>
      </c>
      <c r="K6740" s="29">
        <v>44418.742094907408</v>
      </c>
    </row>
    <row r="6741" spans="1:11" x14ac:dyDescent="0.25">
      <c r="A6741">
        <v>162363</v>
      </c>
      <c r="B6741" s="14">
        <v>44373.740883487655</v>
      </c>
      <c r="E6741" s="28">
        <v>162358</v>
      </c>
      <c r="F6741" s="29"/>
      <c r="G6741" s="29">
        <v>44303.588379629633</v>
      </c>
      <c r="H6741" s="29">
        <v>44317.667662037034</v>
      </c>
      <c r="I6741" s="29">
        <v>44351.703263888892</v>
      </c>
      <c r="J6741" s="29">
        <v>44379.602939814817</v>
      </c>
      <c r="K6741" s="29">
        <v>44415.541608796295</v>
      </c>
    </row>
    <row r="6742" spans="1:11" x14ac:dyDescent="0.25">
      <c r="A6742">
        <v>162477</v>
      </c>
      <c r="B6742" s="14">
        <v>44381.92220833333</v>
      </c>
      <c r="E6742" s="28">
        <v>162363</v>
      </c>
      <c r="F6742" s="29"/>
      <c r="G6742" s="29"/>
      <c r="H6742" s="29"/>
      <c r="I6742" s="29">
        <v>44373.740879629629</v>
      </c>
      <c r="J6742" s="29">
        <v>44380.217592592591</v>
      </c>
      <c r="K6742" s="29">
        <v>44419.400995370372</v>
      </c>
    </row>
    <row r="6743" spans="1:11" x14ac:dyDescent="0.25">
      <c r="A6743">
        <v>162488</v>
      </c>
      <c r="B6743" s="14">
        <v>44345.550349498459</v>
      </c>
      <c r="E6743" s="28">
        <v>162477</v>
      </c>
      <c r="F6743" s="29"/>
      <c r="G6743" s="29"/>
      <c r="H6743" s="29"/>
      <c r="I6743" s="29"/>
      <c r="J6743" s="29">
        <v>44381.922210648147</v>
      </c>
      <c r="K6743" s="29">
        <v>44416.74695601852</v>
      </c>
    </row>
    <row r="6744" spans="1:11" x14ac:dyDescent="0.25">
      <c r="A6744">
        <v>162548</v>
      </c>
      <c r="B6744" s="14">
        <v>44346.966207137346</v>
      </c>
      <c r="E6744" s="28">
        <v>162488</v>
      </c>
      <c r="F6744" s="29"/>
      <c r="G6744" s="29"/>
      <c r="H6744" s="29">
        <v>44345.550347222219</v>
      </c>
      <c r="I6744" s="29">
        <v>44364.755856481483</v>
      </c>
      <c r="J6744" s="29"/>
      <c r="K6744" s="29"/>
    </row>
    <row r="6745" spans="1:11" x14ac:dyDescent="0.25">
      <c r="A6745">
        <v>162549</v>
      </c>
      <c r="B6745" s="14">
        <v>44373.903504861111</v>
      </c>
      <c r="E6745" s="28">
        <v>162548</v>
      </c>
      <c r="F6745" s="29"/>
      <c r="G6745" s="29"/>
      <c r="H6745" s="29">
        <v>44346.966203703705</v>
      </c>
      <c r="I6745" s="29">
        <v>44350.906331018516</v>
      </c>
      <c r="J6745" s="29">
        <v>44386.697604166664</v>
      </c>
      <c r="K6745" s="29">
        <v>44415.625810185185</v>
      </c>
    </row>
    <row r="6746" spans="1:11" x14ac:dyDescent="0.25">
      <c r="A6746">
        <v>162577</v>
      </c>
      <c r="B6746" s="14">
        <v>44345.691935262344</v>
      </c>
      <c r="E6746" s="28">
        <v>162549</v>
      </c>
      <c r="F6746" s="29"/>
      <c r="G6746" s="29"/>
      <c r="H6746" s="29"/>
      <c r="I6746" s="29">
        <v>44373.903506944444</v>
      </c>
      <c r="J6746" s="29">
        <v>44396.675347222219</v>
      </c>
      <c r="K6746" s="29">
        <v>44436.848414351851</v>
      </c>
    </row>
    <row r="6747" spans="1:11" x14ac:dyDescent="0.25">
      <c r="A6747">
        <v>162579</v>
      </c>
      <c r="B6747" s="14">
        <v>44347.757469251541</v>
      </c>
      <c r="E6747" s="28">
        <v>162577</v>
      </c>
      <c r="F6747" s="29"/>
      <c r="G6747" s="29"/>
      <c r="H6747" s="29">
        <v>44345.691932870373</v>
      </c>
      <c r="I6747" s="29">
        <v>44355.536597222221</v>
      </c>
      <c r="J6747" s="29">
        <v>44379.703263888892</v>
      </c>
      <c r="K6747" s="29">
        <v>44409.577048611114</v>
      </c>
    </row>
    <row r="6748" spans="1:11" x14ac:dyDescent="0.25">
      <c r="A6748">
        <v>162611</v>
      </c>
      <c r="B6748" s="14">
        <v>44372.703999999998</v>
      </c>
      <c r="E6748" s="28">
        <v>162579</v>
      </c>
      <c r="F6748" s="29"/>
      <c r="G6748" s="29"/>
      <c r="H6748" s="29">
        <v>44347.757465277777</v>
      </c>
      <c r="I6748" s="29">
        <v>44370.694363425922</v>
      </c>
      <c r="J6748" s="29">
        <v>44380.065949074073</v>
      </c>
      <c r="K6748" s="29">
        <v>44424.686273148145</v>
      </c>
    </row>
    <row r="6749" spans="1:11" x14ac:dyDescent="0.25">
      <c r="A6749">
        <v>162641</v>
      </c>
      <c r="B6749" s="14">
        <v>44310.761514544756</v>
      </c>
      <c r="E6749" s="28">
        <v>162611</v>
      </c>
      <c r="F6749" s="29"/>
      <c r="G6749" s="29"/>
      <c r="H6749" s="29"/>
      <c r="I6749" s="29">
        <v>44372.704004629632</v>
      </c>
      <c r="J6749" s="29">
        <v>44382.93546296296</v>
      </c>
      <c r="K6749" s="29">
        <v>44412.768796296295</v>
      </c>
    </row>
    <row r="6750" spans="1:11" x14ac:dyDescent="0.25">
      <c r="A6750">
        <v>162699</v>
      </c>
      <c r="B6750" s="14">
        <v>44343.676967631174</v>
      </c>
      <c r="E6750" s="28">
        <v>162641</v>
      </c>
      <c r="F6750" s="29"/>
      <c r="G6750" s="29">
        <v>44310.761516203704</v>
      </c>
      <c r="H6750" s="29"/>
      <c r="I6750" s="29"/>
      <c r="J6750" s="29"/>
      <c r="K6750" s="29"/>
    </row>
    <row r="6751" spans="1:11" x14ac:dyDescent="0.25">
      <c r="A6751">
        <v>162722</v>
      </c>
      <c r="B6751" s="14">
        <v>44382.914333333334</v>
      </c>
      <c r="E6751" s="28">
        <v>162699</v>
      </c>
      <c r="F6751" s="29"/>
      <c r="G6751" s="29"/>
      <c r="H6751" s="29">
        <v>44343.67696759259</v>
      </c>
      <c r="I6751" s="29">
        <v>44353.686678240738</v>
      </c>
      <c r="J6751" s="29">
        <v>44380.294560185182</v>
      </c>
      <c r="K6751" s="29">
        <v>44412.749780092592</v>
      </c>
    </row>
    <row r="6752" spans="1:11" x14ac:dyDescent="0.25">
      <c r="A6752">
        <v>162803</v>
      </c>
      <c r="B6752" s="14">
        <v>44332.158024845681</v>
      </c>
      <c r="E6752" s="28">
        <v>162722</v>
      </c>
      <c r="F6752" s="29"/>
      <c r="G6752" s="29"/>
      <c r="H6752" s="29"/>
      <c r="I6752" s="29"/>
      <c r="J6752" s="29">
        <v>44382.9143287037</v>
      </c>
      <c r="K6752" s="29">
        <v>44413.811273148145</v>
      </c>
    </row>
    <row r="6753" spans="1:11" x14ac:dyDescent="0.25">
      <c r="A6753">
        <v>162805</v>
      </c>
      <c r="B6753" s="14">
        <v>44400.030666666666</v>
      </c>
      <c r="E6753" s="28">
        <v>162803</v>
      </c>
      <c r="F6753" s="29"/>
      <c r="G6753" s="29"/>
      <c r="H6753" s="29">
        <v>44332.158020833333</v>
      </c>
      <c r="I6753" s="29">
        <v>44352.751666666663</v>
      </c>
      <c r="J6753" s="29">
        <v>44378.90966435185</v>
      </c>
      <c r="K6753" s="29">
        <v>44409.220254629632</v>
      </c>
    </row>
    <row r="6754" spans="1:11" x14ac:dyDescent="0.25">
      <c r="A6754">
        <v>162882</v>
      </c>
      <c r="B6754" s="14">
        <v>44360.284977353396</v>
      </c>
      <c r="E6754" s="28">
        <v>162805</v>
      </c>
      <c r="F6754" s="29"/>
      <c r="G6754" s="29"/>
      <c r="H6754" s="29"/>
      <c r="I6754" s="29"/>
      <c r="J6754" s="29">
        <v>44400.030671296299</v>
      </c>
      <c r="K6754" s="29"/>
    </row>
    <row r="6755" spans="1:11" x14ac:dyDescent="0.25">
      <c r="A6755">
        <v>162926</v>
      </c>
      <c r="B6755" s="14">
        <v>44345.116692554009</v>
      </c>
      <c r="E6755" s="28">
        <v>162882</v>
      </c>
      <c r="F6755" s="29"/>
      <c r="G6755" s="29"/>
      <c r="H6755" s="29"/>
      <c r="I6755" s="29">
        <v>44360.28497685185</v>
      </c>
      <c r="J6755" s="29"/>
      <c r="K6755" s="29"/>
    </row>
    <row r="6756" spans="1:11" x14ac:dyDescent="0.25">
      <c r="A6756">
        <v>162950</v>
      </c>
      <c r="B6756" s="14">
        <v>44346.164799961422</v>
      </c>
      <c r="E6756" s="28">
        <v>162926</v>
      </c>
      <c r="F6756" s="29"/>
      <c r="G6756" s="29"/>
      <c r="H6756" s="29">
        <v>44345.116689814815</v>
      </c>
      <c r="I6756" s="29">
        <v>44356.789826388886</v>
      </c>
      <c r="J6756" s="29">
        <v>44386.919282407405</v>
      </c>
      <c r="K6756" s="29"/>
    </row>
    <row r="6757" spans="1:11" x14ac:dyDescent="0.25">
      <c r="A6757">
        <v>162975</v>
      </c>
      <c r="B6757" s="14">
        <v>44310.104333333336</v>
      </c>
      <c r="E6757" s="28">
        <v>162950</v>
      </c>
      <c r="F6757" s="29"/>
      <c r="G6757" s="29"/>
      <c r="H6757" s="29">
        <v>44346.164803240739</v>
      </c>
      <c r="I6757" s="29">
        <v>44351.774050925924</v>
      </c>
      <c r="J6757" s="29">
        <v>44382.665636574071</v>
      </c>
      <c r="K6757" s="29">
        <v>44428.678587962961</v>
      </c>
    </row>
    <row r="6758" spans="1:11" x14ac:dyDescent="0.25">
      <c r="A6758">
        <v>162985</v>
      </c>
      <c r="B6758" s="14">
        <v>44375.883278317902</v>
      </c>
      <c r="E6758" s="28">
        <v>162975</v>
      </c>
      <c r="F6758" s="29"/>
      <c r="G6758" s="29">
        <v>44310.104328703703</v>
      </c>
      <c r="H6758" s="29">
        <v>44320.931018518517</v>
      </c>
      <c r="I6758" s="29">
        <v>44353.068518518521</v>
      </c>
      <c r="J6758" s="29">
        <v>44383.783761574072</v>
      </c>
      <c r="K6758" s="29">
        <v>44409.652696759258</v>
      </c>
    </row>
    <row r="6759" spans="1:11" x14ac:dyDescent="0.25">
      <c r="A6759">
        <v>162990</v>
      </c>
      <c r="B6759" s="14">
        <v>44386.567744328706</v>
      </c>
      <c r="E6759" s="28">
        <v>162985</v>
      </c>
      <c r="F6759" s="29"/>
      <c r="G6759" s="29"/>
      <c r="H6759" s="29"/>
      <c r="I6759" s="29">
        <v>44375.883275462962</v>
      </c>
      <c r="J6759" s="29"/>
      <c r="K6759" s="29"/>
    </row>
    <row r="6760" spans="1:11" x14ac:dyDescent="0.25">
      <c r="A6760">
        <v>162995</v>
      </c>
      <c r="B6760" s="14">
        <v>44412.614669907409</v>
      </c>
      <c r="E6760" s="28">
        <v>162990</v>
      </c>
      <c r="F6760" s="29"/>
      <c r="G6760" s="29"/>
      <c r="H6760" s="29"/>
      <c r="I6760" s="29"/>
      <c r="J6760" s="29">
        <v>44386.567743055559</v>
      </c>
      <c r="K6760" s="29"/>
    </row>
    <row r="6761" spans="1:11" x14ac:dyDescent="0.25">
      <c r="A6761">
        <v>163055</v>
      </c>
      <c r="B6761" s="14">
        <v>44299.967420717592</v>
      </c>
      <c r="E6761" s="28">
        <v>162995</v>
      </c>
      <c r="F6761" s="29"/>
      <c r="G6761" s="29"/>
      <c r="H6761" s="29"/>
      <c r="I6761" s="29"/>
      <c r="J6761" s="29"/>
      <c r="K6761" s="29">
        <v>44412.614664351851</v>
      </c>
    </row>
    <row r="6762" spans="1:11" x14ac:dyDescent="0.25">
      <c r="A6762">
        <v>163143</v>
      </c>
      <c r="B6762" s="14">
        <v>44335.737647260801</v>
      </c>
      <c r="E6762" s="28">
        <v>163055</v>
      </c>
      <c r="F6762" s="29"/>
      <c r="G6762" s="29">
        <v>44299.967418981483</v>
      </c>
      <c r="H6762" s="29">
        <v>44320.666446759256</v>
      </c>
      <c r="I6762" s="29">
        <v>44351.77648148148</v>
      </c>
      <c r="J6762" s="29">
        <v>44380.85900462963</v>
      </c>
      <c r="K6762" s="29">
        <v>44425.621145833335</v>
      </c>
    </row>
    <row r="6763" spans="1:11" x14ac:dyDescent="0.25">
      <c r="A6763">
        <v>163182</v>
      </c>
      <c r="B6763" s="14">
        <v>44400.530932021604</v>
      </c>
      <c r="E6763" s="28">
        <v>163143</v>
      </c>
      <c r="F6763" s="29"/>
      <c r="G6763" s="29"/>
      <c r="H6763" s="29">
        <v>44335.737650462965</v>
      </c>
      <c r="I6763" s="29"/>
      <c r="J6763" s="29"/>
      <c r="K6763" s="29"/>
    </row>
    <row r="6764" spans="1:11" x14ac:dyDescent="0.25">
      <c r="A6764">
        <v>163192</v>
      </c>
      <c r="B6764" s="14">
        <v>44373.880245370368</v>
      </c>
      <c r="E6764" s="28">
        <v>163182</v>
      </c>
      <c r="F6764" s="29"/>
      <c r="G6764" s="29"/>
      <c r="H6764" s="29"/>
      <c r="I6764" s="29"/>
      <c r="J6764" s="29">
        <v>44400.5309375</v>
      </c>
      <c r="K6764" s="29"/>
    </row>
    <row r="6765" spans="1:11" x14ac:dyDescent="0.25">
      <c r="A6765">
        <v>163206</v>
      </c>
      <c r="B6765" s="14">
        <v>44318.508682831787</v>
      </c>
      <c r="E6765" s="28">
        <v>163192</v>
      </c>
      <c r="F6765" s="29"/>
      <c r="G6765" s="29"/>
      <c r="H6765" s="29"/>
      <c r="I6765" s="29">
        <v>44373.880243055559</v>
      </c>
      <c r="J6765" s="29">
        <v>44382.05641203704</v>
      </c>
      <c r="K6765" s="29">
        <v>44409.923611111109</v>
      </c>
    </row>
    <row r="6766" spans="1:11" x14ac:dyDescent="0.25">
      <c r="A6766">
        <v>163208</v>
      </c>
      <c r="B6766" s="14">
        <v>44287.350915856485</v>
      </c>
      <c r="E6766" s="28">
        <v>163206</v>
      </c>
      <c r="F6766" s="29"/>
      <c r="G6766" s="29"/>
      <c r="H6766" s="29">
        <v>44318.508680555555</v>
      </c>
      <c r="I6766" s="29">
        <v>44352.537812499999</v>
      </c>
      <c r="J6766" s="29">
        <v>44384.083333333336</v>
      </c>
      <c r="K6766" s="29">
        <v>44409.495740740742</v>
      </c>
    </row>
    <row r="6767" spans="1:11" x14ac:dyDescent="0.25">
      <c r="A6767">
        <v>163214</v>
      </c>
      <c r="B6767" s="14">
        <v>44372.693148881175</v>
      </c>
      <c r="E6767" s="28">
        <v>163208</v>
      </c>
      <c r="F6767" s="29"/>
      <c r="G6767" s="29">
        <v>44287.350914351853</v>
      </c>
      <c r="H6767" s="29">
        <v>44322.592013888891</v>
      </c>
      <c r="I6767" s="29">
        <v>44348.475335648145</v>
      </c>
      <c r="J6767" s="29">
        <v>44380.336354166669</v>
      </c>
      <c r="K6767" s="29">
        <v>44409.656736111108</v>
      </c>
    </row>
    <row r="6768" spans="1:11" x14ac:dyDescent="0.25">
      <c r="A6768">
        <v>163220</v>
      </c>
      <c r="B6768" s="14">
        <v>44298.918472492282</v>
      </c>
      <c r="E6768" s="28">
        <v>163214</v>
      </c>
      <c r="F6768" s="29"/>
      <c r="G6768" s="29"/>
      <c r="H6768" s="29"/>
      <c r="I6768" s="29">
        <v>44372.693148148152</v>
      </c>
      <c r="J6768" s="29">
        <v>44393.7028587963</v>
      </c>
      <c r="K6768" s="29">
        <v>44419.731979166667</v>
      </c>
    </row>
    <row r="6769" spans="1:11" x14ac:dyDescent="0.25">
      <c r="A6769">
        <v>163223</v>
      </c>
      <c r="B6769" s="14">
        <v>44342.922113271605</v>
      </c>
      <c r="E6769" s="28">
        <v>163220</v>
      </c>
      <c r="F6769" s="29"/>
      <c r="G6769" s="29">
        <v>44298.91847222222</v>
      </c>
      <c r="H6769" s="29">
        <v>44337.837569444448</v>
      </c>
      <c r="I6769" s="29">
        <v>44351.682222222225</v>
      </c>
      <c r="J6769" s="29">
        <v>44390.619120370371</v>
      </c>
      <c r="K6769" s="29">
        <v>44409.645011574074</v>
      </c>
    </row>
    <row r="6770" spans="1:11" x14ac:dyDescent="0.25">
      <c r="A6770">
        <v>163247</v>
      </c>
      <c r="B6770" s="14">
        <v>44357.739669907409</v>
      </c>
      <c r="E6770" s="28">
        <v>163223</v>
      </c>
      <c r="F6770" s="29"/>
      <c r="G6770" s="29"/>
      <c r="H6770" s="29">
        <v>44342.922118055554</v>
      </c>
      <c r="I6770" s="29">
        <v>44349.947997685187</v>
      </c>
      <c r="J6770" s="29">
        <v>44383.072604166664</v>
      </c>
      <c r="K6770" s="29">
        <v>44411.103344907409</v>
      </c>
    </row>
    <row r="6771" spans="1:11" x14ac:dyDescent="0.25">
      <c r="A6771">
        <v>163267</v>
      </c>
      <c r="B6771" s="14">
        <v>44309.990478973763</v>
      </c>
      <c r="E6771" s="28">
        <v>163247</v>
      </c>
      <c r="F6771" s="29"/>
      <c r="G6771" s="29"/>
      <c r="H6771" s="29"/>
      <c r="I6771" s="29">
        <v>44357.739664351851</v>
      </c>
      <c r="J6771" s="29"/>
      <c r="K6771" s="29"/>
    </row>
    <row r="6772" spans="1:11" x14ac:dyDescent="0.25">
      <c r="A6772">
        <v>163288</v>
      </c>
      <c r="B6772" s="14">
        <v>44374.779747916669</v>
      </c>
      <c r="E6772" s="28">
        <v>163267</v>
      </c>
      <c r="F6772" s="29"/>
      <c r="G6772" s="29">
        <v>44309.990474537037</v>
      </c>
      <c r="H6772" s="29">
        <v>44319.705694444441</v>
      </c>
      <c r="I6772" s="29"/>
      <c r="J6772" s="29"/>
      <c r="K6772" s="29"/>
    </row>
    <row r="6773" spans="1:11" x14ac:dyDescent="0.25">
      <c r="A6773">
        <v>163302</v>
      </c>
      <c r="B6773" s="14">
        <v>44347.38966666667</v>
      </c>
      <c r="E6773" s="28">
        <v>163288</v>
      </c>
      <c r="F6773" s="29"/>
      <c r="G6773" s="29"/>
      <c r="H6773" s="29"/>
      <c r="I6773" s="29">
        <v>44374.779745370368</v>
      </c>
      <c r="J6773" s="29">
        <v>44378.910381944443</v>
      </c>
      <c r="K6773" s="29">
        <v>44417.567337962966</v>
      </c>
    </row>
    <row r="6774" spans="1:11" x14ac:dyDescent="0.25">
      <c r="A6774">
        <v>163347</v>
      </c>
      <c r="B6774" s="14">
        <v>44348.625592245371</v>
      </c>
      <c r="E6774" s="28">
        <v>163302</v>
      </c>
      <c r="F6774" s="29"/>
      <c r="G6774" s="29"/>
      <c r="H6774" s="29">
        <v>44347.389664351853</v>
      </c>
      <c r="I6774" s="29">
        <v>44350.81490740741</v>
      </c>
      <c r="J6774" s="29">
        <v>44384.619120370371</v>
      </c>
      <c r="K6774" s="29">
        <v>44417.709733796299</v>
      </c>
    </row>
    <row r="6775" spans="1:11" x14ac:dyDescent="0.25">
      <c r="A6775">
        <v>163364</v>
      </c>
      <c r="B6775" s="14">
        <v>44345.56855339506</v>
      </c>
      <c r="E6775" s="28">
        <v>163347</v>
      </c>
      <c r="F6775" s="29"/>
      <c r="G6775" s="29"/>
      <c r="H6775" s="29"/>
      <c r="I6775" s="29">
        <v>44348.625590277778</v>
      </c>
      <c r="J6775" s="29"/>
      <c r="K6775" s="29"/>
    </row>
    <row r="6776" spans="1:11" x14ac:dyDescent="0.25">
      <c r="A6776">
        <v>163391</v>
      </c>
      <c r="B6776" s="14">
        <v>44374.916045331789</v>
      </c>
      <c r="E6776" s="28">
        <v>163364</v>
      </c>
      <c r="F6776" s="29"/>
      <c r="G6776" s="29"/>
      <c r="H6776" s="29">
        <v>44345.568553240744</v>
      </c>
      <c r="I6776" s="29">
        <v>44348.56046296296</v>
      </c>
      <c r="J6776" s="29">
        <v>44379.701238425929</v>
      </c>
      <c r="K6776" s="29"/>
    </row>
    <row r="6777" spans="1:11" x14ac:dyDescent="0.25">
      <c r="A6777">
        <v>163426</v>
      </c>
      <c r="B6777" s="14">
        <v>44356.048333333332</v>
      </c>
      <c r="E6777" s="28">
        <v>163391</v>
      </c>
      <c r="F6777" s="29"/>
      <c r="G6777" s="29"/>
      <c r="H6777" s="29"/>
      <c r="I6777" s="29">
        <v>44374.916041666664</v>
      </c>
      <c r="J6777" s="29">
        <v>44388.706261574072</v>
      </c>
      <c r="K6777" s="29">
        <v>44414.171712962961</v>
      </c>
    </row>
    <row r="6778" spans="1:11" x14ac:dyDescent="0.25">
      <c r="A6778">
        <v>163445</v>
      </c>
      <c r="B6778" s="14">
        <v>44341.015155324072</v>
      </c>
      <c r="E6778" s="28">
        <v>163426</v>
      </c>
      <c r="F6778" s="29"/>
      <c r="G6778" s="29"/>
      <c r="H6778" s="29"/>
      <c r="I6778" s="29">
        <v>44356.048333333332</v>
      </c>
      <c r="J6778" s="29">
        <v>44379.727129629631</v>
      </c>
      <c r="K6778" s="29">
        <v>44421.906736111108</v>
      </c>
    </row>
    <row r="6779" spans="1:11" x14ac:dyDescent="0.25">
      <c r="A6779">
        <v>163475</v>
      </c>
      <c r="B6779" s="14">
        <v>44395.73097935957</v>
      </c>
      <c r="E6779" s="28">
        <v>163445</v>
      </c>
      <c r="F6779" s="29"/>
      <c r="G6779" s="29"/>
      <c r="H6779" s="29">
        <v>44341.015150462961</v>
      </c>
      <c r="I6779" s="29">
        <v>44348.740069444444</v>
      </c>
      <c r="J6779" s="29">
        <v>44380.445717592593</v>
      </c>
      <c r="K6779" s="29">
        <v>44411.652696759258</v>
      </c>
    </row>
    <row r="6780" spans="1:11" x14ac:dyDescent="0.25">
      <c r="A6780">
        <v>163537</v>
      </c>
      <c r="B6780" s="14">
        <v>44370.664427199074</v>
      </c>
      <c r="E6780" s="28">
        <v>163475</v>
      </c>
      <c r="F6780" s="29"/>
      <c r="G6780" s="29"/>
      <c r="H6780" s="29"/>
      <c r="I6780" s="29"/>
      <c r="J6780" s="29">
        <v>44395.730983796297</v>
      </c>
      <c r="K6780" s="29">
        <v>44413.653912037036</v>
      </c>
    </row>
    <row r="6781" spans="1:11" x14ac:dyDescent="0.25">
      <c r="A6781">
        <v>163587</v>
      </c>
      <c r="B6781" s="14">
        <v>44320.068666666666</v>
      </c>
      <c r="E6781" s="28">
        <v>163537</v>
      </c>
      <c r="F6781" s="29"/>
      <c r="G6781" s="29"/>
      <c r="H6781" s="29"/>
      <c r="I6781" s="29">
        <v>44370.66443287037</v>
      </c>
      <c r="J6781" s="29">
        <v>44384.591608796298</v>
      </c>
      <c r="K6781" s="29">
        <v>44413.73238425926</v>
      </c>
    </row>
    <row r="6782" spans="1:11" x14ac:dyDescent="0.25">
      <c r="A6782">
        <v>163610</v>
      </c>
      <c r="B6782" s="14">
        <v>44303.012999999999</v>
      </c>
      <c r="E6782" s="28">
        <v>163587</v>
      </c>
      <c r="F6782" s="29"/>
      <c r="G6782" s="29"/>
      <c r="H6782" s="29">
        <v>44320.068668981483</v>
      </c>
      <c r="I6782" s="29"/>
      <c r="J6782" s="29"/>
      <c r="K6782" s="29"/>
    </row>
    <row r="6783" spans="1:11" x14ac:dyDescent="0.25">
      <c r="A6783">
        <v>163624</v>
      </c>
      <c r="B6783" s="14">
        <v>44401.217420717592</v>
      </c>
      <c r="E6783" s="28">
        <v>163610</v>
      </c>
      <c r="F6783" s="29"/>
      <c r="G6783" s="29">
        <v>44303.012997685182</v>
      </c>
      <c r="H6783" s="29">
        <v>44330.802777777775</v>
      </c>
      <c r="I6783" s="29">
        <v>44360.755856481483</v>
      </c>
      <c r="J6783" s="29">
        <v>44382.954884259256</v>
      </c>
      <c r="K6783" s="29">
        <v>44414.365879629629</v>
      </c>
    </row>
    <row r="6784" spans="1:11" x14ac:dyDescent="0.25">
      <c r="A6784">
        <v>163651</v>
      </c>
      <c r="B6784" s="14">
        <v>44399.569362461421</v>
      </c>
      <c r="E6784" s="28">
        <v>163624</v>
      </c>
      <c r="F6784" s="29"/>
      <c r="G6784" s="29"/>
      <c r="H6784" s="29"/>
      <c r="I6784" s="29"/>
      <c r="J6784" s="29">
        <v>44401.217418981483</v>
      </c>
      <c r="K6784" s="29"/>
    </row>
    <row r="6785" spans="1:11" x14ac:dyDescent="0.25">
      <c r="A6785">
        <v>163674</v>
      </c>
      <c r="B6785" s="14">
        <v>44298.594847878085</v>
      </c>
      <c r="E6785" s="28">
        <v>163651</v>
      </c>
      <c r="F6785" s="29"/>
      <c r="G6785" s="29"/>
      <c r="H6785" s="29"/>
      <c r="I6785" s="29"/>
      <c r="J6785" s="29">
        <v>44399.569363425922</v>
      </c>
      <c r="K6785" s="29"/>
    </row>
    <row r="6786" spans="1:11" x14ac:dyDescent="0.25">
      <c r="A6786">
        <v>163710</v>
      </c>
      <c r="B6786" s="14">
        <v>44315.547517785497</v>
      </c>
      <c r="E6786" s="28">
        <v>163674</v>
      </c>
      <c r="F6786" s="29"/>
      <c r="G6786" s="29">
        <v>44298.594849537039</v>
      </c>
      <c r="H6786" s="29">
        <v>44323.496145833335</v>
      </c>
      <c r="I6786" s="29">
        <v>44351.708113425928</v>
      </c>
      <c r="J6786" s="29">
        <v>44381.742731481485</v>
      </c>
      <c r="K6786" s="29"/>
    </row>
    <row r="6787" spans="1:11" x14ac:dyDescent="0.25">
      <c r="A6787">
        <v>163712</v>
      </c>
      <c r="B6787" s="14">
        <v>44377.731579282408</v>
      </c>
      <c r="E6787" s="28">
        <v>163710</v>
      </c>
      <c r="F6787" s="29"/>
      <c r="G6787" s="29">
        <v>44315.547523148147</v>
      </c>
      <c r="H6787" s="29">
        <v>44331.720659722225</v>
      </c>
      <c r="I6787" s="29"/>
      <c r="J6787" s="29"/>
      <c r="K6787" s="29"/>
    </row>
    <row r="6788" spans="1:11" x14ac:dyDescent="0.25">
      <c r="A6788">
        <v>163788</v>
      </c>
      <c r="B6788" s="14">
        <v>44305.629233024694</v>
      </c>
      <c r="E6788" s="28">
        <v>163712</v>
      </c>
      <c r="F6788" s="29"/>
      <c r="G6788" s="29"/>
      <c r="H6788" s="29"/>
      <c r="I6788" s="29">
        <v>44377.731574074074</v>
      </c>
      <c r="J6788" s="29">
        <v>44378.78497685185</v>
      </c>
      <c r="K6788" s="29"/>
    </row>
    <row r="6789" spans="1:11" x14ac:dyDescent="0.25">
      <c r="A6789">
        <v>163796</v>
      </c>
      <c r="B6789" s="14">
        <v>44330.341207137346</v>
      </c>
      <c r="E6789" s="28">
        <v>163788</v>
      </c>
      <c r="F6789" s="29"/>
      <c r="G6789" s="29">
        <v>44305.629236111112</v>
      </c>
      <c r="H6789" s="29"/>
      <c r="I6789" s="29"/>
      <c r="J6789" s="29"/>
      <c r="K6789" s="29"/>
    </row>
    <row r="6790" spans="1:11" x14ac:dyDescent="0.25">
      <c r="A6790">
        <v>163817</v>
      </c>
      <c r="B6790" s="14">
        <v>44310.715398070985</v>
      </c>
      <c r="E6790" s="28">
        <v>163796</v>
      </c>
      <c r="F6790" s="29"/>
      <c r="G6790" s="29"/>
      <c r="H6790" s="29">
        <v>44330.341203703705</v>
      </c>
      <c r="I6790" s="29">
        <v>44363.703668981485</v>
      </c>
      <c r="J6790" s="29"/>
      <c r="K6790" s="29"/>
    </row>
    <row r="6791" spans="1:11" x14ac:dyDescent="0.25">
      <c r="A6791">
        <v>163834</v>
      </c>
      <c r="B6791" s="14">
        <v>44308.713779938269</v>
      </c>
      <c r="E6791" s="28">
        <v>163817</v>
      </c>
      <c r="F6791" s="29"/>
      <c r="G6791" s="29">
        <v>44310.71539351852</v>
      </c>
      <c r="H6791" s="29">
        <v>44318.586631944447</v>
      </c>
      <c r="I6791" s="29">
        <v>44357.657141203701</v>
      </c>
      <c r="J6791" s="29">
        <v>44379.556817129633</v>
      </c>
      <c r="K6791" s="29">
        <v>44410.568148148152</v>
      </c>
    </row>
    <row r="6792" spans="1:11" x14ac:dyDescent="0.25">
      <c r="A6792">
        <v>163874</v>
      </c>
      <c r="B6792" s="14">
        <v>44311.712970871915</v>
      </c>
      <c r="E6792" s="28">
        <v>163834</v>
      </c>
      <c r="F6792" s="29"/>
      <c r="G6792" s="29">
        <v>44308.713784722226</v>
      </c>
      <c r="H6792" s="29">
        <v>44320.056817129633</v>
      </c>
      <c r="I6792" s="29">
        <v>44351.572997685187</v>
      </c>
      <c r="J6792" s="29">
        <v>44386.990474537037</v>
      </c>
      <c r="K6792" s="29">
        <v>44416.852939814817</v>
      </c>
    </row>
    <row r="6793" spans="1:11" x14ac:dyDescent="0.25">
      <c r="A6793">
        <v>163916</v>
      </c>
      <c r="B6793" s="14">
        <v>44333.643391589503</v>
      </c>
      <c r="E6793" s="28">
        <v>163874</v>
      </c>
      <c r="F6793" s="29"/>
      <c r="G6793" s="29">
        <v>44311.71297453704</v>
      </c>
      <c r="H6793" s="29">
        <v>44323.90966435185</v>
      </c>
      <c r="I6793" s="29">
        <v>44349.882870370369</v>
      </c>
      <c r="J6793" s="29"/>
      <c r="K6793" s="29"/>
    </row>
    <row r="6794" spans="1:11" x14ac:dyDescent="0.25">
      <c r="A6794">
        <v>163978</v>
      </c>
      <c r="B6794" s="14">
        <v>44325.190038773151</v>
      </c>
      <c r="E6794" s="28">
        <v>163916</v>
      </c>
      <c r="F6794" s="29"/>
      <c r="G6794" s="29"/>
      <c r="H6794" s="29">
        <v>44333.643391203703</v>
      </c>
      <c r="I6794" s="29">
        <v>44351.696793981479</v>
      </c>
      <c r="J6794" s="29">
        <v>44390.525266203702</v>
      </c>
      <c r="K6794" s="29"/>
    </row>
    <row r="6795" spans="1:11" x14ac:dyDescent="0.25">
      <c r="A6795">
        <v>164089</v>
      </c>
      <c r="B6795" s="14">
        <v>44306.682631057098</v>
      </c>
      <c r="E6795" s="28">
        <v>163978</v>
      </c>
      <c r="F6795" s="29"/>
      <c r="G6795" s="29"/>
      <c r="H6795" s="29">
        <v>44325.190034722225</v>
      </c>
      <c r="I6795" s="29">
        <v>44364.719444444447</v>
      </c>
      <c r="J6795" s="29">
        <v>44378.691932870373</v>
      </c>
      <c r="K6795" s="29">
        <v>44418.708113425928</v>
      </c>
    </row>
    <row r="6796" spans="1:11" x14ac:dyDescent="0.25">
      <c r="A6796">
        <v>164129</v>
      </c>
      <c r="B6796" s="14">
        <v>44314.888941743826</v>
      </c>
      <c r="E6796" s="28">
        <v>164089</v>
      </c>
      <c r="F6796" s="29"/>
      <c r="G6796" s="29">
        <v>44306.682627314818</v>
      </c>
      <c r="H6796" s="29">
        <v>44320.326643518521</v>
      </c>
      <c r="I6796" s="29">
        <v>44360.614664351851</v>
      </c>
      <c r="J6796" s="29">
        <v>44382.648333333331</v>
      </c>
      <c r="K6796" s="29">
        <v>44410.499780092592</v>
      </c>
    </row>
    <row r="6797" spans="1:11" x14ac:dyDescent="0.25">
      <c r="A6797">
        <v>164146</v>
      </c>
      <c r="B6797" s="14">
        <v>44403.147333333334</v>
      </c>
      <c r="E6797" s="28">
        <v>164129</v>
      </c>
      <c r="F6797" s="29"/>
      <c r="G6797" s="29">
        <v>44314.88894675926</v>
      </c>
      <c r="H6797" s="29">
        <v>44320.672118055554</v>
      </c>
      <c r="I6797" s="29">
        <v>44359.858194444445</v>
      </c>
      <c r="J6797" s="29">
        <v>44390.68990740741</v>
      </c>
      <c r="K6797" s="29">
        <v>44409.844143518516</v>
      </c>
    </row>
    <row r="6798" spans="1:11" x14ac:dyDescent="0.25">
      <c r="A6798">
        <v>164171</v>
      </c>
      <c r="B6798" s="14">
        <v>44362.769200655865</v>
      </c>
      <c r="E6798" s="28">
        <v>164146</v>
      </c>
      <c r="F6798" s="29"/>
      <c r="G6798" s="29"/>
      <c r="H6798" s="29"/>
      <c r="I6798" s="29"/>
      <c r="J6798" s="29">
        <v>44403.147337962961</v>
      </c>
      <c r="K6798" s="29"/>
    </row>
    <row r="6799" spans="1:11" x14ac:dyDescent="0.25">
      <c r="A6799">
        <v>164198</v>
      </c>
      <c r="B6799" s="14">
        <v>44343.86426535494</v>
      </c>
      <c r="E6799" s="28">
        <v>164171</v>
      </c>
      <c r="F6799" s="29"/>
      <c r="G6799" s="29"/>
      <c r="H6799" s="29"/>
      <c r="I6799" s="29">
        <v>44362.769201388888</v>
      </c>
      <c r="J6799" s="29">
        <v>44405.386331018519</v>
      </c>
      <c r="K6799" s="29">
        <v>44412.804803240739</v>
      </c>
    </row>
    <row r="6800" spans="1:11" x14ac:dyDescent="0.25">
      <c r="A6800">
        <v>164203</v>
      </c>
      <c r="B6800" s="14">
        <v>44359.720656944446</v>
      </c>
      <c r="E6800" s="28">
        <v>164198</v>
      </c>
      <c r="F6800" s="29"/>
      <c r="G6800" s="29"/>
      <c r="H6800" s="29">
        <v>44343.864270833335</v>
      </c>
      <c r="I6800" s="29">
        <v>44360.68309027778</v>
      </c>
      <c r="J6800" s="29">
        <v>44393.917662037034</v>
      </c>
      <c r="K6800" s="29">
        <v>44423.508993055555</v>
      </c>
    </row>
    <row r="6801" spans="1:11" x14ac:dyDescent="0.25">
      <c r="A6801">
        <v>164216</v>
      </c>
      <c r="B6801" s="14">
        <v>44309.789022646604</v>
      </c>
      <c r="E6801" s="28">
        <v>164203</v>
      </c>
      <c r="F6801" s="29"/>
      <c r="G6801" s="29"/>
      <c r="H6801" s="29"/>
      <c r="I6801" s="29">
        <v>44359.720659722225</v>
      </c>
      <c r="J6801" s="29">
        <v>44383.28833333333</v>
      </c>
      <c r="K6801" s="29">
        <v>44429.101747685185</v>
      </c>
    </row>
    <row r="6802" spans="1:11" x14ac:dyDescent="0.25">
      <c r="A6802">
        <v>164238</v>
      </c>
      <c r="B6802" s="14">
        <v>44309.746951466048</v>
      </c>
      <c r="E6802" s="28">
        <v>164216</v>
      </c>
      <c r="F6802" s="29"/>
      <c r="G6802" s="29">
        <v>44309.789027777777</v>
      </c>
      <c r="H6802" s="29">
        <v>44317.612650462965</v>
      </c>
      <c r="I6802" s="29">
        <v>44350.674131944441</v>
      </c>
      <c r="J6802" s="29">
        <v>44380.055358796293</v>
      </c>
      <c r="K6802" s="29">
        <v>44412.748564814814</v>
      </c>
    </row>
    <row r="6803" spans="1:11" x14ac:dyDescent="0.25">
      <c r="A6803">
        <v>164294</v>
      </c>
      <c r="B6803" s="14">
        <v>44308.68546277006</v>
      </c>
      <c r="E6803" s="28">
        <v>164238</v>
      </c>
      <c r="F6803" s="29"/>
      <c r="G6803" s="29">
        <v>44309.74695601852</v>
      </c>
      <c r="H6803" s="29">
        <v>44320.654004629629</v>
      </c>
      <c r="I6803" s="29">
        <v>44352.614270833335</v>
      </c>
      <c r="J6803" s="29">
        <v>44381.496145833335</v>
      </c>
      <c r="K6803" s="29">
        <v>44413.549537037034</v>
      </c>
    </row>
    <row r="6804" spans="1:11" x14ac:dyDescent="0.25">
      <c r="A6804">
        <v>164338</v>
      </c>
      <c r="B6804" s="14">
        <v>44340.707711998453</v>
      </c>
      <c r="E6804" s="28">
        <v>164294</v>
      </c>
      <c r="F6804" s="29"/>
      <c r="G6804" s="29">
        <v>44308.68546296296</v>
      </c>
      <c r="H6804" s="29">
        <v>44317.886689814812</v>
      </c>
      <c r="I6804" s="29">
        <v>44348.758668981478</v>
      </c>
      <c r="J6804" s="29">
        <v>44405.546307870369</v>
      </c>
      <c r="K6804" s="29">
        <v>44420.298668981479</v>
      </c>
    </row>
    <row r="6805" spans="1:11" x14ac:dyDescent="0.25">
      <c r="A6805">
        <v>164339</v>
      </c>
      <c r="B6805" s="14">
        <v>44308.665236265435</v>
      </c>
      <c r="E6805" s="28">
        <v>164338</v>
      </c>
      <c r="F6805" s="29"/>
      <c r="G6805" s="29"/>
      <c r="H6805" s="29">
        <v>44340.707708333335</v>
      </c>
      <c r="I6805" s="29">
        <v>44353.490879629629</v>
      </c>
      <c r="J6805" s="29">
        <v>44385.824212962965</v>
      </c>
      <c r="K6805" s="29">
        <v>44415.707708333335</v>
      </c>
    </row>
    <row r="6806" spans="1:11" x14ac:dyDescent="0.25">
      <c r="A6806">
        <v>164379</v>
      </c>
      <c r="B6806" s="14">
        <v>44373.522032368826</v>
      </c>
      <c r="E6806" s="28">
        <v>164339</v>
      </c>
      <c r="F6806" s="29"/>
      <c r="G6806" s="29">
        <v>44308.665231481478</v>
      </c>
      <c r="H6806" s="29">
        <v>44322.645821759259</v>
      </c>
      <c r="I6806" s="29">
        <v>44350.582708333335</v>
      </c>
      <c r="J6806" s="29">
        <v>44387.79791666667</v>
      </c>
      <c r="K6806" s="29"/>
    </row>
    <row r="6807" spans="1:11" x14ac:dyDescent="0.25">
      <c r="A6807">
        <v>164398</v>
      </c>
      <c r="B6807" s="14">
        <v>44308.345252430554</v>
      </c>
      <c r="E6807" s="28">
        <v>164379</v>
      </c>
      <c r="F6807" s="29"/>
      <c r="G6807" s="29"/>
      <c r="H6807" s="29"/>
      <c r="I6807" s="29">
        <v>44373.522037037037</v>
      </c>
      <c r="J6807" s="29">
        <v>44387.01903935185</v>
      </c>
      <c r="K6807" s="29">
        <v>44409.528506944444</v>
      </c>
    </row>
    <row r="6808" spans="1:11" x14ac:dyDescent="0.25">
      <c r="A6808">
        <v>164408</v>
      </c>
      <c r="B6808" s="14">
        <v>44322.720656944446</v>
      </c>
      <c r="E6808" s="28">
        <v>164398</v>
      </c>
      <c r="F6808" s="29"/>
      <c r="G6808" s="29">
        <v>44308.345254629632</v>
      </c>
      <c r="H6808" s="29">
        <v>44320.285381944443</v>
      </c>
      <c r="I6808" s="29">
        <v>44352.511921296296</v>
      </c>
      <c r="J6808" s="29">
        <v>44378.183437500003</v>
      </c>
      <c r="K6808" s="29">
        <v>44410.685671296298</v>
      </c>
    </row>
    <row r="6809" spans="1:11" x14ac:dyDescent="0.25">
      <c r="A6809">
        <v>164428</v>
      </c>
      <c r="B6809" s="14">
        <v>44343.621546913579</v>
      </c>
      <c r="E6809" s="28">
        <v>164408</v>
      </c>
      <c r="F6809" s="29"/>
      <c r="G6809" s="29"/>
      <c r="H6809" s="29">
        <v>44322.720659722225</v>
      </c>
      <c r="I6809" s="29"/>
      <c r="J6809" s="29"/>
      <c r="K6809" s="29"/>
    </row>
    <row r="6810" spans="1:11" x14ac:dyDescent="0.25">
      <c r="A6810">
        <v>164438</v>
      </c>
      <c r="B6810" s="14">
        <v>44306.950430401237</v>
      </c>
      <c r="E6810" s="28">
        <v>164428</v>
      </c>
      <c r="F6810" s="29"/>
      <c r="G6810" s="29"/>
      <c r="H6810" s="29">
        <v>44343.621550925927</v>
      </c>
      <c r="I6810" s="29">
        <v>44351.067002314812</v>
      </c>
      <c r="J6810" s="29">
        <v>44384.003425925926</v>
      </c>
      <c r="K6810" s="29">
        <v>44429.79791666667</v>
      </c>
    </row>
    <row r="6811" spans="1:11" x14ac:dyDescent="0.25">
      <c r="A6811">
        <v>164457</v>
      </c>
      <c r="B6811" s="14">
        <v>44365.987999999998</v>
      </c>
      <c r="E6811" s="28">
        <v>164438</v>
      </c>
      <c r="F6811" s="29"/>
      <c r="G6811" s="29">
        <v>44306.950428240743</v>
      </c>
      <c r="H6811" s="29">
        <v>44318.351331018515</v>
      </c>
      <c r="I6811" s="29">
        <v>44351.9455787037</v>
      </c>
      <c r="J6811" s="29"/>
      <c r="K6811" s="29">
        <v>44409.073333333334</v>
      </c>
    </row>
    <row r="6812" spans="1:11" x14ac:dyDescent="0.25">
      <c r="A6812">
        <v>164492</v>
      </c>
      <c r="B6812" s="14">
        <v>44308.486029128086</v>
      </c>
      <c r="E6812" s="28">
        <v>164457</v>
      </c>
      <c r="F6812" s="29"/>
      <c r="G6812" s="29"/>
      <c r="H6812" s="29"/>
      <c r="I6812" s="29">
        <v>44365.987997685188</v>
      </c>
      <c r="J6812" s="29">
        <v>44400.841608796298</v>
      </c>
      <c r="K6812" s="29">
        <v>44412.704074074078</v>
      </c>
    </row>
    <row r="6813" spans="1:11" x14ac:dyDescent="0.25">
      <c r="A6813">
        <v>164570</v>
      </c>
      <c r="B6813" s="14">
        <v>44354.871666666666</v>
      </c>
      <c r="E6813" s="28">
        <v>164492</v>
      </c>
      <c r="F6813" s="29"/>
      <c r="G6813" s="29">
        <v>44308.486030092594</v>
      </c>
      <c r="H6813" s="29">
        <v>44324.822337962964</v>
      </c>
      <c r="I6813" s="29">
        <v>44353.644768518519</v>
      </c>
      <c r="J6813" s="29"/>
      <c r="K6813" s="29"/>
    </row>
    <row r="6814" spans="1:11" x14ac:dyDescent="0.25">
      <c r="A6814">
        <v>164583</v>
      </c>
      <c r="B6814" s="14">
        <v>44363.897032368826</v>
      </c>
      <c r="E6814" s="28">
        <v>164570</v>
      </c>
      <c r="F6814" s="29"/>
      <c r="G6814" s="29"/>
      <c r="H6814" s="29"/>
      <c r="I6814" s="29">
        <v>44354.871666666666</v>
      </c>
      <c r="J6814" s="29">
        <v>44388.96166666667</v>
      </c>
      <c r="K6814" s="29">
        <v>44415.809247685182</v>
      </c>
    </row>
    <row r="6815" spans="1:11" x14ac:dyDescent="0.25">
      <c r="A6815">
        <v>164595</v>
      </c>
      <c r="B6815" s="14">
        <v>44372.67373140432</v>
      </c>
      <c r="E6815" s="28">
        <v>164583</v>
      </c>
      <c r="F6815" s="29"/>
      <c r="G6815" s="29"/>
      <c r="H6815" s="29"/>
      <c r="I6815" s="29">
        <v>44363.897037037037</v>
      </c>
      <c r="J6815" s="29">
        <v>44379.741689814815</v>
      </c>
      <c r="K6815" s="29"/>
    </row>
    <row r="6816" spans="1:11" x14ac:dyDescent="0.25">
      <c r="A6816">
        <v>164614</v>
      </c>
      <c r="B6816" s="14">
        <v>44408.8820154321</v>
      </c>
      <c r="E6816" s="28">
        <v>164595</v>
      </c>
      <c r="F6816" s="29"/>
      <c r="G6816" s="29"/>
      <c r="H6816" s="29"/>
      <c r="I6816" s="29">
        <v>44372.673726851855</v>
      </c>
      <c r="J6816" s="29">
        <v>44385.950428240743</v>
      </c>
      <c r="K6816" s="29">
        <v>44414.960138888891</v>
      </c>
    </row>
    <row r="6817" spans="1:11" x14ac:dyDescent="0.25">
      <c r="A6817">
        <v>164677</v>
      </c>
      <c r="B6817" s="14">
        <v>44295.888132677472</v>
      </c>
      <c r="E6817" s="28">
        <v>164614</v>
      </c>
      <c r="F6817" s="29"/>
      <c r="G6817" s="29"/>
      <c r="H6817" s="29"/>
      <c r="I6817" s="29"/>
      <c r="J6817" s="29">
        <v>44408.882013888891</v>
      </c>
      <c r="K6817" s="29">
        <v>44421.844849537039</v>
      </c>
    </row>
    <row r="6818" spans="1:11" x14ac:dyDescent="0.25">
      <c r="A6818">
        <v>164680</v>
      </c>
      <c r="B6818" s="14">
        <v>44331.382366396603</v>
      </c>
      <c r="E6818" s="28">
        <v>164677</v>
      </c>
      <c r="F6818" s="29"/>
      <c r="G6818" s="29">
        <v>44295.888136574074</v>
      </c>
      <c r="H6818" s="29">
        <v>44320.4528587963</v>
      </c>
      <c r="I6818" s="29">
        <v>44349.900995370372</v>
      </c>
      <c r="J6818" s="29">
        <v>44392.824004629627</v>
      </c>
      <c r="K6818" s="29">
        <v>44419.705289351848</v>
      </c>
    </row>
    <row r="6819" spans="1:11" x14ac:dyDescent="0.25">
      <c r="A6819">
        <v>164689</v>
      </c>
      <c r="B6819" s="14">
        <v>44394.741721836421</v>
      </c>
      <c r="E6819" s="28">
        <v>164680</v>
      </c>
      <c r="F6819" s="29"/>
      <c r="G6819" s="29"/>
      <c r="H6819" s="29">
        <v>44331.382361111115</v>
      </c>
      <c r="I6819" s="29">
        <v>44350.533761574072</v>
      </c>
      <c r="J6819" s="29">
        <v>44386.593634259261</v>
      </c>
      <c r="K6819" s="29">
        <v>44409.642175925925</v>
      </c>
    </row>
    <row r="6820" spans="1:11" x14ac:dyDescent="0.25">
      <c r="A6820">
        <v>164694</v>
      </c>
      <c r="B6820" s="14">
        <v>44327.730770216047</v>
      </c>
      <c r="E6820" s="28">
        <v>164689</v>
      </c>
      <c r="F6820" s="29"/>
      <c r="G6820" s="29"/>
      <c r="H6820" s="29"/>
      <c r="I6820" s="29"/>
      <c r="J6820" s="29">
        <v>44394.741724537038</v>
      </c>
      <c r="K6820" s="29">
        <v>44409.500590277778</v>
      </c>
    </row>
    <row r="6821" spans="1:11" x14ac:dyDescent="0.25">
      <c r="A6821">
        <v>164695</v>
      </c>
      <c r="B6821" s="14">
        <v>44354.885300964503</v>
      </c>
      <c r="E6821" s="28">
        <v>164694</v>
      </c>
      <c r="F6821" s="29"/>
      <c r="G6821" s="29"/>
      <c r="H6821" s="29">
        <v>44327.730775462966</v>
      </c>
      <c r="I6821" s="29"/>
      <c r="J6821" s="29"/>
      <c r="K6821" s="29"/>
    </row>
    <row r="6822" spans="1:11" x14ac:dyDescent="0.25">
      <c r="A6822">
        <v>164716</v>
      </c>
      <c r="B6822" s="14">
        <v>44310.69153074846</v>
      </c>
      <c r="E6822" s="28">
        <v>164695</v>
      </c>
      <c r="F6822" s="29"/>
      <c r="G6822" s="29"/>
      <c r="H6822" s="29"/>
      <c r="I6822" s="29">
        <v>44354.885300925926</v>
      </c>
      <c r="J6822" s="29">
        <v>44379.992337962962</v>
      </c>
      <c r="K6822" s="29"/>
    </row>
    <row r="6823" spans="1:11" x14ac:dyDescent="0.25">
      <c r="A6823">
        <v>164727</v>
      </c>
      <c r="B6823" s="14">
        <v>44372.784572800927</v>
      </c>
      <c r="E6823" s="28">
        <v>164716</v>
      </c>
      <c r="F6823" s="29"/>
      <c r="G6823" s="29">
        <v>44310.691527777781</v>
      </c>
      <c r="H6823" s="29">
        <v>44325.329722222225</v>
      </c>
      <c r="I6823" s="29">
        <v>44363.787002314813</v>
      </c>
      <c r="J6823" s="29"/>
      <c r="K6823" s="29"/>
    </row>
    <row r="6824" spans="1:11" x14ac:dyDescent="0.25">
      <c r="A6824">
        <v>164756</v>
      </c>
      <c r="B6824" s="14">
        <v>44316.814508101852</v>
      </c>
      <c r="E6824" s="28">
        <v>164727</v>
      </c>
      <c r="F6824" s="29"/>
      <c r="G6824" s="29"/>
      <c r="H6824" s="29"/>
      <c r="I6824" s="29">
        <v>44372.784571759257</v>
      </c>
      <c r="J6824" s="29">
        <v>44396.714988425927</v>
      </c>
      <c r="K6824" s="29">
        <v>44421.637326388889</v>
      </c>
    </row>
    <row r="6825" spans="1:11" x14ac:dyDescent="0.25">
      <c r="A6825">
        <v>164773</v>
      </c>
      <c r="B6825" s="14">
        <v>44305.69355339506</v>
      </c>
      <c r="E6825" s="28">
        <v>164756</v>
      </c>
      <c r="F6825" s="29"/>
      <c r="G6825" s="29">
        <v>44316.814502314817</v>
      </c>
      <c r="H6825" s="29">
        <v>44321.592824074076</v>
      </c>
      <c r="I6825" s="29">
        <v>44351.625185185185</v>
      </c>
      <c r="J6825" s="29">
        <v>44400.68990740741</v>
      </c>
      <c r="K6825" s="29">
        <v>44430.332743055558</v>
      </c>
    </row>
    <row r="6826" spans="1:11" x14ac:dyDescent="0.25">
      <c r="A6826">
        <v>164810</v>
      </c>
      <c r="B6826" s="14">
        <v>44374.415936766978</v>
      </c>
      <c r="E6826" s="28">
        <v>164773</v>
      </c>
      <c r="F6826" s="29"/>
      <c r="G6826" s="29">
        <v>44305.693553240744</v>
      </c>
      <c r="H6826" s="29">
        <v>44319.522037037037</v>
      </c>
      <c r="I6826" s="29"/>
      <c r="J6826" s="29"/>
      <c r="K6826" s="29"/>
    </row>
    <row r="6827" spans="1:11" x14ac:dyDescent="0.25">
      <c r="A6827">
        <v>164820</v>
      </c>
      <c r="B6827" s="14">
        <v>44310.647841435188</v>
      </c>
      <c r="E6827" s="28">
        <v>164810</v>
      </c>
      <c r="F6827" s="29"/>
      <c r="G6827" s="29"/>
      <c r="H6827" s="29"/>
      <c r="I6827" s="29">
        <v>44374.415937500002</v>
      </c>
      <c r="J6827" s="29">
        <v>44379.028506944444</v>
      </c>
      <c r="K6827" s="29">
        <v>44412.703263888892</v>
      </c>
    </row>
    <row r="6828" spans="1:11" x14ac:dyDescent="0.25">
      <c r="A6828">
        <v>164850</v>
      </c>
      <c r="B6828" s="14">
        <v>44400.712161805553</v>
      </c>
      <c r="E6828" s="28">
        <v>164820</v>
      </c>
      <c r="F6828" s="29"/>
      <c r="G6828" s="29">
        <v>44310.647835648146</v>
      </c>
      <c r="H6828" s="29">
        <v>44322.92291666667</v>
      </c>
      <c r="I6828" s="29">
        <v>44349.827453703707</v>
      </c>
      <c r="J6828" s="29"/>
      <c r="K6828" s="29"/>
    </row>
    <row r="6829" spans="1:11" x14ac:dyDescent="0.25">
      <c r="A6829">
        <v>164872</v>
      </c>
      <c r="B6829" s="14">
        <v>44339.547922337966</v>
      </c>
      <c r="E6829" s="28">
        <v>164850</v>
      </c>
      <c r="F6829" s="29"/>
      <c r="G6829" s="29"/>
      <c r="H6829" s="29"/>
      <c r="I6829" s="29"/>
      <c r="J6829" s="29">
        <v>44400.712164351855</v>
      </c>
      <c r="K6829" s="29">
        <v>44410.005046296297</v>
      </c>
    </row>
    <row r="6830" spans="1:11" x14ac:dyDescent="0.25">
      <c r="A6830">
        <v>164885</v>
      </c>
      <c r="B6830" s="14">
        <v>44372.689912615744</v>
      </c>
      <c r="E6830" s="28">
        <v>164872</v>
      </c>
      <c r="F6830" s="29"/>
      <c r="G6830" s="29"/>
      <c r="H6830" s="29">
        <v>44339.54791666667</v>
      </c>
      <c r="I6830" s="29"/>
      <c r="J6830" s="29"/>
      <c r="K6830" s="29"/>
    </row>
    <row r="6831" spans="1:11" x14ac:dyDescent="0.25">
      <c r="A6831">
        <v>164888</v>
      </c>
      <c r="B6831" s="14">
        <v>44323.196000000004</v>
      </c>
      <c r="E6831" s="28">
        <v>164885</v>
      </c>
      <c r="F6831" s="29"/>
      <c r="G6831" s="29"/>
      <c r="H6831" s="29"/>
      <c r="I6831" s="29">
        <v>44372.68990740741</v>
      </c>
      <c r="J6831" s="29">
        <v>44383.508680555555</v>
      </c>
      <c r="K6831" s="29"/>
    </row>
    <row r="6832" spans="1:11" x14ac:dyDescent="0.25">
      <c r="A6832">
        <v>164923</v>
      </c>
      <c r="B6832" s="14">
        <v>44343.918067978397</v>
      </c>
      <c r="E6832" s="28">
        <v>164888</v>
      </c>
      <c r="F6832" s="29"/>
      <c r="G6832" s="29"/>
      <c r="H6832" s="29">
        <v>44323.19599537037</v>
      </c>
      <c r="I6832" s="29">
        <v>44353.909004629626</v>
      </c>
      <c r="J6832" s="29"/>
      <c r="K6832" s="29"/>
    </row>
    <row r="6833" spans="1:11" x14ac:dyDescent="0.25">
      <c r="A6833">
        <v>164924</v>
      </c>
      <c r="B6833" s="14">
        <v>44292.703262152776</v>
      </c>
      <c r="E6833" s="28">
        <v>164923</v>
      </c>
      <c r="F6833" s="29"/>
      <c r="G6833" s="29"/>
      <c r="H6833" s="29">
        <v>44343.918067129627</v>
      </c>
      <c r="I6833" s="29">
        <v>44351.850104166668</v>
      </c>
      <c r="J6833" s="29">
        <v>44379.620335648149</v>
      </c>
      <c r="K6833" s="29"/>
    </row>
    <row r="6834" spans="1:11" x14ac:dyDescent="0.25">
      <c r="A6834">
        <v>164952</v>
      </c>
      <c r="B6834" s="14">
        <v>44405.601320408954</v>
      </c>
      <c r="E6834" s="28">
        <v>164924</v>
      </c>
      <c r="F6834" s="29"/>
      <c r="G6834" s="29">
        <v>44292.703263888892</v>
      </c>
      <c r="H6834" s="29">
        <v>44324.824618055558</v>
      </c>
      <c r="I6834" s="29">
        <v>44348.467013888891</v>
      </c>
      <c r="J6834" s="29">
        <v>44380.053622685184</v>
      </c>
      <c r="K6834" s="29"/>
    </row>
    <row r="6835" spans="1:11" x14ac:dyDescent="0.25">
      <c r="A6835">
        <v>165017</v>
      </c>
      <c r="B6835" s="14">
        <v>44327.538618132719</v>
      </c>
      <c r="E6835" s="28">
        <v>164952</v>
      </c>
      <c r="F6835" s="29"/>
      <c r="G6835" s="29"/>
      <c r="H6835" s="29"/>
      <c r="I6835" s="29"/>
      <c r="J6835" s="29">
        <v>44405.601319444446</v>
      </c>
      <c r="K6835" s="29">
        <v>44413.847280092596</v>
      </c>
    </row>
    <row r="6836" spans="1:11" x14ac:dyDescent="0.25">
      <c r="A6836">
        <v>165059</v>
      </c>
      <c r="B6836" s="14">
        <v>44310.94302195216</v>
      </c>
      <c r="E6836" s="28">
        <v>165017</v>
      </c>
      <c r="F6836" s="29"/>
      <c r="G6836" s="29"/>
      <c r="H6836" s="29">
        <v>44327.538622685184</v>
      </c>
      <c r="I6836" s="29">
        <v>44359.719849537039</v>
      </c>
      <c r="J6836" s="29">
        <v>44380.841203703705</v>
      </c>
      <c r="K6836" s="29">
        <v>44417.469039351854</v>
      </c>
    </row>
    <row r="6837" spans="1:11" x14ac:dyDescent="0.25">
      <c r="A6837">
        <v>165066</v>
      </c>
      <c r="B6837" s="14">
        <v>44316.66321358025</v>
      </c>
      <c r="E6837" s="28">
        <v>165059</v>
      </c>
      <c r="F6837" s="29"/>
      <c r="G6837" s="29">
        <v>44310.943020833336</v>
      </c>
      <c r="H6837" s="29"/>
      <c r="I6837" s="29">
        <v>44349.456099537034</v>
      </c>
      <c r="J6837" s="29">
        <v>44387.6955787037</v>
      </c>
      <c r="K6837" s="29">
        <v>44411.326643518521</v>
      </c>
    </row>
    <row r="6838" spans="1:11" x14ac:dyDescent="0.25">
      <c r="A6838">
        <v>165067</v>
      </c>
      <c r="B6838" s="14">
        <v>44311.976724922839</v>
      </c>
      <c r="E6838" s="28">
        <v>165066</v>
      </c>
      <c r="F6838" s="29"/>
      <c r="G6838" s="29">
        <v>44316.663217592592</v>
      </c>
      <c r="H6838" s="29">
        <v>44318.481979166667</v>
      </c>
      <c r="I6838" s="29">
        <v>44350.48846064815</v>
      </c>
      <c r="J6838" s="29"/>
      <c r="K6838" s="29"/>
    </row>
    <row r="6839" spans="1:11" x14ac:dyDescent="0.25">
      <c r="A6839">
        <v>165073</v>
      </c>
      <c r="B6839" s="14">
        <v>44344.628423958333</v>
      </c>
      <c r="E6839" s="28">
        <v>165067</v>
      </c>
      <c r="F6839" s="29"/>
      <c r="G6839" s="29">
        <v>44311.976724537039</v>
      </c>
      <c r="H6839" s="29">
        <v>44331.738865740743</v>
      </c>
      <c r="I6839" s="29"/>
      <c r="J6839" s="29"/>
      <c r="K6839" s="29"/>
    </row>
    <row r="6840" spans="1:11" x14ac:dyDescent="0.25">
      <c r="A6840">
        <v>165095</v>
      </c>
      <c r="B6840" s="14">
        <v>44314.755042091048</v>
      </c>
      <c r="E6840" s="28">
        <v>165073</v>
      </c>
      <c r="F6840" s="29"/>
      <c r="G6840" s="29"/>
      <c r="H6840" s="29">
        <v>44344.628425925926</v>
      </c>
      <c r="I6840" s="29">
        <v>44374.072997685187</v>
      </c>
      <c r="J6840" s="29">
        <v>44386.683437500003</v>
      </c>
      <c r="K6840" s="29"/>
    </row>
    <row r="6841" spans="1:11" x14ac:dyDescent="0.25">
      <c r="A6841">
        <v>165096</v>
      </c>
      <c r="B6841" s="14">
        <v>44343.744524266978</v>
      </c>
      <c r="E6841" s="28">
        <v>165095</v>
      </c>
      <c r="F6841" s="29"/>
      <c r="G6841" s="29">
        <v>44314.755046296297</v>
      </c>
      <c r="H6841" s="29">
        <v>44329.598078703704</v>
      </c>
      <c r="I6841" s="29">
        <v>44360.433032407411</v>
      </c>
      <c r="J6841" s="29">
        <v>44381.182222222225</v>
      </c>
      <c r="K6841" s="29">
        <v>44428.602939814817</v>
      </c>
    </row>
    <row r="6842" spans="1:11" x14ac:dyDescent="0.25">
      <c r="A6842">
        <v>165108</v>
      </c>
      <c r="B6842" s="14">
        <v>44373.723488657408</v>
      </c>
      <c r="E6842" s="28">
        <v>165096</v>
      </c>
      <c r="F6842" s="29"/>
      <c r="G6842" s="29"/>
      <c r="H6842" s="29">
        <v>44343.744525462964</v>
      </c>
      <c r="I6842" s="29">
        <v>44348.96297453704</v>
      </c>
      <c r="J6842" s="29"/>
      <c r="K6842" s="29"/>
    </row>
    <row r="6843" spans="1:11" x14ac:dyDescent="0.25">
      <c r="A6843">
        <v>165143</v>
      </c>
      <c r="B6843" s="14">
        <v>44324.894200655865</v>
      </c>
      <c r="E6843" s="28">
        <v>165108</v>
      </c>
      <c r="F6843" s="29"/>
      <c r="G6843" s="29"/>
      <c r="H6843" s="29"/>
      <c r="I6843" s="29">
        <v>44373.723483796297</v>
      </c>
      <c r="J6843" s="29">
        <v>44378.700833333336</v>
      </c>
      <c r="K6843" s="29">
        <v>44412.608599537038</v>
      </c>
    </row>
    <row r="6844" spans="1:11" x14ac:dyDescent="0.25">
      <c r="A6844">
        <v>165193</v>
      </c>
      <c r="B6844" s="14">
        <v>44344.95164402006</v>
      </c>
      <c r="E6844" s="28">
        <v>165143</v>
      </c>
      <c r="F6844" s="29"/>
      <c r="G6844" s="29"/>
      <c r="H6844" s="29">
        <v>44324.894201388888</v>
      </c>
      <c r="I6844" s="29">
        <v>44355.73400462963</v>
      </c>
      <c r="J6844" s="29">
        <v>44405.434664351851</v>
      </c>
      <c r="K6844" s="29"/>
    </row>
    <row r="6845" spans="1:11" x14ac:dyDescent="0.25">
      <c r="A6845">
        <v>165218</v>
      </c>
      <c r="B6845" s="14">
        <v>44342.80318121142</v>
      </c>
      <c r="E6845" s="28">
        <v>165193</v>
      </c>
      <c r="F6845" s="29"/>
      <c r="G6845" s="29"/>
      <c r="H6845" s="29">
        <v>44344.951643518521</v>
      </c>
      <c r="I6845" s="29">
        <v>44374.005833333336</v>
      </c>
      <c r="J6845" s="29"/>
      <c r="K6845" s="29"/>
    </row>
    <row r="6846" spans="1:11" x14ac:dyDescent="0.25">
      <c r="A6846">
        <v>165253</v>
      </c>
      <c r="B6846" s="14">
        <v>44311.701559490743</v>
      </c>
      <c r="E6846" s="28">
        <v>165218</v>
      </c>
      <c r="F6846" s="29"/>
      <c r="G6846" s="29"/>
      <c r="H6846" s="29">
        <v>44342.803182870368</v>
      </c>
      <c r="I6846" s="29">
        <v>44352.568379629629</v>
      </c>
      <c r="J6846" s="29"/>
      <c r="K6846" s="29"/>
    </row>
    <row r="6847" spans="1:11" x14ac:dyDescent="0.25">
      <c r="A6847">
        <v>165260</v>
      </c>
      <c r="B6847" s="14">
        <v>44341.429799344136</v>
      </c>
      <c r="E6847" s="28">
        <v>165253</v>
      </c>
      <c r="F6847" s="29"/>
      <c r="G6847" s="29">
        <v>44311.701562499999</v>
      </c>
      <c r="H6847" s="29">
        <v>44317.689108796294</v>
      </c>
      <c r="I6847" s="29">
        <v>44358.653506944444</v>
      </c>
      <c r="J6847" s="29">
        <v>44382.632465277777</v>
      </c>
      <c r="K6847" s="29"/>
    </row>
    <row r="6848" spans="1:11" x14ac:dyDescent="0.25">
      <c r="A6848">
        <v>165303</v>
      </c>
      <c r="B6848" s="14">
        <v>44340.380042091048</v>
      </c>
      <c r="E6848" s="28">
        <v>165260</v>
      </c>
      <c r="F6848" s="29"/>
      <c r="G6848" s="29"/>
      <c r="H6848" s="29">
        <v>44341.429803240739</v>
      </c>
      <c r="I6848" s="29">
        <v>44348.861840277779</v>
      </c>
      <c r="J6848" s="29">
        <v>44384.607789351852</v>
      </c>
      <c r="K6848" s="29">
        <v>44411.254664351851</v>
      </c>
    </row>
    <row r="6849" spans="1:11" x14ac:dyDescent="0.25">
      <c r="A6849">
        <v>165316</v>
      </c>
      <c r="B6849" s="14">
        <v>44345.409977353396</v>
      </c>
      <c r="E6849" s="28">
        <v>165303</v>
      </c>
      <c r="F6849" s="29"/>
      <c r="G6849" s="29"/>
      <c r="H6849" s="29">
        <v>44340.380046296297</v>
      </c>
      <c r="I6849" s="29">
        <v>44351.507870370369</v>
      </c>
      <c r="J6849" s="29"/>
      <c r="K6849" s="29"/>
    </row>
    <row r="6850" spans="1:11" x14ac:dyDescent="0.25">
      <c r="A6850">
        <v>165327</v>
      </c>
      <c r="B6850" s="14">
        <v>44347.792000000001</v>
      </c>
      <c r="E6850" s="28">
        <v>165316</v>
      </c>
      <c r="F6850" s="29"/>
      <c r="G6850" s="29"/>
      <c r="H6850" s="29">
        <v>44345.40997685185</v>
      </c>
      <c r="I6850" s="29">
        <v>44349.435868055552</v>
      </c>
      <c r="J6850" s="29"/>
      <c r="K6850" s="29"/>
    </row>
    <row r="6851" spans="1:11" x14ac:dyDescent="0.25">
      <c r="A6851">
        <v>165340</v>
      </c>
      <c r="B6851" s="14">
        <v>44372.669686072528</v>
      </c>
      <c r="E6851" s="28">
        <v>165327</v>
      </c>
      <c r="F6851" s="29"/>
      <c r="G6851" s="29"/>
      <c r="H6851" s="29">
        <v>44347.792002314818</v>
      </c>
      <c r="I6851" s="29">
        <v>44350.446388888886</v>
      </c>
      <c r="J6851" s="29">
        <v>44391.7425</v>
      </c>
      <c r="K6851" s="29"/>
    </row>
    <row r="6852" spans="1:11" x14ac:dyDescent="0.25">
      <c r="A6852">
        <v>165350</v>
      </c>
      <c r="B6852" s="14">
        <v>44359.868333333332</v>
      </c>
      <c r="E6852" s="28">
        <v>165340</v>
      </c>
      <c r="F6852" s="29"/>
      <c r="G6852" s="29"/>
      <c r="H6852" s="29"/>
      <c r="I6852" s="29">
        <v>44372.669687499998</v>
      </c>
      <c r="J6852" s="29">
        <v>44385.169004629628</v>
      </c>
      <c r="K6852" s="29">
        <v>44410.682627314818</v>
      </c>
    </row>
    <row r="6853" spans="1:11" x14ac:dyDescent="0.25">
      <c r="A6853">
        <v>165388</v>
      </c>
      <c r="B6853" s="14">
        <v>44330.920090624997</v>
      </c>
      <c r="E6853" s="28">
        <v>165350</v>
      </c>
      <c r="F6853" s="29"/>
      <c r="G6853" s="29"/>
      <c r="H6853" s="29"/>
      <c r="I6853" s="29">
        <v>44359.868333333332</v>
      </c>
      <c r="J6853" s="29">
        <v>44379.450023148151</v>
      </c>
      <c r="K6853" s="29">
        <v>44410.660381944443</v>
      </c>
    </row>
    <row r="6854" spans="1:11" x14ac:dyDescent="0.25">
      <c r="A6854">
        <v>165415</v>
      </c>
      <c r="B6854" s="14">
        <v>44341.745737847225</v>
      </c>
      <c r="E6854" s="28">
        <v>165388</v>
      </c>
      <c r="F6854" s="29"/>
      <c r="G6854" s="29"/>
      <c r="H6854" s="29">
        <v>44330.920092592591</v>
      </c>
      <c r="I6854" s="29">
        <v>44363.787407407406</v>
      </c>
      <c r="J6854" s="29">
        <v>44378.792256944442</v>
      </c>
      <c r="K6854" s="29"/>
    </row>
    <row r="6855" spans="1:11" x14ac:dyDescent="0.25">
      <c r="A6855">
        <v>165476</v>
      </c>
      <c r="B6855" s="14">
        <v>44308.929799344136</v>
      </c>
      <c r="E6855" s="28">
        <v>165415</v>
      </c>
      <c r="F6855" s="29"/>
      <c r="G6855" s="29"/>
      <c r="H6855" s="29">
        <v>44341.745740740742</v>
      </c>
      <c r="I6855" s="29">
        <v>44356.781331018516</v>
      </c>
      <c r="J6855" s="29">
        <v>44379.748969907407</v>
      </c>
      <c r="K6855" s="29"/>
    </row>
    <row r="6856" spans="1:11" x14ac:dyDescent="0.25">
      <c r="A6856">
        <v>165500</v>
      </c>
      <c r="B6856" s="14">
        <v>44301.740883487655</v>
      </c>
      <c r="E6856" s="28">
        <v>165476</v>
      </c>
      <c r="F6856" s="29"/>
      <c r="G6856" s="29">
        <v>44308.929803240739</v>
      </c>
      <c r="H6856" s="29">
        <v>44325.025150462963</v>
      </c>
      <c r="I6856" s="29">
        <v>44362.598078703704</v>
      </c>
      <c r="J6856" s="29"/>
      <c r="K6856" s="29"/>
    </row>
    <row r="6857" spans="1:11" x14ac:dyDescent="0.25">
      <c r="A6857">
        <v>165559</v>
      </c>
      <c r="B6857" s="14">
        <v>44305.070576041668</v>
      </c>
      <c r="E6857" s="28">
        <v>165500</v>
      </c>
      <c r="F6857" s="29"/>
      <c r="G6857" s="29">
        <v>44301.740879629629</v>
      </c>
      <c r="H6857" s="29"/>
      <c r="I6857" s="29"/>
      <c r="J6857" s="29"/>
      <c r="K6857" s="29"/>
    </row>
    <row r="6858" spans="1:11" x14ac:dyDescent="0.25">
      <c r="A6858">
        <v>165592</v>
      </c>
      <c r="B6858" s="14">
        <v>44303.035279398151</v>
      </c>
      <c r="E6858" s="28">
        <v>165559</v>
      </c>
      <c r="F6858" s="29"/>
      <c r="G6858" s="29">
        <v>44305.0705787037</v>
      </c>
      <c r="H6858" s="29">
        <v>44328.928182870368</v>
      </c>
      <c r="I6858" s="29">
        <v>44356.779317129629</v>
      </c>
      <c r="J6858" s="29"/>
      <c r="K6858" s="29"/>
    </row>
    <row r="6859" spans="1:11" x14ac:dyDescent="0.25">
      <c r="A6859">
        <v>165637</v>
      </c>
      <c r="B6859" s="14">
        <v>44344.950025887345</v>
      </c>
      <c r="E6859" s="28">
        <v>165592</v>
      </c>
      <c r="F6859" s="29"/>
      <c r="G6859" s="29">
        <v>44303.035277777781</v>
      </c>
      <c r="H6859" s="29"/>
      <c r="I6859" s="29"/>
      <c r="J6859" s="29"/>
      <c r="K6859" s="29"/>
    </row>
    <row r="6860" spans="1:11" x14ac:dyDescent="0.25">
      <c r="A6860">
        <v>165652</v>
      </c>
      <c r="B6860" s="14">
        <v>44344.812889969136</v>
      </c>
      <c r="E6860" s="28">
        <v>165637</v>
      </c>
      <c r="F6860" s="29"/>
      <c r="G6860" s="29"/>
      <c r="H6860" s="29">
        <v>44344.950023148151</v>
      </c>
      <c r="I6860" s="29">
        <v>44348.645821759259</v>
      </c>
      <c r="J6860" s="29"/>
      <c r="K6860" s="29"/>
    </row>
    <row r="6861" spans="1:11" x14ac:dyDescent="0.25">
      <c r="A6861">
        <v>165654</v>
      </c>
      <c r="B6861" s="14">
        <v>44381.387999999999</v>
      </c>
      <c r="E6861" s="28">
        <v>165652</v>
      </c>
      <c r="F6861" s="29"/>
      <c r="G6861" s="29"/>
      <c r="H6861" s="29">
        <v>44344.812893518516</v>
      </c>
      <c r="I6861" s="29">
        <v>44352.212893518517</v>
      </c>
      <c r="J6861" s="29"/>
      <c r="K6861" s="29"/>
    </row>
    <row r="6862" spans="1:11" x14ac:dyDescent="0.25">
      <c r="A6862">
        <v>165677</v>
      </c>
      <c r="B6862" s="14">
        <v>44304.672922337966</v>
      </c>
      <c r="E6862" s="28">
        <v>165654</v>
      </c>
      <c r="F6862" s="29"/>
      <c r="G6862" s="29"/>
      <c r="H6862" s="29"/>
      <c r="I6862" s="29"/>
      <c r="J6862" s="29">
        <v>44381.387997685182</v>
      </c>
      <c r="K6862" s="29">
        <v>44418.042002314818</v>
      </c>
    </row>
    <row r="6863" spans="1:11" x14ac:dyDescent="0.25">
      <c r="A6863">
        <v>165697</v>
      </c>
      <c r="B6863" s="14">
        <v>44344.579475733022</v>
      </c>
      <c r="E6863" s="28">
        <v>165677</v>
      </c>
      <c r="F6863" s="29"/>
      <c r="G6863" s="29">
        <v>44304.67291666667</v>
      </c>
      <c r="H6863" s="29">
        <v>44319.629236111112</v>
      </c>
      <c r="I6863" s="29">
        <v>44349.635706018518</v>
      </c>
      <c r="J6863" s="29"/>
      <c r="K6863" s="29"/>
    </row>
    <row r="6864" spans="1:11" x14ac:dyDescent="0.25">
      <c r="A6864">
        <v>165705</v>
      </c>
      <c r="B6864" s="14">
        <v>44378.753019405864</v>
      </c>
      <c r="E6864" s="28">
        <v>165697</v>
      </c>
      <c r="F6864" s="29"/>
      <c r="G6864" s="29"/>
      <c r="H6864" s="29">
        <v>44344.579479166663</v>
      </c>
      <c r="I6864" s="29">
        <v>44348.477534722224</v>
      </c>
      <c r="J6864" s="29">
        <v>44378.579479166663</v>
      </c>
      <c r="K6864" s="29">
        <v>44410.566527777781</v>
      </c>
    </row>
    <row r="6865" spans="1:11" x14ac:dyDescent="0.25">
      <c r="A6865">
        <v>165711</v>
      </c>
      <c r="B6865" s="14">
        <v>44324.521835995372</v>
      </c>
      <c r="E6865" s="28">
        <v>165705</v>
      </c>
      <c r="F6865" s="29"/>
      <c r="G6865" s="29"/>
      <c r="H6865" s="29"/>
      <c r="I6865" s="29"/>
      <c r="J6865" s="29">
        <v>44378.753020833334</v>
      </c>
      <c r="K6865" s="29">
        <v>44409.148344907408</v>
      </c>
    </row>
    <row r="6866" spans="1:11" x14ac:dyDescent="0.25">
      <c r="A6866">
        <v>165723</v>
      </c>
      <c r="B6866" s="14">
        <v>44369.570980594137</v>
      </c>
      <c r="E6866" s="28">
        <v>165711</v>
      </c>
      <c r="F6866" s="29"/>
      <c r="G6866" s="29"/>
      <c r="H6866" s="29">
        <v>44324.521840277775</v>
      </c>
      <c r="I6866" s="29">
        <v>44352.066076388888</v>
      </c>
      <c r="J6866" s="29">
        <v>44382.728750000002</v>
      </c>
      <c r="K6866" s="29">
        <v>44413.657546296294</v>
      </c>
    </row>
    <row r="6867" spans="1:11" x14ac:dyDescent="0.25">
      <c r="A6867">
        <v>165760</v>
      </c>
      <c r="B6867" s="14">
        <v>44310.172215933642</v>
      </c>
      <c r="E6867" s="28">
        <v>165723</v>
      </c>
      <c r="F6867" s="29"/>
      <c r="G6867" s="29"/>
      <c r="H6867" s="29"/>
      <c r="I6867" s="29">
        <v>44369.570983796293</v>
      </c>
      <c r="J6867" s="29">
        <v>44384.947997685187</v>
      </c>
      <c r="K6867" s="29"/>
    </row>
    <row r="6868" spans="1:11" x14ac:dyDescent="0.25">
      <c r="A6868">
        <v>165785</v>
      </c>
      <c r="B6868" s="14">
        <v>44397.783359220681</v>
      </c>
      <c r="E6868" s="28">
        <v>165760</v>
      </c>
      <c r="F6868" s="29"/>
      <c r="G6868" s="29">
        <v>44310.172210648147</v>
      </c>
      <c r="H6868" s="29">
        <v>44336.410787037035</v>
      </c>
      <c r="I6868" s="29"/>
      <c r="J6868" s="29"/>
      <c r="K6868" s="29"/>
    </row>
    <row r="6869" spans="1:11" x14ac:dyDescent="0.25">
      <c r="A6869">
        <v>165806</v>
      </c>
      <c r="B6869" s="14">
        <v>44347.700834953706</v>
      </c>
      <c r="E6869" s="28">
        <v>165785</v>
      </c>
      <c r="F6869" s="29"/>
      <c r="G6869" s="29"/>
      <c r="H6869" s="29"/>
      <c r="I6869" s="29"/>
      <c r="J6869" s="29">
        <v>44397.783356481479</v>
      </c>
      <c r="K6869" s="29"/>
    </row>
    <row r="6870" spans="1:11" x14ac:dyDescent="0.25">
      <c r="A6870">
        <v>165843</v>
      </c>
      <c r="B6870" s="14">
        <v>44341.738860841047</v>
      </c>
      <c r="E6870" s="28">
        <v>165806</v>
      </c>
      <c r="F6870" s="29"/>
      <c r="G6870" s="29"/>
      <c r="H6870" s="29">
        <v>44347.700833333336</v>
      </c>
      <c r="I6870" s="29">
        <v>44351.056817129633</v>
      </c>
      <c r="J6870" s="29">
        <v>44387.546527777777</v>
      </c>
      <c r="K6870" s="29">
        <v>44427.817337962966</v>
      </c>
    </row>
    <row r="6871" spans="1:11" x14ac:dyDescent="0.25">
      <c r="A6871">
        <v>165850</v>
      </c>
      <c r="B6871" s="14">
        <v>44310.707419058643</v>
      </c>
      <c r="E6871" s="28">
        <v>165843</v>
      </c>
      <c r="F6871" s="29"/>
      <c r="G6871" s="29"/>
      <c r="H6871" s="29">
        <v>44341.738865740743</v>
      </c>
      <c r="I6871" s="29">
        <v>44363.876400462963</v>
      </c>
      <c r="J6871" s="29">
        <v>44386.981574074074</v>
      </c>
      <c r="K6871" s="29">
        <v>44411.835949074077</v>
      </c>
    </row>
    <row r="6872" spans="1:11" x14ac:dyDescent="0.25">
      <c r="A6872">
        <v>165874</v>
      </c>
      <c r="B6872" s="14">
        <v>44341.477129436731</v>
      </c>
      <c r="E6872" s="28">
        <v>165850</v>
      </c>
      <c r="F6872" s="29"/>
      <c r="G6872" s="29">
        <v>44310.707418981481</v>
      </c>
      <c r="H6872" s="29">
        <v>44318.941400462965</v>
      </c>
      <c r="I6872" s="29"/>
      <c r="J6872" s="29"/>
      <c r="K6872" s="29"/>
    </row>
    <row r="6873" spans="1:11" x14ac:dyDescent="0.25">
      <c r="A6873">
        <v>165925</v>
      </c>
      <c r="B6873" s="14">
        <v>44372.738456327163</v>
      </c>
      <c r="E6873" s="28">
        <v>165874</v>
      </c>
      <c r="F6873" s="29"/>
      <c r="G6873" s="29"/>
      <c r="H6873" s="29">
        <v>44341.477129629631</v>
      </c>
      <c r="I6873" s="29">
        <v>44356.570983796293</v>
      </c>
      <c r="J6873" s="29"/>
      <c r="K6873" s="29"/>
    </row>
    <row r="6874" spans="1:11" x14ac:dyDescent="0.25">
      <c r="A6874">
        <v>165939</v>
      </c>
      <c r="B6874" s="14">
        <v>44316.740074421294</v>
      </c>
      <c r="E6874" s="28">
        <v>165925</v>
      </c>
      <c r="F6874" s="29"/>
      <c r="G6874" s="29"/>
      <c r="H6874" s="29"/>
      <c r="I6874" s="29">
        <v>44372.73846064815</v>
      </c>
      <c r="J6874" s="29">
        <v>44379.940717592595</v>
      </c>
      <c r="K6874" s="29">
        <v>44416.161261574074</v>
      </c>
    </row>
    <row r="6875" spans="1:11" x14ac:dyDescent="0.25">
      <c r="A6875">
        <v>165941</v>
      </c>
      <c r="B6875" s="14">
        <v>44373.280434567903</v>
      </c>
      <c r="E6875" s="28">
        <v>165939</v>
      </c>
      <c r="F6875" s="29"/>
      <c r="G6875" s="29">
        <v>44316.740069444444</v>
      </c>
      <c r="H6875" s="29">
        <v>44317.163240740738</v>
      </c>
      <c r="I6875" s="29">
        <v>44352.783761574072</v>
      </c>
      <c r="J6875" s="29">
        <v>44379.961759259262</v>
      </c>
      <c r="K6875" s="29">
        <v>44413.049131944441</v>
      </c>
    </row>
    <row r="6876" spans="1:11" x14ac:dyDescent="0.25">
      <c r="A6876">
        <v>166027</v>
      </c>
      <c r="B6876" s="14">
        <v>44366.863051774693</v>
      </c>
      <c r="E6876" s="28">
        <v>165941</v>
      </c>
      <c r="F6876" s="29"/>
      <c r="G6876" s="29"/>
      <c r="H6876" s="29"/>
      <c r="I6876" s="29">
        <v>44373.280439814815</v>
      </c>
      <c r="J6876" s="29">
        <v>44379.939502314817</v>
      </c>
      <c r="K6876" s="29">
        <v>44419.806817129633</v>
      </c>
    </row>
    <row r="6877" spans="1:11" x14ac:dyDescent="0.25">
      <c r="A6877">
        <v>166036</v>
      </c>
      <c r="B6877" s="14">
        <v>44372.08933333333</v>
      </c>
      <c r="E6877" s="28">
        <v>166027</v>
      </c>
      <c r="F6877" s="29"/>
      <c r="G6877" s="29"/>
      <c r="H6877" s="29"/>
      <c r="I6877" s="29">
        <v>44366.863055555557</v>
      </c>
      <c r="J6877" s="29">
        <v>44381.605775462966</v>
      </c>
      <c r="K6877" s="29">
        <v>44419.790231481478</v>
      </c>
    </row>
    <row r="6878" spans="1:11" x14ac:dyDescent="0.25">
      <c r="A6878">
        <v>166043</v>
      </c>
      <c r="B6878" s="14">
        <v>44305.607388348762</v>
      </c>
      <c r="E6878" s="28">
        <v>166036</v>
      </c>
      <c r="F6878" s="29"/>
      <c r="G6878" s="29"/>
      <c r="H6878" s="29"/>
      <c r="I6878" s="29">
        <v>44372.089328703703</v>
      </c>
      <c r="J6878" s="29">
        <v>44380.211886574078</v>
      </c>
      <c r="K6878" s="29">
        <v>44409.103854166664</v>
      </c>
    </row>
    <row r="6879" spans="1:11" x14ac:dyDescent="0.25">
      <c r="A6879">
        <v>166086</v>
      </c>
      <c r="B6879" s="14">
        <v>44313.08958900463</v>
      </c>
      <c r="E6879" s="28">
        <v>166043</v>
      </c>
      <c r="F6879" s="29"/>
      <c r="G6879" s="29">
        <v>44305.60738425926</v>
      </c>
      <c r="H6879" s="29">
        <v>44317.990937499999</v>
      </c>
      <c r="I6879" s="29"/>
      <c r="J6879" s="29"/>
      <c r="K6879" s="29"/>
    </row>
    <row r="6880" spans="1:11" x14ac:dyDescent="0.25">
      <c r="A6880">
        <v>166110</v>
      </c>
      <c r="B6880" s="14">
        <v>44286.687333333335</v>
      </c>
      <c r="E6880" s="28">
        <v>166086</v>
      </c>
      <c r="F6880" s="29"/>
      <c r="G6880" s="29">
        <v>44313.089583333334</v>
      </c>
      <c r="H6880" s="29">
        <v>44317.611319444448</v>
      </c>
      <c r="I6880" s="29"/>
      <c r="J6880" s="29"/>
      <c r="K6880" s="29"/>
    </row>
    <row r="6881" spans="1:11" x14ac:dyDescent="0.25">
      <c r="A6881">
        <v>166123</v>
      </c>
      <c r="B6881" s="14">
        <v>44296.13486130401</v>
      </c>
      <c r="E6881" s="28">
        <v>166110</v>
      </c>
      <c r="F6881" s="29">
        <v>44286.687337962961</v>
      </c>
      <c r="G6881" s="29">
        <v>44294.55196759259</v>
      </c>
      <c r="H6881" s="29">
        <v>44319.534166666665</v>
      </c>
      <c r="I6881" s="29"/>
      <c r="J6881" s="29"/>
      <c r="K6881" s="29"/>
    </row>
    <row r="6882" spans="1:11" x14ac:dyDescent="0.25">
      <c r="A6882">
        <v>166134</v>
      </c>
      <c r="B6882" s="14">
        <v>44309.840398070985</v>
      </c>
      <c r="E6882" s="28">
        <v>166123</v>
      </c>
      <c r="F6882" s="29"/>
      <c r="G6882" s="29">
        <v>44296.13486111111</v>
      </c>
      <c r="H6882" s="29">
        <v>44321.00099537037</v>
      </c>
      <c r="I6882" s="29">
        <v>44354.934999999998</v>
      </c>
      <c r="J6882" s="29">
        <v>44381.532951388886</v>
      </c>
      <c r="K6882" s="29">
        <v>44409.933564814812</v>
      </c>
    </row>
    <row r="6883" spans="1:11" x14ac:dyDescent="0.25">
      <c r="A6883">
        <v>166174</v>
      </c>
      <c r="B6883" s="14">
        <v>44307.834734645061</v>
      </c>
      <c r="E6883" s="28">
        <v>166134</v>
      </c>
      <c r="F6883" s="29"/>
      <c r="G6883" s="29">
        <v>44309.84039351852</v>
      </c>
      <c r="H6883" s="29">
        <v>44321.045902777776</v>
      </c>
      <c r="I6883" s="29">
        <v>44355.857997685183</v>
      </c>
      <c r="J6883" s="29">
        <v>44379.652696759258</v>
      </c>
      <c r="K6883" s="29">
        <v>44415.819363425922</v>
      </c>
    </row>
    <row r="6884" spans="1:11" x14ac:dyDescent="0.25">
      <c r="A6884">
        <v>166186</v>
      </c>
      <c r="B6884" s="14">
        <v>44353.53944517747</v>
      </c>
      <c r="E6884" s="28">
        <v>166174</v>
      </c>
      <c r="F6884" s="29"/>
      <c r="G6884" s="29">
        <v>44307.834733796299</v>
      </c>
      <c r="H6884" s="29">
        <v>44329.860625000001</v>
      </c>
      <c r="I6884" s="29">
        <v>44358.941527777781</v>
      </c>
      <c r="J6884" s="29"/>
      <c r="K6884" s="29"/>
    </row>
    <row r="6885" spans="1:11" x14ac:dyDescent="0.25">
      <c r="A6885">
        <v>166205</v>
      </c>
      <c r="B6885" s="14">
        <v>44371.875592245371</v>
      </c>
      <c r="E6885" s="28">
        <v>166186</v>
      </c>
      <c r="F6885" s="29"/>
      <c r="G6885" s="29"/>
      <c r="H6885" s="29"/>
      <c r="I6885" s="29">
        <v>44353.539444444446</v>
      </c>
      <c r="J6885" s="29">
        <v>44382.769201388888</v>
      </c>
      <c r="K6885" s="29">
        <v>44409.417743055557</v>
      </c>
    </row>
    <row r="6886" spans="1:11" x14ac:dyDescent="0.25">
      <c r="A6886">
        <v>166232</v>
      </c>
      <c r="B6886" s="14">
        <v>44340.920090624997</v>
      </c>
      <c r="E6886" s="28">
        <v>166205</v>
      </c>
      <c r="F6886" s="29"/>
      <c r="G6886" s="29"/>
      <c r="H6886" s="29"/>
      <c r="I6886" s="29">
        <v>44371.875590277778</v>
      </c>
      <c r="J6886" s="29">
        <v>44381.010671296295</v>
      </c>
      <c r="K6886" s="29">
        <v>44416.636111111111</v>
      </c>
    </row>
    <row r="6887" spans="1:11" x14ac:dyDescent="0.25">
      <c r="A6887">
        <v>166238</v>
      </c>
      <c r="B6887" s="14">
        <v>44398.69153074846</v>
      </c>
      <c r="E6887" s="28">
        <v>166232</v>
      </c>
      <c r="F6887" s="29"/>
      <c r="G6887" s="29"/>
      <c r="H6887" s="29">
        <v>44340.920092592591</v>
      </c>
      <c r="I6887" s="29">
        <v>44351.590671296297</v>
      </c>
      <c r="J6887" s="29">
        <v>44381.876400462963</v>
      </c>
      <c r="K6887" s="29">
        <v>44420.839189814818</v>
      </c>
    </row>
    <row r="6888" spans="1:11" x14ac:dyDescent="0.25">
      <c r="A6888">
        <v>166282</v>
      </c>
      <c r="B6888" s="14">
        <v>44309.81855339506</v>
      </c>
      <c r="E6888" s="28">
        <v>166238</v>
      </c>
      <c r="F6888" s="29"/>
      <c r="G6888" s="29"/>
      <c r="H6888" s="29"/>
      <c r="I6888" s="29"/>
      <c r="J6888" s="29">
        <v>44398.691527777781</v>
      </c>
      <c r="K6888" s="29">
        <v>44412.697997685187</v>
      </c>
    </row>
    <row r="6889" spans="1:11" x14ac:dyDescent="0.25">
      <c r="A6889">
        <v>166301</v>
      </c>
      <c r="B6889" s="14">
        <v>44374.048799112657</v>
      </c>
      <c r="E6889" s="28">
        <v>166282</v>
      </c>
      <c r="F6889" s="29"/>
      <c r="G6889" s="29">
        <v>44309.818553240744</v>
      </c>
      <c r="H6889" s="29">
        <v>44323.750590277778</v>
      </c>
      <c r="I6889" s="29"/>
      <c r="J6889" s="29"/>
      <c r="K6889" s="29"/>
    </row>
    <row r="6890" spans="1:11" x14ac:dyDescent="0.25">
      <c r="A6890">
        <v>166316</v>
      </c>
      <c r="B6890" s="14">
        <v>44317.877614891979</v>
      </c>
      <c r="E6890" s="28">
        <v>166301</v>
      </c>
      <c r="F6890" s="29"/>
      <c r="G6890" s="29"/>
      <c r="H6890" s="29"/>
      <c r="I6890" s="29">
        <v>44374.048796296294</v>
      </c>
      <c r="J6890" s="29">
        <v>44379.508275462962</v>
      </c>
      <c r="K6890" s="29">
        <v>44409.469444444447</v>
      </c>
    </row>
    <row r="6891" spans="1:11" x14ac:dyDescent="0.25">
      <c r="A6891">
        <v>166319</v>
      </c>
      <c r="B6891" s="14">
        <v>44310.778504861111</v>
      </c>
      <c r="E6891" s="28">
        <v>166316</v>
      </c>
      <c r="F6891" s="29"/>
      <c r="G6891" s="29"/>
      <c r="H6891" s="29">
        <v>44317.877615740741</v>
      </c>
      <c r="I6891" s="29"/>
      <c r="J6891" s="29"/>
      <c r="K6891" s="29"/>
    </row>
    <row r="6892" spans="1:11" x14ac:dyDescent="0.25">
      <c r="A6892">
        <v>166327</v>
      </c>
      <c r="B6892" s="14">
        <v>44315.695980594137</v>
      </c>
      <c r="E6892" s="28">
        <v>166319</v>
      </c>
      <c r="F6892" s="29"/>
      <c r="G6892" s="29">
        <v>44310.778506944444</v>
      </c>
      <c r="H6892" s="29">
        <v>44330.890150462961</v>
      </c>
      <c r="I6892" s="29"/>
      <c r="J6892" s="29"/>
      <c r="K6892" s="29"/>
    </row>
    <row r="6893" spans="1:11" x14ac:dyDescent="0.25">
      <c r="A6893">
        <v>166406</v>
      </c>
      <c r="B6893" s="14">
        <v>44298.968229783954</v>
      </c>
      <c r="E6893" s="28">
        <v>166327</v>
      </c>
      <c r="F6893" s="29"/>
      <c r="G6893" s="29">
        <v>44315.695983796293</v>
      </c>
      <c r="H6893" s="29">
        <v>44320.548726851855</v>
      </c>
      <c r="I6893" s="29">
        <v>44351.595659722225</v>
      </c>
      <c r="J6893" s="29">
        <v>44390.456493055557</v>
      </c>
      <c r="K6893" s="29"/>
    </row>
    <row r="6894" spans="1:11" x14ac:dyDescent="0.25">
      <c r="A6894">
        <v>166431</v>
      </c>
      <c r="B6894" s="14">
        <v>44396.487647260801</v>
      </c>
      <c r="E6894" s="28">
        <v>166406</v>
      </c>
      <c r="F6894" s="29"/>
      <c r="G6894" s="29">
        <v>44298.968229166669</v>
      </c>
      <c r="H6894" s="29"/>
      <c r="I6894" s="29"/>
      <c r="J6894" s="29"/>
      <c r="K6894" s="29"/>
    </row>
    <row r="6895" spans="1:11" x14ac:dyDescent="0.25">
      <c r="A6895">
        <v>166526</v>
      </c>
      <c r="B6895" s="14">
        <v>44325.73441099537</v>
      </c>
      <c r="E6895" s="28">
        <v>166431</v>
      </c>
      <c r="F6895" s="29"/>
      <c r="G6895" s="29"/>
      <c r="H6895" s="29"/>
      <c r="I6895" s="29"/>
      <c r="J6895" s="29">
        <v>44396.487650462965</v>
      </c>
      <c r="K6895" s="29"/>
    </row>
    <row r="6896" spans="1:11" x14ac:dyDescent="0.25">
      <c r="A6896">
        <v>166527</v>
      </c>
      <c r="B6896" s="14">
        <v>44355.804394830244</v>
      </c>
      <c r="E6896" s="28">
        <v>166526</v>
      </c>
      <c r="F6896" s="29"/>
      <c r="G6896" s="29"/>
      <c r="H6896" s="29">
        <v>44325.734409722223</v>
      </c>
      <c r="I6896" s="29">
        <v>44358.617905092593</v>
      </c>
      <c r="J6896" s="29"/>
      <c r="K6896" s="29"/>
    </row>
    <row r="6897" spans="1:11" x14ac:dyDescent="0.25">
      <c r="A6897">
        <v>166558</v>
      </c>
      <c r="B6897" s="14">
        <v>44372.796304205243</v>
      </c>
      <c r="E6897" s="28">
        <v>166527</v>
      </c>
      <c r="F6897" s="29"/>
      <c r="G6897" s="29"/>
      <c r="H6897" s="29"/>
      <c r="I6897" s="29">
        <v>44355.804398148146</v>
      </c>
      <c r="J6897" s="29"/>
      <c r="K6897" s="29"/>
    </row>
    <row r="6898" spans="1:11" x14ac:dyDescent="0.25">
      <c r="A6898">
        <v>166582</v>
      </c>
      <c r="B6898" s="14">
        <v>44294.430608410497</v>
      </c>
      <c r="E6898" s="28">
        <v>166558</v>
      </c>
      <c r="F6898" s="29"/>
      <c r="G6898" s="29"/>
      <c r="H6898" s="29"/>
      <c r="I6898" s="29">
        <v>44372.796307870369</v>
      </c>
      <c r="J6898" s="29">
        <v>44391.873969907407</v>
      </c>
      <c r="K6898" s="29">
        <v>44418.869120370371</v>
      </c>
    </row>
    <row r="6899" spans="1:11" x14ac:dyDescent="0.25">
      <c r="A6899">
        <v>166588</v>
      </c>
      <c r="B6899" s="14">
        <v>44344.017999999996</v>
      </c>
      <c r="E6899" s="28">
        <v>166582</v>
      </c>
      <c r="F6899" s="29"/>
      <c r="G6899" s="29">
        <v>44294.430613425924</v>
      </c>
      <c r="H6899" s="29">
        <v>44320.378831018519</v>
      </c>
      <c r="I6899" s="29">
        <v>44358.930613425924</v>
      </c>
      <c r="J6899" s="29">
        <v>44382.055208333331</v>
      </c>
      <c r="K6899" s="29">
        <v>44409.296909722223</v>
      </c>
    </row>
    <row r="6900" spans="1:11" x14ac:dyDescent="0.25">
      <c r="A6900">
        <v>166594</v>
      </c>
      <c r="B6900" s="14">
        <v>44345.693899344136</v>
      </c>
      <c r="E6900" s="28">
        <v>166588</v>
      </c>
      <c r="F6900" s="29"/>
      <c r="G6900" s="29"/>
      <c r="H6900" s="29">
        <v>44344.017997685187</v>
      </c>
      <c r="I6900" s="29">
        <v>44355.655127314814</v>
      </c>
      <c r="J6900" s="29"/>
      <c r="K6900" s="29"/>
    </row>
    <row r="6901" spans="1:11" x14ac:dyDescent="0.25">
      <c r="A6901">
        <v>166635</v>
      </c>
      <c r="B6901" s="14">
        <v>44342.745333333332</v>
      </c>
      <c r="E6901" s="28">
        <v>166594</v>
      </c>
      <c r="F6901" s="29"/>
      <c r="G6901" s="29"/>
      <c r="H6901" s="29">
        <v>44345.69390046296</v>
      </c>
      <c r="I6901" s="29">
        <v>44357.509895833333</v>
      </c>
      <c r="J6901" s="29">
        <v>44380.768796296295</v>
      </c>
      <c r="K6901" s="29">
        <v>44416.867395833331</v>
      </c>
    </row>
    <row r="6902" spans="1:11" x14ac:dyDescent="0.25">
      <c r="A6902">
        <v>166663</v>
      </c>
      <c r="B6902" s="14">
        <v>44342.81653074846</v>
      </c>
      <c r="E6902" s="28">
        <v>166635</v>
      </c>
      <c r="F6902" s="29"/>
      <c r="G6902" s="29"/>
      <c r="H6902" s="29">
        <v>44342.745335648149</v>
      </c>
      <c r="I6902" s="29">
        <v>44352.764745370368</v>
      </c>
      <c r="J6902" s="29">
        <v>44380.30872685185</v>
      </c>
      <c r="K6902" s="29">
        <v>44421.761516203704</v>
      </c>
    </row>
    <row r="6903" spans="1:11" x14ac:dyDescent="0.25">
      <c r="A6903">
        <v>166678</v>
      </c>
      <c r="B6903" s="14">
        <v>44374.936063734567</v>
      </c>
      <c r="E6903" s="28">
        <v>166663</v>
      </c>
      <c r="F6903" s="29"/>
      <c r="G6903" s="29"/>
      <c r="H6903" s="29">
        <v>44342.816527777781</v>
      </c>
      <c r="I6903" s="29">
        <v>44348.722685185188</v>
      </c>
      <c r="J6903" s="29">
        <v>44380.888148148151</v>
      </c>
      <c r="K6903" s="29">
        <v>44418.779317129629</v>
      </c>
    </row>
    <row r="6904" spans="1:11" x14ac:dyDescent="0.25">
      <c r="A6904">
        <v>166679</v>
      </c>
      <c r="B6904" s="14">
        <v>44317.746951466048</v>
      </c>
      <c r="E6904" s="28">
        <v>166678</v>
      </c>
      <c r="F6904" s="29"/>
      <c r="G6904" s="29"/>
      <c r="H6904" s="29"/>
      <c r="I6904" s="29">
        <v>44374.936064814814</v>
      </c>
      <c r="J6904" s="29">
        <v>44380.542662037034</v>
      </c>
      <c r="K6904" s="29">
        <v>44429.797337962962</v>
      </c>
    </row>
    <row r="6905" spans="1:11" x14ac:dyDescent="0.25">
      <c r="A6905">
        <v>166693</v>
      </c>
      <c r="B6905" s="14">
        <v>44345.095333333331</v>
      </c>
      <c r="E6905" s="28">
        <v>166679</v>
      </c>
      <c r="F6905" s="29"/>
      <c r="G6905" s="29"/>
      <c r="H6905" s="29">
        <v>44317.74695601852</v>
      </c>
      <c r="I6905" s="29">
        <v>44348.691666666666</v>
      </c>
      <c r="J6905" s="29">
        <v>44390.69840277778</v>
      </c>
      <c r="K6905" s="29"/>
    </row>
    <row r="6906" spans="1:11" x14ac:dyDescent="0.25">
      <c r="A6906">
        <v>166714</v>
      </c>
      <c r="B6906" s="14">
        <v>44341.039022646604</v>
      </c>
      <c r="E6906" s="28">
        <v>166693</v>
      </c>
      <c r="F6906" s="29"/>
      <c r="G6906" s="29"/>
      <c r="H6906" s="29">
        <v>44345.095335648148</v>
      </c>
      <c r="I6906" s="29">
        <v>44360.497141203705</v>
      </c>
      <c r="J6906" s="29">
        <v>44378.820983796293</v>
      </c>
      <c r="K6906" s="29">
        <v>44415.201331018521</v>
      </c>
    </row>
    <row r="6907" spans="1:11" x14ac:dyDescent="0.25">
      <c r="A6907">
        <v>166754</v>
      </c>
      <c r="B6907" s="14">
        <v>44343.998569598763</v>
      </c>
      <c r="E6907" s="28">
        <v>166714</v>
      </c>
      <c r="F6907" s="29"/>
      <c r="G6907" s="29"/>
      <c r="H6907" s="29">
        <v>44341.039027777777</v>
      </c>
      <c r="I6907" s="29">
        <v>44364.885300925926</v>
      </c>
      <c r="J6907" s="29">
        <v>44380.389664351853</v>
      </c>
      <c r="K6907" s="29">
        <v>44410.008275462962</v>
      </c>
    </row>
    <row r="6908" spans="1:11" x14ac:dyDescent="0.25">
      <c r="A6908">
        <v>166763</v>
      </c>
      <c r="B6908" s="14">
        <v>44310.585558641978</v>
      </c>
      <c r="E6908" s="28">
        <v>166754</v>
      </c>
      <c r="F6908" s="29"/>
      <c r="G6908" s="29"/>
      <c r="H6908" s="29">
        <v>44343.998564814814</v>
      </c>
      <c r="I6908" s="29">
        <v>44352.730486111112</v>
      </c>
      <c r="J6908" s="29">
        <v>44380.806018518517</v>
      </c>
      <c r="K6908" s="29">
        <v>44411.247002314813</v>
      </c>
    </row>
    <row r="6909" spans="1:11" x14ac:dyDescent="0.25">
      <c r="A6909">
        <v>166820</v>
      </c>
      <c r="B6909" s="14">
        <v>44342.70649837963</v>
      </c>
      <c r="E6909" s="28">
        <v>166763</v>
      </c>
      <c r="F6909" s="29"/>
      <c r="G6909" s="29">
        <v>44310.585555555554</v>
      </c>
      <c r="H6909" s="29">
        <v>44319.640555555554</v>
      </c>
      <c r="I6909" s="29"/>
      <c r="J6909" s="29"/>
      <c r="K6909" s="29"/>
    </row>
    <row r="6910" spans="1:11" x14ac:dyDescent="0.25">
      <c r="A6910">
        <v>166822</v>
      </c>
      <c r="B6910" s="14">
        <v>44415.884487461422</v>
      </c>
      <c r="E6910" s="28">
        <v>166820</v>
      </c>
      <c r="F6910" s="29"/>
      <c r="G6910" s="29"/>
      <c r="H6910" s="29">
        <v>44342.706493055557</v>
      </c>
      <c r="I6910" s="29">
        <v>44352.364664351851</v>
      </c>
      <c r="J6910" s="29">
        <v>44387.769467592596</v>
      </c>
      <c r="K6910" s="29"/>
    </row>
    <row r="6911" spans="1:11" x14ac:dyDescent="0.25">
      <c r="A6911">
        <v>166854</v>
      </c>
      <c r="B6911" s="14">
        <v>44374.843634297838</v>
      </c>
      <c r="E6911" s="28">
        <v>166822</v>
      </c>
      <c r="F6911" s="29"/>
      <c r="G6911" s="29"/>
      <c r="H6911" s="29"/>
      <c r="I6911" s="29"/>
      <c r="J6911" s="29"/>
      <c r="K6911" s="29">
        <v>44415.88449074074</v>
      </c>
    </row>
    <row r="6912" spans="1:11" x14ac:dyDescent="0.25">
      <c r="A6912">
        <v>166861</v>
      </c>
      <c r="B6912" s="14">
        <v>44337.879233024694</v>
      </c>
      <c r="E6912" s="28">
        <v>166854</v>
      </c>
      <c r="F6912" s="29"/>
      <c r="G6912" s="29"/>
      <c r="H6912" s="29"/>
      <c r="I6912" s="29">
        <v>44374.843634259261</v>
      </c>
      <c r="J6912" s="29">
        <v>44380.616203703707</v>
      </c>
      <c r="K6912" s="29">
        <v>44418.842013888891</v>
      </c>
    </row>
    <row r="6913" spans="1:11" x14ac:dyDescent="0.25">
      <c r="A6913">
        <v>166875</v>
      </c>
      <c r="B6913" s="14">
        <v>44410.697194174383</v>
      </c>
      <c r="E6913" s="28">
        <v>166861</v>
      </c>
      <c r="F6913" s="29"/>
      <c r="G6913" s="29"/>
      <c r="H6913" s="29">
        <v>44337.879236111112</v>
      </c>
      <c r="I6913" s="29">
        <v>44350.846875000003</v>
      </c>
      <c r="J6913" s="29">
        <v>44394.610625000001</v>
      </c>
      <c r="K6913" s="29">
        <v>44412.808032407411</v>
      </c>
    </row>
    <row r="6914" spans="1:11" x14ac:dyDescent="0.25">
      <c r="A6914">
        <v>166925</v>
      </c>
      <c r="B6914" s="14">
        <v>44372.745333333332</v>
      </c>
      <c r="E6914" s="28">
        <v>166875</v>
      </c>
      <c r="F6914" s="29"/>
      <c r="G6914" s="29"/>
      <c r="H6914" s="29"/>
      <c r="I6914" s="29"/>
      <c r="J6914" s="29"/>
      <c r="K6914" s="29">
        <v>44410.697199074071</v>
      </c>
    </row>
    <row r="6915" spans="1:11" x14ac:dyDescent="0.25">
      <c r="A6915">
        <v>166932</v>
      </c>
      <c r="B6915" s="14">
        <v>44405.741692554009</v>
      </c>
      <c r="E6915" s="28">
        <v>166925</v>
      </c>
      <c r="F6915" s="29"/>
      <c r="G6915" s="29"/>
      <c r="H6915" s="29"/>
      <c r="I6915" s="29">
        <v>44372.745335648149</v>
      </c>
      <c r="J6915" s="29">
        <v>44388.66443287037</v>
      </c>
      <c r="K6915" s="29">
        <v>44414.711354166669</v>
      </c>
    </row>
    <row r="6916" spans="1:11" x14ac:dyDescent="0.25">
      <c r="A6916">
        <v>166979</v>
      </c>
      <c r="B6916" s="14">
        <v>44325.785381867281</v>
      </c>
      <c r="E6916" s="28">
        <v>166932</v>
      </c>
      <c r="F6916" s="29"/>
      <c r="G6916" s="29"/>
      <c r="H6916" s="29"/>
      <c r="I6916" s="29"/>
      <c r="J6916" s="29">
        <v>44405.741689814815</v>
      </c>
      <c r="K6916" s="29">
        <v>44413.638136574074</v>
      </c>
    </row>
    <row r="6917" spans="1:11" x14ac:dyDescent="0.25">
      <c r="A6917">
        <v>167008</v>
      </c>
      <c r="B6917" s="14">
        <v>44346.43266091821</v>
      </c>
      <c r="E6917" s="28">
        <v>166979</v>
      </c>
      <c r="F6917" s="29"/>
      <c r="G6917" s="29"/>
      <c r="H6917" s="29">
        <v>44325.785381944443</v>
      </c>
      <c r="I6917" s="29"/>
      <c r="J6917" s="29"/>
      <c r="K6917" s="29"/>
    </row>
    <row r="6918" spans="1:11" x14ac:dyDescent="0.25">
      <c r="A6918">
        <v>167012</v>
      </c>
      <c r="B6918" s="14">
        <v>44310.45680104167</v>
      </c>
      <c r="E6918" s="28">
        <v>167008</v>
      </c>
      <c r="F6918" s="29"/>
      <c r="G6918" s="29"/>
      <c r="H6918" s="29">
        <v>44346.432662037034</v>
      </c>
      <c r="I6918" s="29">
        <v>44348.824618055558</v>
      </c>
      <c r="J6918" s="29"/>
      <c r="K6918" s="29"/>
    </row>
    <row r="6919" spans="1:11" x14ac:dyDescent="0.25">
      <c r="A6919">
        <v>167092</v>
      </c>
      <c r="B6919" s="14">
        <v>44388.753019405864</v>
      </c>
      <c r="E6919" s="28">
        <v>167012</v>
      </c>
      <c r="F6919" s="29"/>
      <c r="G6919" s="29">
        <v>44310.456805555557</v>
      </c>
      <c r="H6919" s="29">
        <v>44332.984409722223</v>
      </c>
      <c r="I6919" s="29">
        <v>44351.487650462965</v>
      </c>
      <c r="J6919" s="29"/>
      <c r="K6919" s="29"/>
    </row>
    <row r="6920" spans="1:11" x14ac:dyDescent="0.25">
      <c r="A6920">
        <v>167101</v>
      </c>
      <c r="B6920" s="14">
        <v>44316.792663425927</v>
      </c>
      <c r="E6920" s="28">
        <v>167092</v>
      </c>
      <c r="F6920" s="29"/>
      <c r="G6920" s="29"/>
      <c r="H6920" s="29"/>
      <c r="I6920" s="29"/>
      <c r="J6920" s="29">
        <v>44388.753020833334</v>
      </c>
      <c r="K6920" s="29">
        <v>44418.868668981479</v>
      </c>
    </row>
    <row r="6921" spans="1:11" x14ac:dyDescent="0.25">
      <c r="A6921">
        <v>167121</v>
      </c>
      <c r="B6921" s="14">
        <v>44312.056012924382</v>
      </c>
      <c r="E6921" s="28">
        <v>167101</v>
      </c>
      <c r="F6921" s="29"/>
      <c r="G6921" s="29">
        <v>44316.792662037034</v>
      </c>
      <c r="H6921" s="29">
        <v>44329.530532407407</v>
      </c>
      <c r="I6921" s="29"/>
      <c r="J6921" s="29"/>
      <c r="K6921" s="29"/>
    </row>
    <row r="6922" spans="1:11" x14ac:dyDescent="0.25">
      <c r="A6922">
        <v>167163</v>
      </c>
      <c r="B6922" s="14">
        <v>44345.067232291665</v>
      </c>
      <c r="E6922" s="28">
        <v>167121</v>
      </c>
      <c r="F6922" s="29"/>
      <c r="G6922" s="29">
        <v>44312.056018518517</v>
      </c>
      <c r="H6922" s="29">
        <v>44318.882870370369</v>
      </c>
      <c r="I6922" s="29">
        <v>44352.699791666666</v>
      </c>
      <c r="J6922" s="29">
        <v>44382.007465277777</v>
      </c>
      <c r="K6922" s="29">
        <v>44430.221064814818</v>
      </c>
    </row>
    <row r="6923" spans="1:11" x14ac:dyDescent="0.25">
      <c r="A6923">
        <v>167164</v>
      </c>
      <c r="B6923" s="14">
        <v>44316.780527507719</v>
      </c>
      <c r="E6923" s="28">
        <v>167163</v>
      </c>
      <c r="F6923" s="29"/>
      <c r="G6923" s="29"/>
      <c r="H6923" s="29">
        <v>44345.067233796297</v>
      </c>
      <c r="I6923" s="29">
        <v>44357.518391203703</v>
      </c>
      <c r="J6923" s="29">
        <v>44379.602534722224</v>
      </c>
      <c r="K6923" s="29"/>
    </row>
    <row r="6924" spans="1:11" x14ac:dyDescent="0.25">
      <c r="A6924">
        <v>167215</v>
      </c>
      <c r="B6924" s="14">
        <v>44309.831902932099</v>
      </c>
      <c r="E6924" s="28">
        <v>167164</v>
      </c>
      <c r="F6924" s="29"/>
      <c r="G6924" s="29">
        <v>44316.780532407407</v>
      </c>
      <c r="H6924" s="29">
        <v>44325.859814814816</v>
      </c>
      <c r="I6924" s="29">
        <v>44369.667256944442</v>
      </c>
      <c r="J6924" s="29">
        <v>44386.961759259262</v>
      </c>
      <c r="K6924" s="29">
        <v>44412.000590277778</v>
      </c>
    </row>
    <row r="6925" spans="1:11" x14ac:dyDescent="0.25">
      <c r="A6925">
        <v>167220</v>
      </c>
      <c r="B6925" s="14">
        <v>44348.090802584877</v>
      </c>
      <c r="E6925" s="28">
        <v>167215</v>
      </c>
      <c r="F6925" s="29"/>
      <c r="G6925" s="29">
        <v>44309.83189814815</v>
      </c>
      <c r="H6925" s="29">
        <v>44324.689687500002</v>
      </c>
      <c r="I6925" s="29">
        <v>44350.967824074076</v>
      </c>
      <c r="J6925" s="29">
        <v>44382.053587962961</v>
      </c>
      <c r="K6925" s="29">
        <v>44421.451643518521</v>
      </c>
    </row>
    <row r="6926" spans="1:11" x14ac:dyDescent="0.25">
      <c r="A6926">
        <v>167244</v>
      </c>
      <c r="B6926" s="14">
        <v>44316.795899691358</v>
      </c>
      <c r="E6926" s="28">
        <v>167220</v>
      </c>
      <c r="F6926" s="29"/>
      <c r="G6926" s="29"/>
      <c r="H6926" s="29"/>
      <c r="I6926" s="29">
        <v>44348.090798611112</v>
      </c>
      <c r="J6926" s="29"/>
      <c r="K6926" s="29"/>
    </row>
    <row r="6927" spans="1:11" x14ac:dyDescent="0.25">
      <c r="A6927">
        <v>167248</v>
      </c>
      <c r="B6927" s="14">
        <v>44391.609815547839</v>
      </c>
      <c r="E6927" s="28">
        <v>167244</v>
      </c>
      <c r="F6927" s="29"/>
      <c r="G6927" s="29">
        <v>44316.795902777776</v>
      </c>
      <c r="H6927" s="29">
        <v>44325.748969907407</v>
      </c>
      <c r="I6927" s="29">
        <v>44350.485219907408</v>
      </c>
      <c r="J6927" s="29">
        <v>44380.878425925926</v>
      </c>
      <c r="K6927" s="29"/>
    </row>
    <row r="6928" spans="1:11" x14ac:dyDescent="0.25">
      <c r="A6928">
        <v>167254</v>
      </c>
      <c r="B6928" s="14">
        <v>44375.963375424384</v>
      </c>
      <c r="E6928" s="28">
        <v>167248</v>
      </c>
      <c r="F6928" s="29"/>
      <c r="G6928" s="29"/>
      <c r="H6928" s="29"/>
      <c r="I6928" s="29"/>
      <c r="J6928" s="29">
        <v>44391.609814814816</v>
      </c>
      <c r="K6928" s="29">
        <v>44411.797002314815</v>
      </c>
    </row>
    <row r="6929" spans="1:11" x14ac:dyDescent="0.25">
      <c r="A6929">
        <v>167288</v>
      </c>
      <c r="B6929" s="14">
        <v>44333.743715200617</v>
      </c>
      <c r="E6929" s="28">
        <v>167254</v>
      </c>
      <c r="F6929" s="29"/>
      <c r="G6929" s="29"/>
      <c r="H6929" s="29"/>
      <c r="I6929" s="29">
        <v>44375.963379629633</v>
      </c>
      <c r="J6929" s="29">
        <v>44383.877615740741</v>
      </c>
      <c r="K6929" s="29">
        <v>44412.730370370373</v>
      </c>
    </row>
    <row r="6930" spans="1:11" x14ac:dyDescent="0.25">
      <c r="A6930">
        <v>167350</v>
      </c>
      <c r="B6930" s="14">
        <v>44313.955284799384</v>
      </c>
      <c r="E6930" s="28">
        <v>167288</v>
      </c>
      <c r="F6930" s="29"/>
      <c r="G6930" s="29"/>
      <c r="H6930" s="29">
        <v>44333.743715277778</v>
      </c>
      <c r="I6930" s="29">
        <v>44360.546307870369</v>
      </c>
      <c r="J6930" s="29">
        <v>44388.209178240744</v>
      </c>
      <c r="K6930" s="29"/>
    </row>
    <row r="6931" spans="1:11" x14ac:dyDescent="0.25">
      <c r="A6931">
        <v>167354</v>
      </c>
      <c r="B6931" s="14">
        <v>44328.612242708332</v>
      </c>
      <c r="E6931" s="28">
        <v>167350</v>
      </c>
      <c r="F6931" s="29"/>
      <c r="G6931" s="29">
        <v>44313.955289351848</v>
      </c>
      <c r="H6931" s="29">
        <v>44317.67292824074</v>
      </c>
      <c r="I6931" s="29"/>
      <c r="J6931" s="29"/>
      <c r="K6931" s="29"/>
    </row>
    <row r="6932" spans="1:11" x14ac:dyDescent="0.25">
      <c r="A6932">
        <v>167385</v>
      </c>
      <c r="B6932" s="14">
        <v>44340.544686072528</v>
      </c>
      <c r="E6932" s="28">
        <v>167354</v>
      </c>
      <c r="F6932" s="29"/>
      <c r="G6932" s="29"/>
      <c r="H6932" s="29">
        <v>44328.612245370372</v>
      </c>
      <c r="I6932" s="29">
        <v>44355.740069444444</v>
      </c>
      <c r="J6932" s="29">
        <v>44402.437488425923</v>
      </c>
      <c r="K6932" s="29">
        <v>44410.406736111108</v>
      </c>
    </row>
    <row r="6933" spans="1:11" x14ac:dyDescent="0.25">
      <c r="A6933">
        <v>167390</v>
      </c>
      <c r="B6933" s="14">
        <v>44407.871546913579</v>
      </c>
      <c r="E6933" s="28">
        <v>167385</v>
      </c>
      <c r="F6933" s="29"/>
      <c r="G6933" s="29"/>
      <c r="H6933" s="29">
        <v>44340.544687499998</v>
      </c>
      <c r="I6933" s="29">
        <v>44373.691932870373</v>
      </c>
      <c r="J6933" s="29">
        <v>44379.586759259262</v>
      </c>
      <c r="K6933" s="29"/>
    </row>
    <row r="6934" spans="1:11" x14ac:dyDescent="0.25">
      <c r="A6934">
        <v>167399</v>
      </c>
      <c r="B6934" s="14">
        <v>44347.77081878858</v>
      </c>
      <c r="E6934" s="28">
        <v>167390</v>
      </c>
      <c r="F6934" s="29"/>
      <c r="G6934" s="29"/>
      <c r="H6934" s="29"/>
      <c r="I6934" s="29"/>
      <c r="J6934" s="29">
        <v>44407.871550925927</v>
      </c>
      <c r="K6934" s="29">
        <v>44421.542662037034</v>
      </c>
    </row>
    <row r="6935" spans="1:11" x14ac:dyDescent="0.25">
      <c r="A6935">
        <v>167412</v>
      </c>
      <c r="B6935" s="14">
        <v>44344.770414236111</v>
      </c>
      <c r="E6935" s="28">
        <v>167399</v>
      </c>
      <c r="F6935" s="29"/>
      <c r="G6935" s="29"/>
      <c r="H6935" s="29">
        <v>44347.770821759259</v>
      </c>
      <c r="I6935" s="29">
        <v>44353.002442129633</v>
      </c>
      <c r="J6935" s="29">
        <v>44378.838784722226</v>
      </c>
      <c r="K6935" s="29">
        <v>44411.581493055557</v>
      </c>
    </row>
    <row r="6936" spans="1:11" x14ac:dyDescent="0.25">
      <c r="A6936">
        <v>167483</v>
      </c>
      <c r="B6936" s="14">
        <v>44311.925382253088</v>
      </c>
      <c r="E6936" s="28">
        <v>167412</v>
      </c>
      <c r="F6936" s="29"/>
      <c r="G6936" s="29"/>
      <c r="H6936" s="29">
        <v>44344.770416666666</v>
      </c>
      <c r="I6936" s="29">
        <v>44352.492002314815</v>
      </c>
      <c r="J6936" s="29">
        <v>44385.704074074078</v>
      </c>
      <c r="K6936" s="29">
        <v>44414.932222222225</v>
      </c>
    </row>
    <row r="6937" spans="1:11" x14ac:dyDescent="0.25">
      <c r="A6937">
        <v>167487</v>
      </c>
      <c r="B6937" s="14">
        <v>44340.975915856485</v>
      </c>
      <c r="E6937" s="28">
        <v>167483</v>
      </c>
      <c r="F6937" s="29"/>
      <c r="G6937" s="29">
        <v>44311.925381944442</v>
      </c>
      <c r="H6937" s="29">
        <v>44339.636921296296</v>
      </c>
      <c r="I6937" s="29">
        <v>44352.589988425927</v>
      </c>
      <c r="J6937" s="29">
        <v>44380.817708333336</v>
      </c>
      <c r="K6937" s="29">
        <v>44409.468634259261</v>
      </c>
    </row>
    <row r="6938" spans="1:11" x14ac:dyDescent="0.25">
      <c r="A6938">
        <v>167489</v>
      </c>
      <c r="B6938" s="14">
        <v>44309.702857600307</v>
      </c>
      <c r="E6938" s="28">
        <v>167487</v>
      </c>
      <c r="F6938" s="29"/>
      <c r="G6938" s="29"/>
      <c r="H6938" s="29">
        <v>44340.975914351853</v>
      </c>
      <c r="I6938" s="29"/>
      <c r="J6938" s="29"/>
      <c r="K6938" s="29"/>
    </row>
    <row r="6939" spans="1:11" x14ac:dyDescent="0.25">
      <c r="A6939">
        <v>167508</v>
      </c>
      <c r="B6939" s="14">
        <v>44408.557631057098</v>
      </c>
      <c r="E6939" s="28">
        <v>167489</v>
      </c>
      <c r="F6939" s="29"/>
      <c r="G6939" s="29">
        <v>44309.7028587963</v>
      </c>
      <c r="H6939" s="29">
        <v>44319.92291666667</v>
      </c>
      <c r="I6939" s="29">
        <v>44350.898645833331</v>
      </c>
      <c r="J6939" s="29">
        <v>44380.60738425926</v>
      </c>
      <c r="K6939" s="29">
        <v>44414.774050925924</v>
      </c>
    </row>
    <row r="6940" spans="1:11" x14ac:dyDescent="0.25">
      <c r="A6940">
        <v>167530</v>
      </c>
      <c r="B6940" s="14">
        <v>44346.498489313271</v>
      </c>
      <c r="E6940" s="28">
        <v>167508</v>
      </c>
      <c r="F6940" s="29"/>
      <c r="G6940" s="29"/>
      <c r="H6940" s="29"/>
      <c r="I6940" s="29"/>
      <c r="J6940" s="29">
        <v>44408.557627314818</v>
      </c>
      <c r="K6940" s="29"/>
    </row>
    <row r="6941" spans="1:11" x14ac:dyDescent="0.25">
      <c r="A6941">
        <v>167584</v>
      </c>
      <c r="B6941" s="14">
        <v>44373.154999999999</v>
      </c>
      <c r="E6941" s="28">
        <v>167530</v>
      </c>
      <c r="F6941" s="29"/>
      <c r="G6941" s="29"/>
      <c r="H6941" s="29">
        <v>44346.498483796298</v>
      </c>
      <c r="I6941" s="29">
        <v>44353.645821759259</v>
      </c>
      <c r="J6941" s="29">
        <v>44380.44840277778</v>
      </c>
      <c r="K6941" s="29">
        <v>44422.757465277777</v>
      </c>
    </row>
    <row r="6942" spans="1:11" x14ac:dyDescent="0.25">
      <c r="A6942">
        <v>167600</v>
      </c>
      <c r="B6942" s="14">
        <v>44309.807000000001</v>
      </c>
      <c r="E6942" s="28">
        <v>167584</v>
      </c>
      <c r="F6942" s="29"/>
      <c r="G6942" s="29"/>
      <c r="H6942" s="29"/>
      <c r="I6942" s="29">
        <v>44373.154999999999</v>
      </c>
      <c r="J6942" s="29">
        <v>44379.762326388889</v>
      </c>
      <c r="K6942" s="29">
        <v>44412.786597222221</v>
      </c>
    </row>
    <row r="6943" spans="1:11" x14ac:dyDescent="0.25">
      <c r="A6943">
        <v>167601</v>
      </c>
      <c r="B6943" s="14">
        <v>44379.663999999997</v>
      </c>
      <c r="E6943" s="28">
        <v>167600</v>
      </c>
      <c r="F6943" s="29"/>
      <c r="G6943" s="29">
        <v>44309.807002314818</v>
      </c>
      <c r="H6943" s="29">
        <v>44329.608194444445</v>
      </c>
      <c r="I6943" s="29">
        <v>44356.784571759257</v>
      </c>
      <c r="J6943" s="29">
        <v>44378.761921296296</v>
      </c>
      <c r="K6943" s="29">
        <v>44415.272997685184</v>
      </c>
    </row>
    <row r="6944" spans="1:11" x14ac:dyDescent="0.25">
      <c r="A6944">
        <v>167621</v>
      </c>
      <c r="B6944" s="14">
        <v>44396.488051774693</v>
      </c>
      <c r="E6944" s="28">
        <v>167601</v>
      </c>
      <c r="F6944" s="29"/>
      <c r="G6944" s="29"/>
      <c r="H6944" s="29"/>
      <c r="I6944" s="29"/>
      <c r="J6944" s="29">
        <v>44379.664004629631</v>
      </c>
      <c r="K6944" s="29">
        <v>44415.520798611113</v>
      </c>
    </row>
    <row r="6945" spans="1:11" x14ac:dyDescent="0.25">
      <c r="A6945">
        <v>167676</v>
      </c>
      <c r="B6945" s="14">
        <v>44340.52081878858</v>
      </c>
      <c r="E6945" s="28">
        <v>167621</v>
      </c>
      <c r="F6945" s="29"/>
      <c r="G6945" s="29"/>
      <c r="H6945" s="29"/>
      <c r="I6945" s="29"/>
      <c r="J6945" s="29">
        <v>44396.488055555557</v>
      </c>
      <c r="K6945" s="29"/>
    </row>
    <row r="6946" spans="1:11" x14ac:dyDescent="0.25">
      <c r="A6946">
        <v>167678</v>
      </c>
      <c r="B6946" s="14">
        <v>44330.958925578707</v>
      </c>
      <c r="E6946" s="28">
        <v>167676</v>
      </c>
      <c r="F6946" s="29"/>
      <c r="G6946" s="29"/>
      <c r="H6946" s="29">
        <v>44340.520821759259</v>
      </c>
      <c r="I6946" s="29"/>
      <c r="J6946" s="29">
        <v>44379.642175925925</v>
      </c>
      <c r="K6946" s="29">
        <v>44409.619525462964</v>
      </c>
    </row>
    <row r="6947" spans="1:11" x14ac:dyDescent="0.25">
      <c r="A6947">
        <v>167686</v>
      </c>
      <c r="B6947" s="14">
        <v>44311.331888811728</v>
      </c>
      <c r="E6947" s="28">
        <v>167678</v>
      </c>
      <c r="F6947" s="29"/>
      <c r="G6947" s="29"/>
      <c r="H6947" s="29">
        <v>44330.958923611113</v>
      </c>
      <c r="I6947" s="29">
        <v>44355.803587962961</v>
      </c>
      <c r="J6947" s="29">
        <v>44386.936273148145</v>
      </c>
      <c r="K6947" s="29">
        <v>44422.492662037039</v>
      </c>
    </row>
    <row r="6948" spans="1:11" x14ac:dyDescent="0.25">
      <c r="A6948">
        <v>167748</v>
      </c>
      <c r="B6948" s="14">
        <v>44343.008278317902</v>
      </c>
      <c r="E6948" s="28">
        <v>167686</v>
      </c>
      <c r="F6948" s="29"/>
      <c r="G6948" s="29">
        <v>44311.331886574073</v>
      </c>
      <c r="H6948" s="29">
        <v>44322.535381944443</v>
      </c>
      <c r="I6948" s="29">
        <v>44350.854155092595</v>
      </c>
      <c r="J6948" s="29">
        <v>44384.611435185187</v>
      </c>
      <c r="K6948" s="29"/>
    </row>
    <row r="6949" spans="1:11" x14ac:dyDescent="0.25">
      <c r="A6949">
        <v>167773</v>
      </c>
      <c r="B6949" s="14">
        <v>44407.636110030864</v>
      </c>
      <c r="E6949" s="28">
        <v>167748</v>
      </c>
      <c r="F6949" s="29"/>
      <c r="G6949" s="29"/>
      <c r="H6949" s="29">
        <v>44343.008275462962</v>
      </c>
      <c r="I6949" s="29">
        <v>44353.043877314813</v>
      </c>
      <c r="J6949" s="29">
        <v>44379.896631944444</v>
      </c>
      <c r="K6949" s="29">
        <v>44414.927372685182</v>
      </c>
    </row>
    <row r="6950" spans="1:11" x14ac:dyDescent="0.25">
      <c r="A6950">
        <v>167806</v>
      </c>
      <c r="B6950" s="14">
        <v>44309.946789660491</v>
      </c>
      <c r="E6950" s="28">
        <v>167773</v>
      </c>
      <c r="F6950" s="29"/>
      <c r="G6950" s="29"/>
      <c r="H6950" s="29"/>
      <c r="I6950" s="29"/>
      <c r="J6950" s="29">
        <v>44407.636111111111</v>
      </c>
      <c r="K6950" s="29">
        <v>44421.511516203704</v>
      </c>
    </row>
    <row r="6951" spans="1:11" x14ac:dyDescent="0.25">
      <c r="A6951">
        <v>167831</v>
      </c>
      <c r="B6951" s="14">
        <v>44338.34458449074</v>
      </c>
      <c r="E6951" s="28">
        <v>167806</v>
      </c>
      <c r="F6951" s="29"/>
      <c r="G6951" s="29">
        <v>44309.946793981479</v>
      </c>
      <c r="H6951" s="29">
        <v>44320.60050925926</v>
      </c>
      <c r="I6951" s="29"/>
      <c r="J6951" s="29"/>
      <c r="K6951" s="29"/>
    </row>
    <row r="6952" spans="1:11" x14ac:dyDescent="0.25">
      <c r="A6952">
        <v>167851</v>
      </c>
      <c r="B6952" s="14">
        <v>44344.845656944446</v>
      </c>
      <c r="E6952" s="28">
        <v>167831</v>
      </c>
      <c r="F6952" s="29"/>
      <c r="G6952" s="29"/>
      <c r="H6952" s="29">
        <v>44338.344583333332</v>
      </c>
      <c r="I6952" s="29">
        <v>44356.896666666667</v>
      </c>
      <c r="J6952" s="29"/>
      <c r="K6952" s="29"/>
    </row>
    <row r="6953" spans="1:11" x14ac:dyDescent="0.25">
      <c r="A6953">
        <v>167852</v>
      </c>
      <c r="B6953" s="14">
        <v>44288.872760532409</v>
      </c>
      <c r="E6953" s="28">
        <v>167851</v>
      </c>
      <c r="F6953" s="29"/>
      <c r="G6953" s="29"/>
      <c r="H6953" s="29">
        <v>44344.845659722225</v>
      </c>
      <c r="I6953" s="29">
        <v>44349.589988425927</v>
      </c>
      <c r="J6953" s="29">
        <v>44379.764745370368</v>
      </c>
      <c r="K6953" s="29">
        <v>44409.457835648151</v>
      </c>
    </row>
    <row r="6954" spans="1:11" x14ac:dyDescent="0.25">
      <c r="A6954">
        <v>167905</v>
      </c>
      <c r="B6954" s="14">
        <v>44375.850511342593</v>
      </c>
      <c r="E6954" s="28">
        <v>167852</v>
      </c>
      <c r="F6954" s="29"/>
      <c r="G6954" s="29">
        <v>44288.872766203705</v>
      </c>
      <c r="H6954" s="29">
        <v>44321.92633101852</v>
      </c>
      <c r="I6954" s="29">
        <v>44348.384328703702</v>
      </c>
      <c r="J6954" s="29">
        <v>44382.710949074077</v>
      </c>
      <c r="K6954" s="29">
        <v>44410.791851851849</v>
      </c>
    </row>
    <row r="6955" spans="1:11" x14ac:dyDescent="0.25">
      <c r="A6955">
        <v>167910</v>
      </c>
      <c r="B6955" s="14">
        <v>44302.69962137346</v>
      </c>
      <c r="E6955" s="28">
        <v>167905</v>
      </c>
      <c r="F6955" s="29"/>
      <c r="G6955" s="29"/>
      <c r="H6955" s="29"/>
      <c r="I6955" s="29">
        <v>44375.85050925926</v>
      </c>
      <c r="J6955" s="29">
        <v>44384.133668981478</v>
      </c>
      <c r="K6955" s="29">
        <v>44421.871550925927</v>
      </c>
    </row>
    <row r="6956" spans="1:11" x14ac:dyDescent="0.25">
      <c r="A6956">
        <v>167918</v>
      </c>
      <c r="B6956" s="14">
        <v>44304.735984375002</v>
      </c>
      <c r="E6956" s="28">
        <v>167910</v>
      </c>
      <c r="F6956" s="29"/>
      <c r="G6956" s="29">
        <v>44302.699618055558</v>
      </c>
      <c r="H6956" s="29"/>
      <c r="I6956" s="29"/>
      <c r="J6956" s="29"/>
      <c r="K6956" s="29"/>
    </row>
    <row r="6957" spans="1:11" x14ac:dyDescent="0.25">
      <c r="A6957">
        <v>167976</v>
      </c>
      <c r="B6957" s="14">
        <v>44372.602938503085</v>
      </c>
      <c r="E6957" s="28">
        <v>167918</v>
      </c>
      <c r="F6957" s="29"/>
      <c r="G6957" s="29">
        <v>44304.735983796294</v>
      </c>
      <c r="H6957" s="29"/>
      <c r="I6957" s="29"/>
      <c r="J6957" s="29"/>
      <c r="K6957" s="29"/>
    </row>
    <row r="6958" spans="1:11" x14ac:dyDescent="0.25">
      <c r="A6958">
        <v>168014</v>
      </c>
      <c r="B6958" s="14">
        <v>44362.671304205243</v>
      </c>
      <c r="E6958" s="28">
        <v>167976</v>
      </c>
      <c r="F6958" s="29"/>
      <c r="G6958" s="29"/>
      <c r="H6958" s="29"/>
      <c r="I6958" s="29">
        <v>44372.602939814817</v>
      </c>
      <c r="J6958" s="29">
        <v>44388.361840277779</v>
      </c>
      <c r="K6958" s="29">
        <v>44426.488055555557</v>
      </c>
    </row>
    <row r="6959" spans="1:11" x14ac:dyDescent="0.25">
      <c r="A6959">
        <v>168064</v>
      </c>
      <c r="B6959" s="14">
        <v>44345.509491898149</v>
      </c>
      <c r="E6959" s="28">
        <v>168014</v>
      </c>
      <c r="F6959" s="29"/>
      <c r="G6959" s="29"/>
      <c r="H6959" s="29"/>
      <c r="I6959" s="29">
        <v>44362.671307870369</v>
      </c>
      <c r="J6959" s="29"/>
      <c r="K6959" s="29"/>
    </row>
    <row r="6960" spans="1:11" x14ac:dyDescent="0.25">
      <c r="A6960">
        <v>168095</v>
      </c>
      <c r="B6960" s="14">
        <v>44331.82412183642</v>
      </c>
      <c r="E6960" s="28">
        <v>168064</v>
      </c>
      <c r="F6960" s="29"/>
      <c r="G6960" s="29"/>
      <c r="H6960" s="29">
        <v>44345.50949074074</v>
      </c>
      <c r="I6960" s="29">
        <v>44353.681967592594</v>
      </c>
      <c r="J6960" s="29">
        <v>44387.47</v>
      </c>
      <c r="K6960" s="29">
        <v>44415.829305555555</v>
      </c>
    </row>
    <row r="6961" spans="1:11" x14ac:dyDescent="0.25">
      <c r="A6961">
        <v>168128</v>
      </c>
      <c r="B6961" s="14">
        <v>44339.553990277775</v>
      </c>
      <c r="E6961" s="28">
        <v>168095</v>
      </c>
      <c r="F6961" s="29"/>
      <c r="G6961" s="29"/>
      <c r="H6961" s="29">
        <v>44331.824120370373</v>
      </c>
      <c r="I6961" s="29"/>
      <c r="J6961" s="29"/>
      <c r="K6961" s="29"/>
    </row>
    <row r="6962" spans="1:11" x14ac:dyDescent="0.25">
      <c r="A6962">
        <v>168137</v>
      </c>
      <c r="B6962" s="14">
        <v>44341.442339814814</v>
      </c>
      <c r="E6962" s="28">
        <v>168128</v>
      </c>
      <c r="F6962" s="29"/>
      <c r="G6962" s="29"/>
      <c r="H6962" s="29">
        <v>44339.553993055553</v>
      </c>
      <c r="I6962" s="29">
        <v>44367.449293981481</v>
      </c>
      <c r="J6962" s="29">
        <v>44384.75949074074</v>
      </c>
      <c r="K6962" s="29">
        <v>44415.042662037034</v>
      </c>
    </row>
    <row r="6963" spans="1:11" x14ac:dyDescent="0.25">
      <c r="A6963">
        <v>168200</v>
      </c>
      <c r="B6963" s="14">
        <v>44358.555608410497</v>
      </c>
      <c r="E6963" s="28">
        <v>168137</v>
      </c>
      <c r="F6963" s="29"/>
      <c r="G6963" s="29"/>
      <c r="H6963" s="29">
        <v>44341.442337962966</v>
      </c>
      <c r="I6963" s="29">
        <v>44352.090092592596</v>
      </c>
      <c r="J6963" s="29"/>
      <c r="K6963" s="29"/>
    </row>
    <row r="6964" spans="1:11" x14ac:dyDescent="0.25">
      <c r="A6964">
        <v>168202</v>
      </c>
      <c r="B6964" s="14">
        <v>44334.552372183643</v>
      </c>
      <c r="E6964" s="28">
        <v>168200</v>
      </c>
      <c r="F6964" s="29"/>
      <c r="G6964" s="29"/>
      <c r="H6964" s="29"/>
      <c r="I6964" s="29">
        <v>44358.555613425924</v>
      </c>
      <c r="J6964" s="29"/>
      <c r="K6964" s="29"/>
    </row>
    <row r="6965" spans="1:11" x14ac:dyDescent="0.25">
      <c r="A6965">
        <v>168218</v>
      </c>
      <c r="B6965" s="14">
        <v>44391.479556635801</v>
      </c>
      <c r="E6965" s="28">
        <v>168202</v>
      </c>
      <c r="F6965" s="29"/>
      <c r="G6965" s="29"/>
      <c r="H6965" s="29">
        <v>44334.552372685182</v>
      </c>
      <c r="I6965" s="29">
        <v>44351.932627314818</v>
      </c>
      <c r="J6965" s="29">
        <v>44378.112245370372</v>
      </c>
      <c r="K6965" s="29"/>
    </row>
    <row r="6966" spans="1:11" x14ac:dyDescent="0.25">
      <c r="A6966">
        <v>168238</v>
      </c>
      <c r="B6966" s="14">
        <v>44301.501401311725</v>
      </c>
      <c r="E6966" s="28">
        <v>168218</v>
      </c>
      <c r="F6966" s="29"/>
      <c r="G6966" s="29"/>
      <c r="H6966" s="29"/>
      <c r="I6966" s="29"/>
      <c r="J6966" s="29">
        <v>44391.479560185187</v>
      </c>
      <c r="K6966" s="29"/>
    </row>
    <row r="6967" spans="1:11" x14ac:dyDescent="0.25">
      <c r="A6967">
        <v>168250</v>
      </c>
      <c r="B6967" s="14">
        <v>44300.850511342593</v>
      </c>
      <c r="E6967" s="28">
        <v>168238</v>
      </c>
      <c r="F6967" s="29"/>
      <c r="G6967" s="29">
        <v>44301.501400462963</v>
      </c>
      <c r="H6967" s="29"/>
      <c r="I6967" s="29"/>
      <c r="J6967" s="29"/>
      <c r="K6967" s="29"/>
    </row>
    <row r="6968" spans="1:11" x14ac:dyDescent="0.25">
      <c r="A6968">
        <v>168267</v>
      </c>
      <c r="B6968" s="14">
        <v>44311.618310686732</v>
      </c>
      <c r="E6968" s="28">
        <v>168250</v>
      </c>
      <c r="F6968" s="29"/>
      <c r="G6968" s="29">
        <v>44300.85050925926</v>
      </c>
      <c r="H6968" s="29">
        <v>44324.657951388886</v>
      </c>
      <c r="I6968" s="29">
        <v>44349.633680555555</v>
      </c>
      <c r="J6968" s="29"/>
      <c r="K6968" s="29"/>
    </row>
    <row r="6969" spans="1:11" x14ac:dyDescent="0.25">
      <c r="A6969">
        <v>168278</v>
      </c>
      <c r="B6969" s="14">
        <v>44376.721870563269</v>
      </c>
      <c r="E6969" s="28">
        <v>168267</v>
      </c>
      <c r="F6969" s="29"/>
      <c r="G6969" s="29">
        <v>44311.618310185186</v>
      </c>
      <c r="H6969" s="29">
        <v>44323.961354166669</v>
      </c>
      <c r="I6969" s="29">
        <v>44353.102546296293</v>
      </c>
      <c r="J6969" s="29">
        <v>44379.005046296297</v>
      </c>
      <c r="K6969" s="29">
        <v>44410.704074074078</v>
      </c>
    </row>
    <row r="6970" spans="1:11" x14ac:dyDescent="0.25">
      <c r="A6970">
        <v>168281</v>
      </c>
      <c r="B6970" s="14">
        <v>44377.386514544756</v>
      </c>
      <c r="E6970" s="28">
        <v>168278</v>
      </c>
      <c r="F6970" s="29"/>
      <c r="G6970" s="29"/>
      <c r="H6970" s="29"/>
      <c r="I6970" s="29">
        <v>44376.721875000003</v>
      </c>
      <c r="J6970" s="29">
        <v>44389.417662037034</v>
      </c>
      <c r="K6970" s="29"/>
    </row>
    <row r="6971" spans="1:11" x14ac:dyDescent="0.25">
      <c r="A6971">
        <v>168319</v>
      </c>
      <c r="B6971" s="14">
        <v>44340.641000000003</v>
      </c>
      <c r="E6971" s="28">
        <v>168281</v>
      </c>
      <c r="F6971" s="29"/>
      <c r="G6971" s="29"/>
      <c r="H6971" s="29"/>
      <c r="I6971" s="29">
        <v>44377.386516203704</v>
      </c>
      <c r="J6971" s="29">
        <v>44379.567743055559</v>
      </c>
      <c r="K6971" s="29">
        <v>44416.661597222221</v>
      </c>
    </row>
    <row r="6972" spans="1:11" x14ac:dyDescent="0.25">
      <c r="A6972">
        <v>168345</v>
      </c>
      <c r="B6972" s="14">
        <v>44340.38772816358</v>
      </c>
      <c r="E6972" s="28">
        <v>168319</v>
      </c>
      <c r="F6972" s="29"/>
      <c r="G6972" s="29"/>
      <c r="H6972" s="29">
        <v>44340.64099537037</v>
      </c>
      <c r="I6972" s="29">
        <v>44348.83189814815</v>
      </c>
      <c r="J6972" s="29">
        <v>44381.767141203702</v>
      </c>
      <c r="K6972" s="29"/>
    </row>
    <row r="6973" spans="1:11" x14ac:dyDescent="0.25">
      <c r="A6973">
        <v>168387</v>
      </c>
      <c r="B6973" s="14">
        <v>44296.11</v>
      </c>
      <c r="E6973" s="28">
        <v>168345</v>
      </c>
      <c r="F6973" s="29"/>
      <c r="G6973" s="29"/>
      <c r="H6973" s="29">
        <v>44340.387731481482</v>
      </c>
      <c r="I6973" s="29">
        <v>44358.721064814818</v>
      </c>
      <c r="J6973" s="29">
        <v>44388.237245370372</v>
      </c>
      <c r="K6973" s="29">
        <v>44410.623969907407</v>
      </c>
    </row>
    <row r="6974" spans="1:11" x14ac:dyDescent="0.25">
      <c r="A6974">
        <v>168461</v>
      </c>
      <c r="B6974" s="14">
        <v>44366.924135918212</v>
      </c>
      <c r="E6974" s="28">
        <v>168387</v>
      </c>
      <c r="F6974" s="29"/>
      <c r="G6974" s="29">
        <v>44296.11</v>
      </c>
      <c r="H6974" s="29">
        <v>44318.604004629633</v>
      </c>
      <c r="I6974" s="29">
        <v>44357.98400462963</v>
      </c>
      <c r="J6974" s="29">
        <v>44378.644201388888</v>
      </c>
      <c r="K6974" s="29">
        <v>44413.959733796299</v>
      </c>
    </row>
    <row r="6975" spans="1:11" x14ac:dyDescent="0.25">
      <c r="A6975">
        <v>168483</v>
      </c>
      <c r="B6975" s="14">
        <v>44304.764346257718</v>
      </c>
      <c r="E6975" s="28">
        <v>168461</v>
      </c>
      <c r="F6975" s="29"/>
      <c r="G6975" s="29"/>
      <c r="H6975" s="29"/>
      <c r="I6975" s="29">
        <v>44366.924131944441</v>
      </c>
      <c r="J6975" s="29">
        <v>44386.759085648147</v>
      </c>
      <c r="K6975" s="29">
        <v>44413.746145833335</v>
      </c>
    </row>
    <row r="6976" spans="1:11" x14ac:dyDescent="0.25">
      <c r="A6976">
        <v>168486</v>
      </c>
      <c r="B6976" s="14">
        <v>44343.69153074846</v>
      </c>
      <c r="E6976" s="28">
        <v>168483</v>
      </c>
      <c r="F6976" s="29"/>
      <c r="G6976" s="29">
        <v>44304.764351851853</v>
      </c>
      <c r="H6976" s="29">
        <v>44318.494525462964</v>
      </c>
      <c r="I6976" s="29"/>
      <c r="J6976" s="29"/>
      <c r="K6976" s="29"/>
    </row>
    <row r="6977" spans="1:11" x14ac:dyDescent="0.25">
      <c r="A6977">
        <v>168512</v>
      </c>
      <c r="B6977" s="14">
        <v>44373.399273649695</v>
      </c>
      <c r="E6977" s="28">
        <v>168486</v>
      </c>
      <c r="F6977" s="29"/>
      <c r="G6977" s="29"/>
      <c r="H6977" s="29">
        <v>44343.691527777781</v>
      </c>
      <c r="I6977" s="29">
        <v>44360.787002314813</v>
      </c>
      <c r="J6977" s="29">
        <v>44393.583113425928</v>
      </c>
      <c r="K6977" s="29">
        <v>44411.638333333336</v>
      </c>
    </row>
    <row r="6978" spans="1:11" x14ac:dyDescent="0.25">
      <c r="A6978">
        <v>168535</v>
      </c>
      <c r="B6978" s="14">
        <v>44330.615074421294</v>
      </c>
      <c r="E6978" s="28">
        <v>168512</v>
      </c>
      <c r="F6978" s="29"/>
      <c r="G6978" s="29"/>
      <c r="H6978" s="29"/>
      <c r="I6978" s="29">
        <v>44373.399270833332</v>
      </c>
      <c r="J6978" s="29">
        <v>44401.847442129627</v>
      </c>
      <c r="K6978" s="29">
        <v>44419.694363425922</v>
      </c>
    </row>
    <row r="6979" spans="1:11" x14ac:dyDescent="0.25">
      <c r="A6979">
        <v>168576</v>
      </c>
      <c r="B6979" s="14">
        <v>44345.810663155862</v>
      </c>
      <c r="E6979" s="28">
        <v>168535</v>
      </c>
      <c r="F6979" s="29"/>
      <c r="G6979" s="29"/>
      <c r="H6979" s="29">
        <v>44330.615069444444</v>
      </c>
      <c r="I6979" s="29">
        <v>44351.923333333332</v>
      </c>
      <c r="J6979" s="29"/>
      <c r="K6979" s="29"/>
    </row>
    <row r="6980" spans="1:11" x14ac:dyDescent="0.25">
      <c r="A6980">
        <v>168577</v>
      </c>
      <c r="B6980" s="14">
        <v>44315.564912615744</v>
      </c>
      <c r="E6980" s="28">
        <v>168576</v>
      </c>
      <c r="F6980" s="29"/>
      <c r="G6980" s="29"/>
      <c r="H6980" s="29">
        <v>44345.810659722221</v>
      </c>
      <c r="I6980" s="29">
        <v>44354.105775462966</v>
      </c>
      <c r="J6980" s="29">
        <v>44395.704861111109</v>
      </c>
      <c r="K6980" s="29">
        <v>44422.277592592596</v>
      </c>
    </row>
    <row r="6981" spans="1:11" x14ac:dyDescent="0.25">
      <c r="A6981">
        <v>168619</v>
      </c>
      <c r="B6981" s="14">
        <v>44340.558333333334</v>
      </c>
      <c r="E6981" s="28">
        <v>168577</v>
      </c>
      <c r="F6981" s="29"/>
      <c r="G6981" s="29">
        <v>44315.56490740741</v>
      </c>
      <c r="H6981" s="29">
        <v>44325.736435185187</v>
      </c>
      <c r="I6981" s="29">
        <v>44353.799537037034</v>
      </c>
      <c r="J6981" s="29">
        <v>44381.503425925926</v>
      </c>
      <c r="K6981" s="29">
        <v>44410.5778587963</v>
      </c>
    </row>
    <row r="6982" spans="1:11" x14ac:dyDescent="0.25">
      <c r="A6982">
        <v>168728</v>
      </c>
      <c r="B6982" s="14">
        <v>44373.75787380401</v>
      </c>
      <c r="E6982" s="28">
        <v>168619</v>
      </c>
      <c r="F6982" s="29"/>
      <c r="G6982" s="29"/>
      <c r="H6982" s="29">
        <v>44340.558333333334</v>
      </c>
      <c r="I6982" s="29">
        <v>44358.612245370372</v>
      </c>
      <c r="J6982" s="29">
        <v>44381.262673611112</v>
      </c>
      <c r="K6982" s="29">
        <v>44411.924537037034</v>
      </c>
    </row>
    <row r="6983" spans="1:11" x14ac:dyDescent="0.25">
      <c r="A6983">
        <v>168733</v>
      </c>
      <c r="B6983" s="14">
        <v>44424.588779938269</v>
      </c>
      <c r="E6983" s="28">
        <v>168728</v>
      </c>
      <c r="F6983" s="29"/>
      <c r="G6983" s="29"/>
      <c r="H6983" s="29"/>
      <c r="I6983" s="29">
        <v>44373.757870370369</v>
      </c>
      <c r="J6983" s="29">
        <v>44380.623564814814</v>
      </c>
      <c r="K6983" s="29">
        <v>44415.427106481482</v>
      </c>
    </row>
    <row r="6984" spans="1:11" x14ac:dyDescent="0.25">
      <c r="A6984">
        <v>168748</v>
      </c>
      <c r="B6984" s="14">
        <v>44303.871242399691</v>
      </c>
      <c r="E6984" s="28">
        <v>168733</v>
      </c>
      <c r="F6984" s="29"/>
      <c r="G6984" s="29"/>
      <c r="H6984" s="29"/>
      <c r="I6984" s="29"/>
      <c r="J6984" s="29"/>
      <c r="K6984" s="29">
        <v>44424.588784722226</v>
      </c>
    </row>
    <row r="6985" spans="1:11" x14ac:dyDescent="0.25">
      <c r="A6985">
        <v>168749</v>
      </c>
      <c r="B6985" s="14">
        <v>44358.983666666667</v>
      </c>
      <c r="E6985" s="28">
        <v>168748</v>
      </c>
      <c r="F6985" s="29"/>
      <c r="G6985" s="29">
        <v>44303.871238425927</v>
      </c>
      <c r="H6985" s="29">
        <v>44318.751215277778</v>
      </c>
      <c r="I6985" s="29">
        <v>44356.553993055553</v>
      </c>
      <c r="J6985" s="29">
        <v>44395.872002314813</v>
      </c>
      <c r="K6985" s="29">
        <v>44416.952048611114</v>
      </c>
    </row>
    <row r="6986" spans="1:11" x14ac:dyDescent="0.25">
      <c r="A6986">
        <v>168809</v>
      </c>
      <c r="B6986" s="14">
        <v>44345.777291280865</v>
      </c>
      <c r="E6986" s="28">
        <v>168749</v>
      </c>
      <c r="F6986" s="29"/>
      <c r="G6986" s="29"/>
      <c r="H6986" s="29"/>
      <c r="I6986" s="29">
        <v>44358.983668981484</v>
      </c>
      <c r="J6986" s="29">
        <v>44380.885185185187</v>
      </c>
      <c r="K6986" s="29">
        <v>44409.431666666664</v>
      </c>
    </row>
    <row r="6987" spans="1:11" x14ac:dyDescent="0.25">
      <c r="A6987">
        <v>168820</v>
      </c>
      <c r="B6987" s="14">
        <v>44382.6025339892</v>
      </c>
      <c r="E6987" s="28">
        <v>168809</v>
      </c>
      <c r="F6987" s="29"/>
      <c r="G6987" s="29"/>
      <c r="H6987" s="29">
        <v>44345.777291666665</v>
      </c>
      <c r="I6987" s="29">
        <v>44371.654317129629</v>
      </c>
      <c r="J6987" s="29">
        <v>44389.657546296294</v>
      </c>
      <c r="K6987" s="29">
        <v>44413.968229166669</v>
      </c>
    </row>
    <row r="6988" spans="1:11" x14ac:dyDescent="0.25">
      <c r="A6988">
        <v>168850</v>
      </c>
      <c r="B6988" s="14">
        <v>44362.77081878858</v>
      </c>
      <c r="E6988" s="28">
        <v>168820</v>
      </c>
      <c r="F6988" s="29"/>
      <c r="G6988" s="29"/>
      <c r="H6988" s="29"/>
      <c r="I6988" s="29"/>
      <c r="J6988" s="29">
        <v>44382.602534722224</v>
      </c>
      <c r="K6988" s="29">
        <v>44413.84039351852</v>
      </c>
    </row>
    <row r="6989" spans="1:11" x14ac:dyDescent="0.25">
      <c r="A6989">
        <v>168858</v>
      </c>
      <c r="B6989" s="14">
        <v>44381.713156520062</v>
      </c>
      <c r="E6989" s="28">
        <v>168850</v>
      </c>
      <c r="F6989" s="29"/>
      <c r="G6989" s="29"/>
      <c r="H6989" s="29"/>
      <c r="I6989" s="29">
        <v>44362.770821759259</v>
      </c>
      <c r="J6989" s="29">
        <v>44392.566932870373</v>
      </c>
      <c r="K6989" s="29">
        <v>44415.775671296295</v>
      </c>
    </row>
    <row r="6990" spans="1:11" x14ac:dyDescent="0.25">
      <c r="A6990">
        <v>168892</v>
      </c>
      <c r="B6990" s="14">
        <v>44346.0960722608</v>
      </c>
      <c r="E6990" s="28">
        <v>168858</v>
      </c>
      <c r="F6990" s="29"/>
      <c r="G6990" s="29"/>
      <c r="H6990" s="29"/>
      <c r="I6990" s="29"/>
      <c r="J6990" s="29">
        <v>44381.713159722225</v>
      </c>
      <c r="K6990" s="29">
        <v>44411.738865740743</v>
      </c>
    </row>
    <row r="6991" spans="1:11" x14ac:dyDescent="0.25">
      <c r="A6991">
        <v>168916</v>
      </c>
      <c r="B6991" s="14">
        <v>44308.651482214504</v>
      </c>
      <c r="E6991" s="28">
        <v>168892</v>
      </c>
      <c r="F6991" s="29"/>
      <c r="G6991" s="29"/>
      <c r="H6991" s="29">
        <v>44346.096076388887</v>
      </c>
      <c r="I6991" s="29">
        <v>44349.807627314818</v>
      </c>
      <c r="J6991" s="29">
        <v>44381.186041666668</v>
      </c>
      <c r="K6991" s="29"/>
    </row>
    <row r="6992" spans="1:11" x14ac:dyDescent="0.25">
      <c r="A6992">
        <v>168919</v>
      </c>
      <c r="B6992" s="14">
        <v>44369.712566358023</v>
      </c>
      <c r="E6992" s="28">
        <v>168916</v>
      </c>
      <c r="F6992" s="29"/>
      <c r="G6992" s="29">
        <v>44308.65148148148</v>
      </c>
      <c r="H6992" s="29">
        <v>44317.291724537034</v>
      </c>
      <c r="I6992" s="29"/>
      <c r="J6992" s="29"/>
      <c r="K6992" s="29"/>
    </row>
    <row r="6993" spans="1:11" x14ac:dyDescent="0.25">
      <c r="A6993">
        <v>168927</v>
      </c>
      <c r="B6993" s="14">
        <v>44302.585139158953</v>
      </c>
      <c r="E6993" s="28">
        <v>168919</v>
      </c>
      <c r="F6993" s="29"/>
      <c r="G6993" s="29"/>
      <c r="H6993" s="29"/>
      <c r="I6993" s="29">
        <v>44369.712569444448</v>
      </c>
      <c r="J6993" s="29">
        <v>44380.038182870368</v>
      </c>
      <c r="K6993" s="29">
        <v>44414.869525462964</v>
      </c>
    </row>
    <row r="6994" spans="1:11" x14ac:dyDescent="0.25">
      <c r="A6994">
        <v>168964</v>
      </c>
      <c r="B6994" s="14">
        <v>44342.769200655865</v>
      </c>
      <c r="E6994" s="28">
        <v>168927</v>
      </c>
      <c r="F6994" s="29"/>
      <c r="G6994" s="29">
        <v>44302.585138888891</v>
      </c>
      <c r="H6994" s="29">
        <v>44324.208993055552</v>
      </c>
      <c r="I6994" s="29">
        <v>44358.66443287037</v>
      </c>
      <c r="J6994" s="29">
        <v>44391.620740740742</v>
      </c>
      <c r="K6994" s="29">
        <v>44409.693136574075</v>
      </c>
    </row>
    <row r="6995" spans="1:11" x14ac:dyDescent="0.25">
      <c r="A6995">
        <v>168980</v>
      </c>
      <c r="B6995" s="14">
        <v>44377.710948225307</v>
      </c>
      <c r="E6995" s="28">
        <v>168964</v>
      </c>
      <c r="F6995" s="29"/>
      <c r="G6995" s="29"/>
      <c r="H6995" s="29">
        <v>44342.769201388888</v>
      </c>
      <c r="I6995" s="29">
        <v>44351.882465277777</v>
      </c>
      <c r="J6995" s="29">
        <v>44382.680208333331</v>
      </c>
      <c r="K6995" s="29"/>
    </row>
    <row r="6996" spans="1:11" x14ac:dyDescent="0.25">
      <c r="A6996">
        <v>169030</v>
      </c>
      <c r="B6996" s="14">
        <v>44383.688699035491</v>
      </c>
      <c r="E6996" s="28">
        <v>168980</v>
      </c>
      <c r="F6996" s="29"/>
      <c r="G6996" s="29"/>
      <c r="H6996" s="29"/>
      <c r="I6996" s="29">
        <v>44377.710949074077</v>
      </c>
      <c r="J6996" s="29">
        <v>44386.73846064815</v>
      </c>
      <c r="K6996" s="29">
        <v>44420.848483796297</v>
      </c>
    </row>
    <row r="6997" spans="1:11" x14ac:dyDescent="0.25">
      <c r="A6997">
        <v>169063</v>
      </c>
      <c r="B6997" s="14">
        <v>44351.774459567903</v>
      </c>
      <c r="E6997" s="28">
        <v>169030</v>
      </c>
      <c r="F6997" s="29"/>
      <c r="G6997" s="29"/>
      <c r="H6997" s="29"/>
      <c r="I6997" s="29"/>
      <c r="J6997" s="29">
        <v>44383.688703703701</v>
      </c>
      <c r="K6997" s="29">
        <v>44409.027349537035</v>
      </c>
    </row>
    <row r="6998" spans="1:11" x14ac:dyDescent="0.25">
      <c r="A6998">
        <v>169183</v>
      </c>
      <c r="B6998" s="14">
        <v>44375.472679591046</v>
      </c>
      <c r="E6998" s="28">
        <v>169063</v>
      </c>
      <c r="F6998" s="29"/>
      <c r="G6998" s="29"/>
      <c r="H6998" s="29"/>
      <c r="I6998" s="29">
        <v>44351.774456018517</v>
      </c>
      <c r="J6998" s="29">
        <v>44382.869930555556</v>
      </c>
      <c r="K6998" s="29">
        <v>44409.175671296296</v>
      </c>
    </row>
    <row r="6999" spans="1:11" x14ac:dyDescent="0.25">
      <c r="A6999">
        <v>169263</v>
      </c>
      <c r="B6999" s="14">
        <v>44312.174540470682</v>
      </c>
      <c r="E6999" s="28">
        <v>169183</v>
      </c>
      <c r="F6999" s="29"/>
      <c r="G6999" s="29"/>
      <c r="H6999" s="29"/>
      <c r="I6999" s="29">
        <v>44375.472685185188</v>
      </c>
      <c r="J6999" s="29">
        <v>44385.738055555557</v>
      </c>
      <c r="K6999" s="29">
        <v>44424.44840277778</v>
      </c>
    </row>
    <row r="7000" spans="1:11" x14ac:dyDescent="0.25">
      <c r="A7000">
        <v>169368</v>
      </c>
      <c r="B7000" s="14">
        <v>44346.76232361111</v>
      </c>
      <c r="E7000" s="28">
        <v>169263</v>
      </c>
      <c r="F7000" s="29"/>
      <c r="G7000" s="29">
        <v>44312.174537037034</v>
      </c>
      <c r="H7000" s="29">
        <v>44317.193958333337</v>
      </c>
      <c r="I7000" s="29">
        <v>44360.943148148152</v>
      </c>
      <c r="J7000" s="29"/>
      <c r="K7000" s="29"/>
    </row>
    <row r="7001" spans="1:11" x14ac:dyDescent="0.25">
      <c r="A7001">
        <v>169390</v>
      </c>
      <c r="B7001" s="14">
        <v>44356.335333333336</v>
      </c>
      <c r="E7001" s="28">
        <v>169368</v>
      </c>
      <c r="F7001" s="29"/>
      <c r="G7001" s="29"/>
      <c r="H7001" s="29">
        <v>44346.762326388889</v>
      </c>
      <c r="I7001" s="29">
        <v>44356.932222222225</v>
      </c>
      <c r="J7001" s="29">
        <v>44382.021226851852</v>
      </c>
      <c r="K7001" s="29">
        <v>44418.969444444447</v>
      </c>
    </row>
    <row r="7002" spans="1:11" x14ac:dyDescent="0.25">
      <c r="A7002">
        <v>169398</v>
      </c>
      <c r="B7002" s="14">
        <v>44416.109347839505</v>
      </c>
      <c r="E7002" s="28">
        <v>169390</v>
      </c>
      <c r="F7002" s="29"/>
      <c r="G7002" s="29"/>
      <c r="H7002" s="29"/>
      <c r="I7002" s="29">
        <v>44356.335335648146</v>
      </c>
      <c r="J7002" s="29">
        <v>44398.632870370369</v>
      </c>
      <c r="K7002" s="29">
        <v>44409.553587962961</v>
      </c>
    </row>
    <row r="7003" spans="1:11" x14ac:dyDescent="0.25">
      <c r="A7003">
        <v>169405</v>
      </c>
      <c r="B7003" s="14">
        <v>44330.634087384256</v>
      </c>
      <c r="E7003" s="28">
        <v>169398</v>
      </c>
      <c r="F7003" s="29"/>
      <c r="G7003" s="29"/>
      <c r="H7003" s="29"/>
      <c r="I7003" s="29"/>
      <c r="J7003" s="29"/>
      <c r="K7003" s="29">
        <v>44416.109351851854</v>
      </c>
    </row>
    <row r="7004" spans="1:11" x14ac:dyDescent="0.25">
      <c r="A7004">
        <v>169427</v>
      </c>
      <c r="B7004" s="14">
        <v>44299.691935262344</v>
      </c>
      <c r="E7004" s="28">
        <v>169405</v>
      </c>
      <c r="F7004" s="29"/>
      <c r="G7004" s="29"/>
      <c r="H7004" s="29">
        <v>44330.634085648147</v>
      </c>
      <c r="I7004" s="29">
        <v>44356.753831018519</v>
      </c>
      <c r="J7004" s="29">
        <v>44393.846064814818</v>
      </c>
      <c r="K7004" s="29">
        <v>44415.56386574074</v>
      </c>
    </row>
    <row r="7005" spans="1:11" x14ac:dyDescent="0.25">
      <c r="A7005">
        <v>169444</v>
      </c>
      <c r="B7005" s="14">
        <v>44315.589993518515</v>
      </c>
      <c r="E7005" s="28">
        <v>169427</v>
      </c>
      <c r="F7005" s="29"/>
      <c r="G7005" s="29">
        <v>44299.691932870373</v>
      </c>
      <c r="H7005" s="29">
        <v>44317.683842592596</v>
      </c>
      <c r="I7005" s="29">
        <v>44352.355115740742</v>
      </c>
      <c r="J7005" s="29"/>
      <c r="K7005" s="29"/>
    </row>
    <row r="7006" spans="1:11" x14ac:dyDescent="0.25">
      <c r="A7006">
        <v>169458</v>
      </c>
      <c r="B7006" s="14">
        <v>44316.666045331789</v>
      </c>
      <c r="E7006" s="28">
        <v>169444</v>
      </c>
      <c r="F7006" s="29"/>
      <c r="G7006" s="29">
        <v>44315.589988425927</v>
      </c>
      <c r="H7006" s="29">
        <v>44318.599699074075</v>
      </c>
      <c r="I7006" s="29">
        <v>44362.65148148148</v>
      </c>
      <c r="J7006" s="29">
        <v>44380.641770833332</v>
      </c>
      <c r="K7006" s="29"/>
    </row>
    <row r="7007" spans="1:11" x14ac:dyDescent="0.25">
      <c r="A7007">
        <v>169473</v>
      </c>
      <c r="B7007" s="14">
        <v>44286.378333333334</v>
      </c>
      <c r="E7007" s="28">
        <v>169458</v>
      </c>
      <c r="F7007" s="29"/>
      <c r="G7007" s="29">
        <v>44316.666041666664</v>
      </c>
      <c r="H7007" s="29">
        <v>44317.452453703707</v>
      </c>
      <c r="I7007" s="29">
        <v>44373.618668981479</v>
      </c>
      <c r="J7007" s="29">
        <v>44379.598078703704</v>
      </c>
      <c r="K7007" s="29">
        <v>44409.870810185188</v>
      </c>
    </row>
    <row r="7008" spans="1:11" x14ac:dyDescent="0.25">
      <c r="A7008">
        <v>169516</v>
      </c>
      <c r="B7008" s="14">
        <v>44345.327005825617</v>
      </c>
      <c r="E7008" s="28">
        <v>169473</v>
      </c>
      <c r="F7008" s="29">
        <v>44286.378333333334</v>
      </c>
      <c r="G7008" s="29">
        <v>44287.615474537037</v>
      </c>
      <c r="H7008" s="29"/>
      <c r="I7008" s="29"/>
      <c r="J7008" s="29"/>
      <c r="K7008" s="29"/>
    </row>
    <row r="7009" spans="1:11" x14ac:dyDescent="0.25">
      <c r="A7009">
        <v>169523</v>
      </c>
      <c r="B7009" s="14">
        <v>44325.812080902775</v>
      </c>
      <c r="E7009" s="28">
        <v>169516</v>
      </c>
      <c r="F7009" s="29"/>
      <c r="G7009" s="29"/>
      <c r="H7009" s="29">
        <v>44345.327002314814</v>
      </c>
      <c r="I7009" s="29">
        <v>44358.569363425922</v>
      </c>
      <c r="J7009" s="29">
        <v>44380.81050925926</v>
      </c>
      <c r="K7009" s="29"/>
    </row>
    <row r="7010" spans="1:11" x14ac:dyDescent="0.25">
      <c r="A7010">
        <v>169526</v>
      </c>
      <c r="B7010" s="14">
        <v>44342.793877044751</v>
      </c>
      <c r="E7010" s="28">
        <v>169523</v>
      </c>
      <c r="F7010" s="29"/>
      <c r="G7010" s="29"/>
      <c r="H7010" s="29">
        <v>44325.812083333331</v>
      </c>
      <c r="I7010" s="29">
        <v>44366.656736111108</v>
      </c>
      <c r="J7010" s="29">
        <v>44381.389745370368</v>
      </c>
      <c r="K7010" s="29"/>
    </row>
    <row r="7011" spans="1:11" x14ac:dyDescent="0.25">
      <c r="A7011">
        <v>169529</v>
      </c>
      <c r="B7011" s="14">
        <v>44342.727129436731</v>
      </c>
      <c r="E7011" s="28">
        <v>169526</v>
      </c>
      <c r="F7011" s="29"/>
      <c r="G7011" s="29"/>
      <c r="H7011" s="29">
        <v>44342.793877314813</v>
      </c>
      <c r="I7011" s="29">
        <v>44349.657951388886</v>
      </c>
      <c r="J7011" s="29">
        <v>44378.589988425927</v>
      </c>
      <c r="K7011" s="29">
        <v>44409.795497685183</v>
      </c>
    </row>
    <row r="7012" spans="1:11" x14ac:dyDescent="0.25">
      <c r="A7012">
        <v>169564</v>
      </c>
      <c r="B7012" s="14">
        <v>44298.880851118825</v>
      </c>
      <c r="E7012" s="28">
        <v>169529</v>
      </c>
      <c r="F7012" s="29"/>
      <c r="G7012" s="29"/>
      <c r="H7012" s="29">
        <v>44342.727129629631</v>
      </c>
      <c r="I7012" s="29">
        <v>44351.746550925927</v>
      </c>
      <c r="J7012" s="29"/>
      <c r="K7012" s="29"/>
    </row>
    <row r="7013" spans="1:11" x14ac:dyDescent="0.25">
      <c r="A7013">
        <v>169568</v>
      </c>
      <c r="B7013" s="14">
        <v>44311.679036844136</v>
      </c>
      <c r="E7013" s="28">
        <v>169564</v>
      </c>
      <c r="F7013" s="29"/>
      <c r="G7013" s="29">
        <v>44298.880856481483</v>
      </c>
      <c r="H7013" s="29"/>
      <c r="I7013" s="29"/>
      <c r="J7013" s="29"/>
      <c r="K7013" s="29"/>
    </row>
    <row r="7014" spans="1:11" x14ac:dyDescent="0.25">
      <c r="A7014">
        <v>169577</v>
      </c>
      <c r="B7014" s="14">
        <v>44373.450056442904</v>
      </c>
      <c r="E7014" s="28">
        <v>169568</v>
      </c>
      <c r="F7014" s="29"/>
      <c r="G7014" s="29">
        <v>44311.679039351853</v>
      </c>
      <c r="H7014" s="29">
        <v>44325.808032407411</v>
      </c>
      <c r="I7014" s="29"/>
      <c r="J7014" s="29"/>
      <c r="K7014" s="29"/>
    </row>
    <row r="7015" spans="1:11" x14ac:dyDescent="0.25">
      <c r="A7015">
        <v>169578</v>
      </c>
      <c r="B7015" s="14">
        <v>44344.874378665125</v>
      </c>
      <c r="E7015" s="28">
        <v>169577</v>
      </c>
      <c r="F7015" s="29"/>
      <c r="G7015" s="29"/>
      <c r="H7015" s="29"/>
      <c r="I7015" s="29">
        <v>44373.450057870374</v>
      </c>
      <c r="J7015" s="29">
        <v>44394.815671296295</v>
      </c>
      <c r="K7015" s="29">
        <v>44414.526886574073</v>
      </c>
    </row>
    <row r="7016" spans="1:11" x14ac:dyDescent="0.25">
      <c r="A7016">
        <v>169622</v>
      </c>
      <c r="B7016" s="14">
        <v>44313.880042091048</v>
      </c>
      <c r="E7016" s="28">
        <v>169578</v>
      </c>
      <c r="F7016" s="29"/>
      <c r="G7016" s="29"/>
      <c r="H7016" s="29">
        <v>44344.874374999999</v>
      </c>
      <c r="I7016" s="29">
        <v>44354.913217592592</v>
      </c>
      <c r="J7016" s="29"/>
      <c r="K7016" s="29"/>
    </row>
    <row r="7017" spans="1:11" x14ac:dyDescent="0.25">
      <c r="A7017">
        <v>169667</v>
      </c>
      <c r="B7017" s="14">
        <v>44316.764750810187</v>
      </c>
      <c r="E7017" s="28">
        <v>169622</v>
      </c>
      <c r="F7017" s="29"/>
      <c r="G7017" s="29">
        <v>44313.880046296297</v>
      </c>
      <c r="H7017" s="29">
        <v>44317.570983796293</v>
      </c>
      <c r="I7017" s="29">
        <v>44359.512256944443</v>
      </c>
      <c r="J7017" s="29">
        <v>44397.765150462961</v>
      </c>
      <c r="K7017" s="29"/>
    </row>
    <row r="7018" spans="1:11" x14ac:dyDescent="0.25">
      <c r="A7018">
        <v>169676</v>
      </c>
      <c r="B7018" s="14">
        <v>44291.864669907409</v>
      </c>
      <c r="E7018" s="28">
        <v>169667</v>
      </c>
      <c r="F7018" s="29"/>
      <c r="G7018" s="29">
        <v>44316.764745370368</v>
      </c>
      <c r="H7018" s="29">
        <v>44321.835949074077</v>
      </c>
      <c r="I7018" s="29"/>
      <c r="J7018" s="29"/>
      <c r="K7018" s="29"/>
    </row>
    <row r="7019" spans="1:11" x14ac:dyDescent="0.25">
      <c r="A7019">
        <v>169691</v>
      </c>
      <c r="B7019" s="14">
        <v>44374.74706257716</v>
      </c>
      <c r="E7019" s="28">
        <v>169676</v>
      </c>
      <c r="F7019" s="29"/>
      <c r="G7019" s="29">
        <v>44291.864664351851</v>
      </c>
      <c r="H7019" s="29">
        <v>44317.185335648152</v>
      </c>
      <c r="I7019" s="29"/>
      <c r="J7019" s="29"/>
      <c r="K7019" s="29"/>
    </row>
    <row r="7020" spans="1:11" x14ac:dyDescent="0.25">
      <c r="A7020">
        <v>169697</v>
      </c>
      <c r="B7020" s="14">
        <v>44351.731174768516</v>
      </c>
      <c r="E7020" s="28">
        <v>169691</v>
      </c>
      <c r="F7020" s="29"/>
      <c r="G7020" s="29"/>
      <c r="H7020" s="29"/>
      <c r="I7020" s="29">
        <v>44374.747060185182</v>
      </c>
      <c r="J7020" s="29">
        <v>44382.292662037034</v>
      </c>
      <c r="K7020" s="29">
        <v>44409.863865740743</v>
      </c>
    </row>
    <row r="7021" spans="1:11" x14ac:dyDescent="0.25">
      <c r="A7021">
        <v>169752</v>
      </c>
      <c r="B7021" s="14">
        <v>44313.705689313269</v>
      </c>
      <c r="E7021" s="28">
        <v>169697</v>
      </c>
      <c r="F7021" s="29"/>
      <c r="G7021" s="29"/>
      <c r="H7021" s="29"/>
      <c r="I7021" s="29">
        <v>44351.731168981481</v>
      </c>
      <c r="J7021" s="29">
        <v>44380.562893518516</v>
      </c>
      <c r="K7021" s="29"/>
    </row>
    <row r="7022" spans="1:11" x14ac:dyDescent="0.25">
      <c r="A7022">
        <v>169758</v>
      </c>
      <c r="B7022" s="14">
        <v>44319.056417476851</v>
      </c>
      <c r="E7022" s="28">
        <v>169752</v>
      </c>
      <c r="F7022" s="29"/>
      <c r="G7022" s="29">
        <v>44313.705694444441</v>
      </c>
      <c r="H7022" s="29">
        <v>44318.954502314817</v>
      </c>
      <c r="I7022" s="29">
        <v>44361.950023148151</v>
      </c>
      <c r="J7022" s="29">
        <v>44382.767175925925</v>
      </c>
      <c r="K7022" s="29"/>
    </row>
    <row r="7023" spans="1:11" x14ac:dyDescent="0.25">
      <c r="A7023">
        <v>169814</v>
      </c>
      <c r="B7023" s="14">
        <v>44347.994333333336</v>
      </c>
      <c r="E7023" s="28">
        <v>169758</v>
      </c>
      <c r="F7023" s="29"/>
      <c r="G7023" s="29"/>
      <c r="H7023" s="29">
        <v>44319.05641203704</v>
      </c>
      <c r="I7023" s="29"/>
      <c r="J7023" s="29"/>
      <c r="K7023" s="29"/>
    </row>
    <row r="7024" spans="1:11" x14ac:dyDescent="0.25">
      <c r="A7024">
        <v>169831</v>
      </c>
      <c r="B7024" s="14">
        <v>44374.707307445984</v>
      </c>
      <c r="E7024" s="28">
        <v>169814</v>
      </c>
      <c r="F7024" s="29"/>
      <c r="G7024" s="29"/>
      <c r="H7024" s="29">
        <v>44347.994328703702</v>
      </c>
      <c r="I7024" s="29">
        <v>44353.720300925925</v>
      </c>
      <c r="J7024" s="29">
        <v>44387.258067129631</v>
      </c>
      <c r="K7024" s="29">
        <v>44411.778912037036</v>
      </c>
    </row>
    <row r="7025" spans="1:11" x14ac:dyDescent="0.25">
      <c r="A7025">
        <v>169844</v>
      </c>
      <c r="B7025" s="14">
        <v>44310.780932021604</v>
      </c>
      <c r="E7025" s="28">
        <v>169831</v>
      </c>
      <c r="F7025" s="29"/>
      <c r="G7025" s="29"/>
      <c r="H7025" s="29"/>
      <c r="I7025" s="29">
        <v>44374.707303240742</v>
      </c>
      <c r="J7025" s="29">
        <v>44379.958113425928</v>
      </c>
      <c r="K7025" s="29"/>
    </row>
    <row r="7026" spans="1:11" x14ac:dyDescent="0.25">
      <c r="A7026">
        <v>169853</v>
      </c>
      <c r="B7026" s="14">
        <v>44325.613696720677</v>
      </c>
      <c r="E7026" s="28">
        <v>169844</v>
      </c>
      <c r="F7026" s="29"/>
      <c r="G7026" s="29">
        <v>44310.7809375</v>
      </c>
      <c r="H7026" s="29">
        <v>44324.672523148147</v>
      </c>
      <c r="I7026" s="29">
        <v>44348.504664351851</v>
      </c>
      <c r="J7026" s="29"/>
      <c r="K7026" s="29"/>
    </row>
    <row r="7027" spans="1:11" x14ac:dyDescent="0.25">
      <c r="A7027">
        <v>169855</v>
      </c>
      <c r="B7027" s="14">
        <v>44340.565721682098</v>
      </c>
      <c r="E7027" s="28">
        <v>169853</v>
      </c>
      <c r="F7027" s="29"/>
      <c r="G7027" s="29"/>
      <c r="H7027" s="29">
        <v>44325.613692129627</v>
      </c>
      <c r="I7027" s="29">
        <v>44351.582303240742</v>
      </c>
      <c r="J7027" s="29">
        <v>44380.808842592596</v>
      </c>
      <c r="K7027" s="29">
        <v>44409.239004629628</v>
      </c>
    </row>
    <row r="7028" spans="1:11" x14ac:dyDescent="0.25">
      <c r="A7028">
        <v>169858</v>
      </c>
      <c r="B7028" s="14">
        <v>44294.972666666668</v>
      </c>
      <c r="E7028" s="28">
        <v>169855</v>
      </c>
      <c r="F7028" s="29"/>
      <c r="G7028" s="29"/>
      <c r="H7028" s="29">
        <v>44340.565717592595</v>
      </c>
      <c r="I7028" s="29">
        <v>44350.027662037035</v>
      </c>
      <c r="J7028" s="29"/>
      <c r="K7028" s="29"/>
    </row>
    <row r="7029" spans="1:11" x14ac:dyDescent="0.25">
      <c r="A7029">
        <v>169863</v>
      </c>
      <c r="B7029" s="14">
        <v>44376.924540470682</v>
      </c>
      <c r="E7029" s="28">
        <v>169858</v>
      </c>
      <c r="F7029" s="29"/>
      <c r="G7029" s="29">
        <v>44294.972662037035</v>
      </c>
      <c r="H7029" s="29">
        <v>44319.483194444445</v>
      </c>
      <c r="I7029" s="29">
        <v>44350.782546296294</v>
      </c>
      <c r="J7029" s="29"/>
      <c r="K7029" s="29"/>
    </row>
    <row r="7030" spans="1:11" x14ac:dyDescent="0.25">
      <c r="A7030">
        <v>169880</v>
      </c>
      <c r="B7030" s="14">
        <v>44377.831093865738</v>
      </c>
      <c r="E7030" s="28">
        <v>169863</v>
      </c>
      <c r="F7030" s="29"/>
      <c r="G7030" s="29"/>
      <c r="H7030" s="29"/>
      <c r="I7030" s="29">
        <v>44376.924537037034</v>
      </c>
      <c r="J7030" s="29">
        <v>44382.667256944442</v>
      </c>
      <c r="K7030" s="29">
        <v>44410.613865740743</v>
      </c>
    </row>
    <row r="7031" spans="1:11" x14ac:dyDescent="0.25">
      <c r="A7031">
        <v>169895</v>
      </c>
      <c r="B7031" s="14">
        <v>44401.60496118827</v>
      </c>
      <c r="E7031" s="28">
        <v>169880</v>
      </c>
      <c r="F7031" s="29"/>
      <c r="G7031" s="29"/>
      <c r="H7031" s="29"/>
      <c r="I7031" s="29">
        <v>44377.831099537034</v>
      </c>
      <c r="J7031" s="29">
        <v>44380.729155092595</v>
      </c>
      <c r="K7031" s="29">
        <v>44411.921712962961</v>
      </c>
    </row>
    <row r="7032" spans="1:11" x14ac:dyDescent="0.25">
      <c r="A7032">
        <v>169905</v>
      </c>
      <c r="B7032" s="14">
        <v>44315.723488657408</v>
      </c>
      <c r="E7032" s="28">
        <v>169895</v>
      </c>
      <c r="F7032" s="29"/>
      <c r="G7032" s="29"/>
      <c r="H7032" s="29"/>
      <c r="I7032" s="29"/>
      <c r="J7032" s="29">
        <v>44401.60496527778</v>
      </c>
      <c r="K7032" s="29"/>
    </row>
    <row r="7033" spans="1:11" x14ac:dyDescent="0.25">
      <c r="A7033">
        <v>169930</v>
      </c>
      <c r="B7033" s="14">
        <v>44289.849702276231</v>
      </c>
      <c r="E7033" s="28">
        <v>169905</v>
      </c>
      <c r="F7033" s="29"/>
      <c r="G7033" s="29">
        <v>44315.723483796297</v>
      </c>
      <c r="H7033" s="29">
        <v>44319.28</v>
      </c>
      <c r="I7033" s="29"/>
      <c r="J7033" s="29"/>
      <c r="K7033" s="29"/>
    </row>
    <row r="7034" spans="1:11" x14ac:dyDescent="0.25">
      <c r="A7034">
        <v>169950</v>
      </c>
      <c r="B7034" s="14">
        <v>44399.76272816358</v>
      </c>
      <c r="E7034" s="28">
        <v>169930</v>
      </c>
      <c r="F7034" s="29"/>
      <c r="G7034" s="29">
        <v>44289.849699074075</v>
      </c>
      <c r="H7034" s="29">
        <v>44327.726724537039</v>
      </c>
      <c r="I7034" s="29">
        <v>44352.160162037035</v>
      </c>
      <c r="J7034" s="29">
        <v>44389.46</v>
      </c>
      <c r="K7034" s="29">
        <v>44415.687893518516</v>
      </c>
    </row>
    <row r="7035" spans="1:11" x14ac:dyDescent="0.25">
      <c r="A7035">
        <v>169958</v>
      </c>
      <c r="B7035" s="14">
        <v>44303.710776080246</v>
      </c>
      <c r="E7035" s="28">
        <v>169950</v>
      </c>
      <c r="F7035" s="29"/>
      <c r="G7035" s="29"/>
      <c r="H7035" s="29"/>
      <c r="I7035" s="29"/>
      <c r="J7035" s="29">
        <v>44399.762731481482</v>
      </c>
      <c r="K7035" s="29">
        <v>44410.877615740741</v>
      </c>
    </row>
    <row r="7036" spans="1:11" x14ac:dyDescent="0.25">
      <c r="A7036">
        <v>170000</v>
      </c>
      <c r="B7036" s="14">
        <v>44407.827857600307</v>
      </c>
      <c r="E7036" s="28">
        <v>169958</v>
      </c>
      <c r="F7036" s="29"/>
      <c r="G7036" s="29">
        <v>44303.710775462961</v>
      </c>
      <c r="H7036" s="29">
        <v>44326.676157407404</v>
      </c>
      <c r="I7036" s="29">
        <v>44357.862245370372</v>
      </c>
      <c r="J7036" s="29">
        <v>44392.703668981485</v>
      </c>
      <c r="K7036" s="29">
        <v>44413.766770833332</v>
      </c>
    </row>
    <row r="7037" spans="1:11" x14ac:dyDescent="0.25">
      <c r="A7037">
        <v>170002</v>
      </c>
      <c r="B7037" s="14">
        <v>44313.936271836421</v>
      </c>
      <c r="E7037" s="28">
        <v>170000</v>
      </c>
      <c r="F7037" s="29"/>
      <c r="G7037" s="29"/>
      <c r="H7037" s="29"/>
      <c r="I7037" s="29"/>
      <c r="J7037" s="29">
        <v>44407.8278587963</v>
      </c>
      <c r="K7037" s="29">
        <v>44415.066863425927</v>
      </c>
    </row>
    <row r="7038" spans="1:11" x14ac:dyDescent="0.25">
      <c r="A7038">
        <v>170025</v>
      </c>
      <c r="B7038" s="14">
        <v>44295.825025887345</v>
      </c>
      <c r="E7038" s="28">
        <v>170002</v>
      </c>
      <c r="F7038" s="29"/>
      <c r="G7038" s="29">
        <v>44313.936273148145</v>
      </c>
      <c r="H7038" s="29"/>
      <c r="I7038" s="29">
        <v>44350.132060185184</v>
      </c>
      <c r="J7038" s="29">
        <v>44401.178993055553</v>
      </c>
      <c r="K7038" s="29">
        <v>44409.067337962966</v>
      </c>
    </row>
    <row r="7039" spans="1:11" x14ac:dyDescent="0.25">
      <c r="A7039">
        <v>170029</v>
      </c>
      <c r="B7039" s="14">
        <v>44323.751805825617</v>
      </c>
      <c r="E7039" s="28">
        <v>170025</v>
      </c>
      <c r="F7039" s="29"/>
      <c r="G7039" s="29">
        <v>44295.825023148151</v>
      </c>
      <c r="H7039" s="29"/>
      <c r="I7039" s="29"/>
      <c r="J7039" s="29"/>
      <c r="K7039" s="29"/>
    </row>
    <row r="7040" spans="1:11" x14ac:dyDescent="0.25">
      <c r="A7040">
        <v>170039</v>
      </c>
      <c r="B7040" s="14">
        <v>44302.866692554009</v>
      </c>
      <c r="E7040" s="28">
        <v>170029</v>
      </c>
      <c r="F7040" s="29"/>
      <c r="G7040" s="29"/>
      <c r="H7040" s="29">
        <v>44323.751805555556</v>
      </c>
      <c r="I7040" s="29"/>
      <c r="J7040" s="29"/>
      <c r="K7040" s="29"/>
    </row>
    <row r="7041" spans="1:11" x14ac:dyDescent="0.25">
      <c r="A7041">
        <v>170068</v>
      </c>
      <c r="B7041" s="14">
        <v>44344.911190933643</v>
      </c>
      <c r="E7041" s="28">
        <v>170039</v>
      </c>
      <c r="F7041" s="29"/>
      <c r="G7041" s="29">
        <v>44302.866689814815</v>
      </c>
      <c r="H7041" s="29">
        <v>44322.789027777777</v>
      </c>
      <c r="I7041" s="29">
        <v>44355.751805555556</v>
      </c>
      <c r="J7041" s="29">
        <v>44380.653101851851</v>
      </c>
      <c r="K7041" s="29">
        <v>44415.88449074074</v>
      </c>
    </row>
    <row r="7042" spans="1:11" x14ac:dyDescent="0.25">
      <c r="A7042">
        <v>170069</v>
      </c>
      <c r="B7042" s="14">
        <v>44353.426333333337</v>
      </c>
      <c r="E7042" s="28">
        <v>170068</v>
      </c>
      <c r="F7042" s="29"/>
      <c r="G7042" s="29"/>
      <c r="H7042" s="29">
        <v>44344.911192129628</v>
      </c>
      <c r="I7042" s="29">
        <v>44348.187002314815</v>
      </c>
      <c r="J7042" s="29"/>
      <c r="K7042" s="29"/>
    </row>
    <row r="7043" spans="1:11" x14ac:dyDescent="0.25">
      <c r="A7043">
        <v>170085</v>
      </c>
      <c r="B7043" s="14">
        <v>44314.784572800927</v>
      </c>
      <c r="E7043" s="28">
        <v>170069</v>
      </c>
      <c r="F7043" s="29"/>
      <c r="G7043" s="29"/>
      <c r="H7043" s="29"/>
      <c r="I7043" s="29">
        <v>44353.42633101852</v>
      </c>
      <c r="J7043" s="29"/>
      <c r="K7043" s="29"/>
    </row>
    <row r="7044" spans="1:11" x14ac:dyDescent="0.25">
      <c r="A7044">
        <v>170121</v>
      </c>
      <c r="B7044" s="14">
        <v>44296.390881057101</v>
      </c>
      <c r="E7044" s="28">
        <v>170085</v>
      </c>
      <c r="F7044" s="29"/>
      <c r="G7044" s="29">
        <v>44314.784571759257</v>
      </c>
      <c r="H7044" s="29">
        <v>44331.298136574071</v>
      </c>
      <c r="I7044" s="29">
        <v>44359.422002314815</v>
      </c>
      <c r="J7044" s="29">
        <v>44387.689143518517</v>
      </c>
      <c r="K7044" s="29"/>
    </row>
    <row r="7045" spans="1:11" x14ac:dyDescent="0.25">
      <c r="A7045">
        <v>170155</v>
      </c>
      <c r="B7045" s="14">
        <v>44323.68667638889</v>
      </c>
      <c r="E7045" s="28">
        <v>170121</v>
      </c>
      <c r="F7045" s="29"/>
      <c r="G7045" s="29">
        <v>44296.390879629631</v>
      </c>
      <c r="H7045" s="29"/>
      <c r="I7045" s="29"/>
      <c r="J7045" s="29"/>
      <c r="K7045" s="29"/>
    </row>
    <row r="7046" spans="1:11" x14ac:dyDescent="0.25">
      <c r="A7046">
        <v>170168</v>
      </c>
      <c r="B7046" s="14">
        <v>44381.669281558643</v>
      </c>
      <c r="E7046" s="28">
        <v>170155</v>
      </c>
      <c r="F7046" s="29"/>
      <c r="G7046" s="29"/>
      <c r="H7046" s="29">
        <v>44323.686678240738</v>
      </c>
      <c r="I7046" s="29">
        <v>44358.993333333332</v>
      </c>
      <c r="J7046" s="29">
        <v>44380.792812500003</v>
      </c>
      <c r="K7046" s="29"/>
    </row>
    <row r="7047" spans="1:11" x14ac:dyDescent="0.25">
      <c r="A7047">
        <v>170175</v>
      </c>
      <c r="B7047" s="14">
        <v>44356.154313927473</v>
      </c>
      <c r="E7047" s="28">
        <v>170168</v>
      </c>
      <c r="F7047" s="29"/>
      <c r="G7047" s="29"/>
      <c r="H7047" s="29"/>
      <c r="I7047" s="29"/>
      <c r="J7047" s="29">
        <v>44381.669282407405</v>
      </c>
      <c r="K7047" s="29">
        <v>44413.878020833334</v>
      </c>
    </row>
    <row r="7048" spans="1:11" x14ac:dyDescent="0.25">
      <c r="A7048">
        <v>170183</v>
      </c>
      <c r="B7048" s="14">
        <v>44367.497024459874</v>
      </c>
      <c r="E7048" s="28">
        <v>170175</v>
      </c>
      <c r="F7048" s="29"/>
      <c r="G7048" s="29"/>
      <c r="H7048" s="29"/>
      <c r="I7048" s="29">
        <v>44356.154317129629</v>
      </c>
      <c r="J7048" s="29">
        <v>44391.482789351852</v>
      </c>
      <c r="K7048" s="29">
        <v>44412.618715277778</v>
      </c>
    </row>
    <row r="7049" spans="1:11" x14ac:dyDescent="0.25">
      <c r="A7049">
        <v>170187</v>
      </c>
      <c r="B7049" s="14">
        <v>44318.979152121916</v>
      </c>
      <c r="E7049" s="28">
        <v>170183</v>
      </c>
      <c r="F7049" s="29"/>
      <c r="G7049" s="29"/>
      <c r="H7049" s="29"/>
      <c r="I7049" s="29">
        <v>44367.497025462966</v>
      </c>
      <c r="J7049" s="29">
        <v>44378.810057870367</v>
      </c>
      <c r="K7049" s="29">
        <v>44416.984814814816</v>
      </c>
    </row>
    <row r="7050" spans="1:11" x14ac:dyDescent="0.25">
      <c r="A7050">
        <v>170240</v>
      </c>
      <c r="B7050" s="14">
        <v>44402.843229783954</v>
      </c>
      <c r="E7050" s="28">
        <v>170187</v>
      </c>
      <c r="F7050" s="29"/>
      <c r="G7050" s="29"/>
      <c r="H7050" s="29">
        <v>44318.979155092595</v>
      </c>
      <c r="I7050" s="29">
        <v>44354.747766203705</v>
      </c>
      <c r="J7050" s="29">
        <v>44385.780127314814</v>
      </c>
      <c r="K7050" s="29">
        <v>44413.702453703707</v>
      </c>
    </row>
    <row r="7051" spans="1:11" x14ac:dyDescent="0.25">
      <c r="A7051">
        <v>170243</v>
      </c>
      <c r="B7051" s="14">
        <v>44302.563699035491</v>
      </c>
      <c r="E7051" s="28">
        <v>170240</v>
      </c>
      <c r="F7051" s="29"/>
      <c r="G7051" s="29"/>
      <c r="H7051" s="29"/>
      <c r="I7051" s="29"/>
      <c r="J7051" s="29">
        <v>44402.843229166669</v>
      </c>
      <c r="K7051" s="29"/>
    </row>
    <row r="7052" spans="1:11" x14ac:dyDescent="0.25">
      <c r="A7052">
        <v>170255</v>
      </c>
      <c r="B7052" s="14">
        <v>44312.861029128086</v>
      </c>
      <c r="E7052" s="28">
        <v>170243</v>
      </c>
      <c r="F7052" s="29"/>
      <c r="G7052" s="29">
        <v>44302.563703703701</v>
      </c>
      <c r="H7052" s="29"/>
      <c r="I7052" s="29"/>
      <c r="J7052" s="29"/>
      <c r="K7052" s="29"/>
    </row>
    <row r="7053" spans="1:11" x14ac:dyDescent="0.25">
      <c r="A7053">
        <v>170305</v>
      </c>
      <c r="B7053" s="14">
        <v>44402.332666666669</v>
      </c>
      <c r="E7053" s="28">
        <v>170255</v>
      </c>
      <c r="F7053" s="29"/>
      <c r="G7053" s="29">
        <v>44312.861030092594</v>
      </c>
      <c r="H7053" s="29">
        <v>44325.128055555557</v>
      </c>
      <c r="I7053" s="29">
        <v>44351.595659722225</v>
      </c>
      <c r="J7053" s="29"/>
      <c r="K7053" s="29"/>
    </row>
    <row r="7054" spans="1:11" x14ac:dyDescent="0.25">
      <c r="A7054">
        <v>170306</v>
      </c>
      <c r="B7054" s="14">
        <v>44295.772032368826</v>
      </c>
      <c r="E7054" s="28">
        <v>170305</v>
      </c>
      <c r="F7054" s="29"/>
      <c r="G7054" s="29"/>
      <c r="H7054" s="29"/>
      <c r="I7054" s="29"/>
      <c r="J7054" s="29">
        <v>44402.332662037035</v>
      </c>
      <c r="K7054" s="29">
        <v>44412.633275462962</v>
      </c>
    </row>
    <row r="7055" spans="1:11" x14ac:dyDescent="0.25">
      <c r="A7055">
        <v>170315</v>
      </c>
      <c r="B7055" s="14">
        <v>44345.828666666668</v>
      </c>
      <c r="E7055" s="28">
        <v>170306</v>
      </c>
      <c r="F7055" s="29"/>
      <c r="G7055" s="29">
        <v>44295.772037037037</v>
      </c>
      <c r="H7055" s="29"/>
      <c r="I7055" s="29"/>
      <c r="J7055" s="29"/>
      <c r="K7055" s="29"/>
    </row>
    <row r="7056" spans="1:11" x14ac:dyDescent="0.25">
      <c r="A7056">
        <v>170357</v>
      </c>
      <c r="B7056" s="14">
        <v>44314.727129436731</v>
      </c>
      <c r="E7056" s="28">
        <v>170315</v>
      </c>
      <c r="F7056" s="29"/>
      <c r="G7056" s="29"/>
      <c r="H7056" s="29">
        <v>44345.828668981485</v>
      </c>
      <c r="I7056" s="29">
        <v>44359.484293981484</v>
      </c>
      <c r="J7056" s="29">
        <v>44380.414444444446</v>
      </c>
      <c r="K7056" s="29">
        <v>44414.75099537037</v>
      </c>
    </row>
    <row r="7057" spans="1:11" x14ac:dyDescent="0.25">
      <c r="A7057">
        <v>170364</v>
      </c>
      <c r="B7057" s="14">
        <v>44344.257333333335</v>
      </c>
      <c r="E7057" s="28">
        <v>170357</v>
      </c>
      <c r="F7057" s="29"/>
      <c r="G7057" s="29">
        <v>44314.727129629631</v>
      </c>
      <c r="H7057" s="29">
        <v>44318.345682870371</v>
      </c>
      <c r="I7057" s="29">
        <v>44356.699618055558</v>
      </c>
      <c r="J7057" s="29">
        <v>44378.649456018517</v>
      </c>
      <c r="K7057" s="29">
        <v>44409.647569444445</v>
      </c>
    </row>
    <row r="7058" spans="1:11" x14ac:dyDescent="0.25">
      <c r="A7058">
        <v>170403</v>
      </c>
      <c r="B7058" s="14">
        <v>44345.254005555558</v>
      </c>
      <c r="E7058" s="28">
        <v>170364</v>
      </c>
      <c r="F7058" s="29"/>
      <c r="G7058" s="29"/>
      <c r="H7058" s="29">
        <v>44344.257337962961</v>
      </c>
      <c r="I7058" s="29">
        <v>44365.914826388886</v>
      </c>
      <c r="J7058" s="29"/>
      <c r="K7058" s="29"/>
    </row>
    <row r="7059" spans="1:11" x14ac:dyDescent="0.25">
      <c r="A7059">
        <v>170413</v>
      </c>
      <c r="B7059" s="14">
        <v>44392.56653074846</v>
      </c>
      <c r="E7059" s="28">
        <v>170403</v>
      </c>
      <c r="F7059" s="29"/>
      <c r="G7059" s="29"/>
      <c r="H7059" s="29">
        <v>44345.254004629627</v>
      </c>
      <c r="I7059" s="29">
        <v>44352.10633101852</v>
      </c>
      <c r="J7059" s="29"/>
      <c r="K7059" s="29"/>
    </row>
    <row r="7060" spans="1:11" x14ac:dyDescent="0.25">
      <c r="A7060">
        <v>170427</v>
      </c>
      <c r="B7060" s="14">
        <v>44351.778100308642</v>
      </c>
      <c r="E7060" s="28">
        <v>170413</v>
      </c>
      <c r="F7060" s="29"/>
      <c r="G7060" s="29"/>
      <c r="H7060" s="29"/>
      <c r="I7060" s="29"/>
      <c r="J7060" s="29">
        <v>44392.566527777781</v>
      </c>
      <c r="K7060" s="29"/>
    </row>
    <row r="7061" spans="1:11" x14ac:dyDescent="0.25">
      <c r="A7061">
        <v>170438</v>
      </c>
      <c r="B7061" s="14">
        <v>44400.102129436731</v>
      </c>
      <c r="E7061" s="28">
        <v>170427</v>
      </c>
      <c r="F7061" s="29"/>
      <c r="G7061" s="29"/>
      <c r="H7061" s="29"/>
      <c r="I7061" s="29">
        <v>44351.778101851851</v>
      </c>
      <c r="J7061" s="29">
        <v>44379.794999999998</v>
      </c>
      <c r="K7061" s="29">
        <v>44417.85738425926</v>
      </c>
    </row>
    <row r="7062" spans="1:11" x14ac:dyDescent="0.25">
      <c r="A7062">
        <v>170455</v>
      </c>
      <c r="B7062" s="14">
        <v>44406.651077662034</v>
      </c>
      <c r="E7062" s="28">
        <v>170438</v>
      </c>
      <c r="F7062" s="29"/>
      <c r="G7062" s="29"/>
      <c r="H7062" s="29"/>
      <c r="I7062" s="29"/>
      <c r="J7062" s="29">
        <v>44400.102129629631</v>
      </c>
      <c r="K7062" s="29">
        <v>44415.64744212963</v>
      </c>
    </row>
    <row r="7063" spans="1:11" x14ac:dyDescent="0.25">
      <c r="A7063">
        <v>170515</v>
      </c>
      <c r="B7063" s="14">
        <v>44376.976999999999</v>
      </c>
      <c r="E7063" s="28">
        <v>170455</v>
      </c>
      <c r="F7063" s="29"/>
      <c r="G7063" s="29"/>
      <c r="H7063" s="29"/>
      <c r="I7063" s="29"/>
      <c r="J7063" s="29">
        <v>44406.651076388887</v>
      </c>
      <c r="K7063" s="29">
        <v>44412.778912037036</v>
      </c>
    </row>
    <row r="7064" spans="1:11" x14ac:dyDescent="0.25">
      <c r="A7064">
        <v>170516</v>
      </c>
      <c r="B7064" s="14">
        <v>44309.736838194447</v>
      </c>
      <c r="E7064" s="28">
        <v>170515</v>
      </c>
      <c r="F7064" s="29"/>
      <c r="G7064" s="29"/>
      <c r="H7064" s="29"/>
      <c r="I7064" s="29">
        <v>44376.977002314816</v>
      </c>
      <c r="J7064" s="29">
        <v>44378.958113425928</v>
      </c>
      <c r="K7064" s="29">
        <v>44413.042256944442</v>
      </c>
    </row>
    <row r="7065" spans="1:11" x14ac:dyDescent="0.25">
      <c r="A7065">
        <v>170532</v>
      </c>
      <c r="B7065" s="14">
        <v>44317.916449845681</v>
      </c>
      <c r="E7065" s="28">
        <v>170516</v>
      </c>
      <c r="F7065" s="29"/>
      <c r="G7065" s="29">
        <v>44309.736840277779</v>
      </c>
      <c r="H7065" s="29">
        <v>44325.048402777778</v>
      </c>
      <c r="I7065" s="29">
        <v>44365.419687499998</v>
      </c>
      <c r="J7065" s="29">
        <v>44379.842013888891</v>
      </c>
      <c r="K7065" s="29">
        <v>44418.751400462963</v>
      </c>
    </row>
    <row r="7066" spans="1:11" x14ac:dyDescent="0.25">
      <c r="A7066">
        <v>170566</v>
      </c>
      <c r="B7066" s="14">
        <v>44335.515559876541</v>
      </c>
      <c r="E7066" s="28">
        <v>170532</v>
      </c>
      <c r="F7066" s="29"/>
      <c r="G7066" s="29"/>
      <c r="H7066" s="29">
        <v>44317.916446759256</v>
      </c>
      <c r="I7066" s="29"/>
      <c r="J7066" s="29"/>
      <c r="K7066" s="29"/>
    </row>
    <row r="7067" spans="1:11" x14ac:dyDescent="0.25">
      <c r="A7067">
        <v>170587</v>
      </c>
      <c r="B7067" s="14">
        <v>44300.952453086422</v>
      </c>
      <c r="E7067" s="28">
        <v>170566</v>
      </c>
      <c r="F7067" s="29"/>
      <c r="G7067" s="29"/>
      <c r="H7067" s="29">
        <v>44335.515555555554</v>
      </c>
      <c r="I7067" s="29">
        <v>44354.975104166668</v>
      </c>
      <c r="J7067" s="29">
        <v>44379.921712962961</v>
      </c>
      <c r="K7067" s="29">
        <v>44409.73238425926</v>
      </c>
    </row>
    <row r="7068" spans="1:11" x14ac:dyDescent="0.25">
      <c r="A7068">
        <v>170589</v>
      </c>
      <c r="B7068" s="14">
        <v>44377.710139158953</v>
      </c>
      <c r="E7068" s="28">
        <v>170587</v>
      </c>
      <c r="F7068" s="29"/>
      <c r="G7068" s="29">
        <v>44300.952453703707</v>
      </c>
      <c r="H7068" s="29">
        <v>44319.714583333334</v>
      </c>
      <c r="I7068" s="29">
        <v>44356.63045138889</v>
      </c>
      <c r="J7068" s="29"/>
      <c r="K7068" s="29"/>
    </row>
    <row r="7069" spans="1:11" x14ac:dyDescent="0.25">
      <c r="A7069">
        <v>170597</v>
      </c>
      <c r="B7069" s="14">
        <v>44383.701239467591</v>
      </c>
      <c r="E7069" s="28">
        <v>170589</v>
      </c>
      <c r="F7069" s="29"/>
      <c r="G7069" s="29"/>
      <c r="H7069" s="29"/>
      <c r="I7069" s="29">
        <v>44377.710138888891</v>
      </c>
      <c r="J7069" s="29">
        <v>44390.723078703704</v>
      </c>
      <c r="K7069" s="29">
        <v>44409.084328703706</v>
      </c>
    </row>
    <row r="7070" spans="1:11" x14ac:dyDescent="0.25">
      <c r="A7070">
        <v>170645</v>
      </c>
      <c r="B7070" s="14">
        <v>44299.530122993827</v>
      </c>
      <c r="E7070" s="28">
        <v>170597</v>
      </c>
      <c r="F7070" s="29"/>
      <c r="G7070" s="29"/>
      <c r="H7070" s="29"/>
      <c r="I7070" s="29"/>
      <c r="J7070" s="29">
        <v>44383.701238425929</v>
      </c>
      <c r="K7070" s="29">
        <v>44409.89638888889</v>
      </c>
    </row>
    <row r="7071" spans="1:11" x14ac:dyDescent="0.25">
      <c r="A7071">
        <v>170659</v>
      </c>
      <c r="B7071" s="14">
        <v>44343.930608410497</v>
      </c>
      <c r="E7071" s="28">
        <v>170645</v>
      </c>
      <c r="F7071" s="29"/>
      <c r="G7071" s="29">
        <v>44299.530127314814</v>
      </c>
      <c r="H7071" s="29"/>
      <c r="I7071" s="29"/>
      <c r="J7071" s="29"/>
      <c r="K7071" s="29"/>
    </row>
    <row r="7072" spans="1:11" x14ac:dyDescent="0.25">
      <c r="A7072">
        <v>170673</v>
      </c>
      <c r="B7072" s="14">
        <v>44341.459330092592</v>
      </c>
      <c r="E7072" s="28">
        <v>170659</v>
      </c>
      <c r="F7072" s="29"/>
      <c r="G7072" s="29"/>
      <c r="H7072" s="29">
        <v>44343.930613425924</v>
      </c>
      <c r="I7072" s="29">
        <v>44360.799537037034</v>
      </c>
      <c r="J7072" s="29"/>
      <c r="K7072" s="29"/>
    </row>
    <row r="7073" spans="1:11" x14ac:dyDescent="0.25">
      <c r="A7073">
        <v>170740</v>
      </c>
      <c r="B7073" s="14">
        <v>44320.889346257718</v>
      </c>
      <c r="E7073" s="28">
        <v>170673</v>
      </c>
      <c r="F7073" s="29"/>
      <c r="G7073" s="29"/>
      <c r="H7073" s="29">
        <v>44341.459328703706</v>
      </c>
      <c r="I7073" s="29">
        <v>44348.786192129628</v>
      </c>
      <c r="J7073" s="29">
        <v>44384.964999999997</v>
      </c>
      <c r="K7073" s="29"/>
    </row>
    <row r="7074" spans="1:11" x14ac:dyDescent="0.25">
      <c r="A7074">
        <v>170749</v>
      </c>
      <c r="B7074" s="14">
        <v>44367.956694251545</v>
      </c>
      <c r="E7074" s="28">
        <v>170740</v>
      </c>
      <c r="F7074" s="29"/>
      <c r="G7074" s="29"/>
      <c r="H7074" s="29">
        <v>44320.889351851853</v>
      </c>
      <c r="I7074" s="29"/>
      <c r="J7074" s="29"/>
      <c r="K7074" s="29"/>
    </row>
    <row r="7075" spans="1:11" x14ac:dyDescent="0.25">
      <c r="A7075">
        <v>170767</v>
      </c>
      <c r="B7075" s="14">
        <v>44326.825025887345</v>
      </c>
      <c r="E7075" s="28">
        <v>170749</v>
      </c>
      <c r="F7075" s="29"/>
      <c r="G7075" s="29"/>
      <c r="H7075" s="29"/>
      <c r="I7075" s="29">
        <v>44367.956689814811</v>
      </c>
      <c r="J7075" s="29"/>
      <c r="K7075" s="29"/>
    </row>
    <row r="7076" spans="1:11" x14ac:dyDescent="0.25">
      <c r="A7076">
        <v>170891</v>
      </c>
      <c r="B7076" s="14">
        <v>44346.747001543212</v>
      </c>
      <c r="E7076" s="28">
        <v>170767</v>
      </c>
      <c r="F7076" s="29"/>
      <c r="G7076" s="29"/>
      <c r="H7076" s="29">
        <v>44326.825023148151</v>
      </c>
      <c r="I7076" s="29">
        <v>44358.736030092594</v>
      </c>
      <c r="J7076" s="29"/>
      <c r="K7076" s="29"/>
    </row>
    <row r="7077" spans="1:11" x14ac:dyDescent="0.25">
      <c r="A7077">
        <v>170928</v>
      </c>
      <c r="B7077" s="14">
        <v>44296.024597916665</v>
      </c>
      <c r="E7077" s="28">
        <v>170891</v>
      </c>
      <c r="F7077" s="29"/>
      <c r="G7077" s="29"/>
      <c r="H7077" s="29">
        <v>44346.747002314813</v>
      </c>
      <c r="I7077" s="29">
        <v>44348.639351851853</v>
      </c>
      <c r="J7077" s="29"/>
      <c r="K7077" s="29"/>
    </row>
    <row r="7078" spans="1:11" x14ac:dyDescent="0.25">
      <c r="A7078">
        <v>170930</v>
      </c>
      <c r="B7078" s="14">
        <v>44309.559653742283</v>
      </c>
      <c r="E7078" s="28">
        <v>170928</v>
      </c>
      <c r="F7078" s="29"/>
      <c r="G7078" s="29">
        <v>44296.024594907409</v>
      </c>
      <c r="H7078" s="29">
        <v>44329.877615740741</v>
      </c>
      <c r="I7078" s="29"/>
      <c r="J7078" s="29"/>
      <c r="K7078" s="29"/>
    </row>
    <row r="7079" spans="1:11" x14ac:dyDescent="0.25">
      <c r="A7079">
        <v>170938</v>
      </c>
      <c r="B7079" s="14">
        <v>44314.659572800927</v>
      </c>
      <c r="E7079" s="28">
        <v>170930</v>
      </c>
      <c r="F7079" s="29"/>
      <c r="G7079" s="29">
        <v>44309.559652777774</v>
      </c>
      <c r="H7079" s="29"/>
      <c r="I7079" s="29"/>
      <c r="J7079" s="29"/>
      <c r="K7079" s="29"/>
    </row>
    <row r="7080" spans="1:11" x14ac:dyDescent="0.25">
      <c r="A7080">
        <v>170942</v>
      </c>
      <c r="B7080" s="14">
        <v>44375.907954706789</v>
      </c>
      <c r="E7080" s="28">
        <v>170938</v>
      </c>
      <c r="F7080" s="29"/>
      <c r="G7080" s="29">
        <v>44314.659571759257</v>
      </c>
      <c r="H7080" s="29">
        <v>44320.531736111108</v>
      </c>
      <c r="I7080" s="29">
        <v>44351.667662037034</v>
      </c>
      <c r="J7080" s="29">
        <v>44388.580289351848</v>
      </c>
      <c r="K7080" s="29">
        <v>44425.887731481482</v>
      </c>
    </row>
    <row r="7081" spans="1:11" x14ac:dyDescent="0.25">
      <c r="A7081">
        <v>170945</v>
      </c>
      <c r="B7081" s="14">
        <v>44408.583971682099</v>
      </c>
      <c r="E7081" s="28">
        <v>170942</v>
      </c>
      <c r="F7081" s="29"/>
      <c r="G7081" s="29"/>
      <c r="H7081" s="29"/>
      <c r="I7081" s="29">
        <v>44375.907951388886</v>
      </c>
      <c r="J7081" s="29">
        <v>44392.793067129627</v>
      </c>
      <c r="K7081" s="29">
        <v>44411.843229166669</v>
      </c>
    </row>
    <row r="7082" spans="1:11" x14ac:dyDescent="0.25">
      <c r="A7082">
        <v>170961</v>
      </c>
      <c r="B7082" s="14">
        <v>44321.955999999998</v>
      </c>
      <c r="E7082" s="28">
        <v>170945</v>
      </c>
      <c r="F7082" s="29"/>
      <c r="G7082" s="29"/>
      <c r="H7082" s="29"/>
      <c r="I7082" s="29"/>
      <c r="J7082" s="29">
        <v>44408.583969907406</v>
      </c>
      <c r="K7082" s="29">
        <v>44417.964583333334</v>
      </c>
    </row>
    <row r="7083" spans="1:11" x14ac:dyDescent="0.25">
      <c r="A7083">
        <v>170975</v>
      </c>
      <c r="B7083" s="14">
        <v>44352.780527507719</v>
      </c>
      <c r="E7083" s="28">
        <v>170961</v>
      </c>
      <c r="F7083" s="29"/>
      <c r="G7083" s="29"/>
      <c r="H7083" s="29">
        <v>44321.955995370372</v>
      </c>
      <c r="I7083" s="29">
        <v>44348.856168981481</v>
      </c>
      <c r="J7083" s="29">
        <v>44384.854560185187</v>
      </c>
      <c r="K7083" s="29">
        <v>44413.828668981485</v>
      </c>
    </row>
    <row r="7084" spans="1:11" x14ac:dyDescent="0.25">
      <c r="A7084">
        <v>170976</v>
      </c>
      <c r="B7084" s="14">
        <v>44316.814103549383</v>
      </c>
      <c r="E7084" s="28">
        <v>170975</v>
      </c>
      <c r="F7084" s="29"/>
      <c r="G7084" s="29"/>
      <c r="H7084" s="29"/>
      <c r="I7084" s="29">
        <v>44352.780532407407</v>
      </c>
      <c r="J7084" s="29">
        <v>44385.919687499998</v>
      </c>
      <c r="K7084" s="29">
        <v>44413.717418981483</v>
      </c>
    </row>
    <row r="7085" spans="1:11" x14ac:dyDescent="0.25">
      <c r="A7085">
        <v>170998</v>
      </c>
      <c r="B7085" s="14">
        <v>44408.735220061732</v>
      </c>
      <c r="E7085" s="28">
        <v>170976</v>
      </c>
      <c r="F7085" s="29"/>
      <c r="G7085" s="29">
        <v>44316.814108796294</v>
      </c>
      <c r="H7085" s="29">
        <v>44320.739664351851</v>
      </c>
      <c r="I7085" s="29">
        <v>44352.757465277777</v>
      </c>
      <c r="J7085" s="29">
        <v>44382.674942129626</v>
      </c>
      <c r="K7085" s="29">
        <v>44433.783356481479</v>
      </c>
    </row>
    <row r="7086" spans="1:11" x14ac:dyDescent="0.25">
      <c r="A7086">
        <v>171004</v>
      </c>
      <c r="B7086" s="14">
        <v>44371.851320408954</v>
      </c>
      <c r="E7086" s="28">
        <v>170998</v>
      </c>
      <c r="F7086" s="29"/>
      <c r="G7086" s="29"/>
      <c r="H7086" s="29"/>
      <c r="I7086" s="29"/>
      <c r="J7086" s="29">
        <v>44408.735219907408</v>
      </c>
      <c r="K7086" s="29">
        <v>44413.830694444441</v>
      </c>
    </row>
    <row r="7087" spans="1:11" x14ac:dyDescent="0.25">
      <c r="A7087">
        <v>171022</v>
      </c>
      <c r="B7087" s="14">
        <v>44376.735624614201</v>
      </c>
      <c r="E7087" s="28">
        <v>171004</v>
      </c>
      <c r="F7087" s="29"/>
      <c r="G7087" s="29"/>
      <c r="H7087" s="29"/>
      <c r="I7087" s="29">
        <v>44371.851319444446</v>
      </c>
      <c r="J7087" s="29">
        <v>44378.584328703706</v>
      </c>
      <c r="K7087" s="29">
        <v>44412.956493055557</v>
      </c>
    </row>
    <row r="7088" spans="1:11" x14ac:dyDescent="0.25">
      <c r="A7088">
        <v>171030</v>
      </c>
      <c r="B7088" s="14">
        <v>44347.600106790123</v>
      </c>
      <c r="E7088" s="28">
        <v>171022</v>
      </c>
      <c r="F7088" s="29"/>
      <c r="G7088" s="29"/>
      <c r="H7088" s="29"/>
      <c r="I7088" s="29">
        <v>44376.735625000001</v>
      </c>
      <c r="J7088" s="29">
        <v>44379.727534722224</v>
      </c>
      <c r="K7088" s="29">
        <v>44416.462164351855</v>
      </c>
    </row>
    <row r="7089" spans="1:11" x14ac:dyDescent="0.25">
      <c r="A7089">
        <v>171042</v>
      </c>
      <c r="B7089" s="14">
        <v>44373.551563117282</v>
      </c>
      <c r="E7089" s="28">
        <v>171030</v>
      </c>
      <c r="F7089" s="29"/>
      <c r="G7089" s="29"/>
      <c r="H7089" s="29">
        <v>44347.600104166668</v>
      </c>
      <c r="I7089" s="29">
        <v>44351.983599537038</v>
      </c>
      <c r="J7089" s="29">
        <v>44396.787812499999</v>
      </c>
      <c r="K7089" s="29"/>
    </row>
    <row r="7090" spans="1:11" x14ac:dyDescent="0.25">
      <c r="A7090">
        <v>171055</v>
      </c>
      <c r="B7090" s="14">
        <v>44322.845252430554</v>
      </c>
      <c r="E7090" s="28">
        <v>171042</v>
      </c>
      <c r="F7090" s="29"/>
      <c r="G7090" s="29"/>
      <c r="H7090" s="29"/>
      <c r="I7090" s="29">
        <v>44373.551562499997</v>
      </c>
      <c r="J7090" s="29">
        <v>44381.216006944444</v>
      </c>
      <c r="K7090" s="29">
        <v>44414.781331018516</v>
      </c>
    </row>
    <row r="7091" spans="1:11" x14ac:dyDescent="0.25">
      <c r="A7091">
        <v>171056</v>
      </c>
      <c r="B7091" s="14">
        <v>44396.819766975306</v>
      </c>
      <c r="E7091" s="28">
        <v>171055</v>
      </c>
      <c r="F7091" s="29"/>
      <c r="G7091" s="29"/>
      <c r="H7091" s="29">
        <v>44322.845254629632</v>
      </c>
      <c r="I7091" s="29"/>
      <c r="J7091" s="29"/>
      <c r="K7091" s="29"/>
    </row>
    <row r="7092" spans="1:11" x14ac:dyDescent="0.25">
      <c r="A7092">
        <v>171101</v>
      </c>
      <c r="B7092" s="14">
        <v>44400.895414236111</v>
      </c>
      <c r="E7092" s="28">
        <v>171056</v>
      </c>
      <c r="F7092" s="29"/>
      <c r="G7092" s="29"/>
      <c r="H7092" s="29"/>
      <c r="I7092" s="29"/>
      <c r="J7092" s="29">
        <v>44396.819768518515</v>
      </c>
      <c r="K7092" s="29">
        <v>44419.58189814815</v>
      </c>
    </row>
    <row r="7093" spans="1:11" x14ac:dyDescent="0.25">
      <c r="A7093">
        <v>171170</v>
      </c>
      <c r="B7093" s="14">
        <v>44344.090398070985</v>
      </c>
      <c r="E7093" s="28">
        <v>171101</v>
      </c>
      <c r="F7093" s="29"/>
      <c r="G7093" s="29"/>
      <c r="H7093" s="29"/>
      <c r="I7093" s="29"/>
      <c r="J7093" s="29">
        <v>44400.895416666666</v>
      </c>
      <c r="K7093" s="29">
        <v>44418.822604166664</v>
      </c>
    </row>
    <row r="7094" spans="1:11" x14ac:dyDescent="0.25">
      <c r="A7094">
        <v>171172</v>
      </c>
      <c r="B7094" s="14">
        <v>44386.917258912035</v>
      </c>
      <c r="E7094" s="28">
        <v>171170</v>
      </c>
      <c r="F7094" s="29"/>
      <c r="G7094" s="29"/>
      <c r="H7094" s="29">
        <v>44344.09039351852</v>
      </c>
      <c r="I7094" s="29">
        <v>44355.295335648145</v>
      </c>
      <c r="J7094" s="29">
        <v>44382.106574074074</v>
      </c>
      <c r="K7094" s="29">
        <v>44412.870335648149</v>
      </c>
    </row>
    <row r="7095" spans="1:11" x14ac:dyDescent="0.25">
      <c r="A7095">
        <v>171230</v>
      </c>
      <c r="B7095" s="14">
        <v>44405.037404513889</v>
      </c>
      <c r="E7095" s="28">
        <v>171172</v>
      </c>
      <c r="F7095" s="29"/>
      <c r="G7095" s="29"/>
      <c r="H7095" s="29"/>
      <c r="I7095" s="29"/>
      <c r="J7095" s="29">
        <v>44386.917256944442</v>
      </c>
      <c r="K7095" s="29">
        <v>44416.61146990741</v>
      </c>
    </row>
    <row r="7096" spans="1:11" x14ac:dyDescent="0.25">
      <c r="A7096">
        <v>171233</v>
      </c>
      <c r="B7096" s="14">
        <v>44375.10941099537</v>
      </c>
      <c r="E7096" s="28">
        <v>171230</v>
      </c>
      <c r="F7096" s="29"/>
      <c r="G7096" s="29"/>
      <c r="H7096" s="29"/>
      <c r="I7096" s="29"/>
      <c r="J7096" s="29">
        <v>44405.037407407406</v>
      </c>
      <c r="K7096" s="29">
        <v>44412.05196759259</v>
      </c>
    </row>
    <row r="7097" spans="1:11" x14ac:dyDescent="0.25">
      <c r="A7097">
        <v>171244</v>
      </c>
      <c r="B7097" s="14">
        <v>44303.601320408954</v>
      </c>
      <c r="E7097" s="28">
        <v>171233</v>
      </c>
      <c r="F7097" s="29"/>
      <c r="G7097" s="29"/>
      <c r="H7097" s="29"/>
      <c r="I7097" s="29">
        <v>44375.109409722223</v>
      </c>
      <c r="J7097" s="29">
        <v>44381.437118055554</v>
      </c>
      <c r="K7097" s="29"/>
    </row>
    <row r="7098" spans="1:11" x14ac:dyDescent="0.25">
      <c r="A7098">
        <v>171245</v>
      </c>
      <c r="B7098" s="14">
        <v>44314.021627854941</v>
      </c>
      <c r="E7098" s="28">
        <v>171244</v>
      </c>
      <c r="F7098" s="29"/>
      <c r="G7098" s="29">
        <v>44303.601319444446</v>
      </c>
      <c r="H7098" s="29">
        <v>44329.520416666666</v>
      </c>
      <c r="I7098" s="29">
        <v>44348.394201388888</v>
      </c>
      <c r="J7098" s="29">
        <v>44388.454074074078</v>
      </c>
      <c r="K7098" s="29">
        <v>44413.602939814817</v>
      </c>
    </row>
    <row r="7099" spans="1:11" x14ac:dyDescent="0.25">
      <c r="A7099">
        <v>171247</v>
      </c>
      <c r="B7099" s="14">
        <v>44321.529718441358</v>
      </c>
      <c r="E7099" s="28">
        <v>171245</v>
      </c>
      <c r="F7099" s="29"/>
      <c r="G7099" s="29">
        <v>44314.021631944444</v>
      </c>
      <c r="H7099" s="29">
        <v>44318.958518518521</v>
      </c>
      <c r="I7099" s="29">
        <v>44351.947199074071</v>
      </c>
      <c r="J7099" s="29">
        <v>44385.126805555556</v>
      </c>
      <c r="K7099" s="29">
        <v>44409.907037037039</v>
      </c>
    </row>
    <row r="7100" spans="1:11" x14ac:dyDescent="0.25">
      <c r="A7100">
        <v>171269</v>
      </c>
      <c r="B7100" s="14">
        <v>44347.661190933643</v>
      </c>
      <c r="E7100" s="28">
        <v>171247</v>
      </c>
      <c r="F7100" s="29"/>
      <c r="G7100" s="29"/>
      <c r="H7100" s="29">
        <v>44321.529722222222</v>
      </c>
      <c r="I7100" s="29"/>
      <c r="J7100" s="29"/>
      <c r="K7100" s="29"/>
    </row>
    <row r="7101" spans="1:11" x14ac:dyDescent="0.25">
      <c r="A7101">
        <v>171287</v>
      </c>
      <c r="B7101" s="14">
        <v>44310.806821990744</v>
      </c>
      <c r="E7101" s="28">
        <v>171269</v>
      </c>
      <c r="F7101" s="29"/>
      <c r="G7101" s="29"/>
      <c r="H7101" s="29">
        <v>44347.661192129628</v>
      </c>
      <c r="I7101" s="29">
        <v>44350.614270833335</v>
      </c>
      <c r="J7101" s="29">
        <v>44379.593229166669</v>
      </c>
      <c r="K7101" s="29">
        <v>44413.71297453704</v>
      </c>
    </row>
    <row r="7102" spans="1:11" x14ac:dyDescent="0.25">
      <c r="A7102">
        <v>171316</v>
      </c>
      <c r="B7102" s="14">
        <v>44297.522032368826</v>
      </c>
      <c r="E7102" s="28">
        <v>171287</v>
      </c>
      <c r="F7102" s="29"/>
      <c r="G7102" s="29">
        <v>44310.806817129633</v>
      </c>
      <c r="H7102" s="29">
        <v>44322.646631944444</v>
      </c>
      <c r="I7102" s="29">
        <v>44351.661192129628</v>
      </c>
      <c r="J7102" s="29">
        <v>44395.670902777776</v>
      </c>
      <c r="K7102" s="29">
        <v>44409.73400462963</v>
      </c>
    </row>
    <row r="7103" spans="1:11" x14ac:dyDescent="0.25">
      <c r="A7103">
        <v>171319</v>
      </c>
      <c r="B7103" s="14">
        <v>44311.800561535492</v>
      </c>
      <c r="E7103" s="28">
        <v>171316</v>
      </c>
      <c r="F7103" s="29"/>
      <c r="G7103" s="29">
        <v>44297.522037037037</v>
      </c>
      <c r="H7103" s="29">
        <v>44323.957303240742</v>
      </c>
      <c r="I7103" s="29"/>
      <c r="J7103" s="29"/>
      <c r="K7103" s="29"/>
    </row>
    <row r="7104" spans="1:11" x14ac:dyDescent="0.25">
      <c r="A7104">
        <v>171346</v>
      </c>
      <c r="B7104" s="14">
        <v>44376.019605169757</v>
      </c>
      <c r="E7104" s="28">
        <v>171319</v>
      </c>
      <c r="F7104" s="29"/>
      <c r="G7104" s="29">
        <v>44311.800567129627</v>
      </c>
      <c r="H7104" s="29">
        <v>44318.711759259262</v>
      </c>
      <c r="I7104" s="29">
        <v>44353.412407407406</v>
      </c>
      <c r="J7104" s="29">
        <v>44391.472280092596</v>
      </c>
      <c r="K7104" s="29">
        <v>44415.908414351848</v>
      </c>
    </row>
    <row r="7105" spans="1:11" x14ac:dyDescent="0.25">
      <c r="A7105">
        <v>171360</v>
      </c>
      <c r="B7105" s="14">
        <v>44340.740478973763</v>
      </c>
      <c r="E7105" s="28">
        <v>171346</v>
      </c>
      <c r="F7105" s="29"/>
      <c r="G7105" s="29"/>
      <c r="H7105" s="29"/>
      <c r="I7105" s="29">
        <v>44376.019606481481</v>
      </c>
      <c r="J7105" s="29">
        <v>44401.972685185188</v>
      </c>
      <c r="K7105" s="29">
        <v>44420.604664351849</v>
      </c>
    </row>
    <row r="7106" spans="1:11" x14ac:dyDescent="0.25">
      <c r="A7106">
        <v>171361</v>
      </c>
      <c r="B7106" s="14">
        <v>44341.717420717592</v>
      </c>
      <c r="E7106" s="28">
        <v>171360</v>
      </c>
      <c r="F7106" s="29"/>
      <c r="G7106" s="29"/>
      <c r="H7106" s="29">
        <v>44340.740474537037</v>
      </c>
      <c r="I7106" s="29"/>
      <c r="J7106" s="29"/>
      <c r="K7106" s="29"/>
    </row>
    <row r="7107" spans="1:11" x14ac:dyDescent="0.25">
      <c r="A7107">
        <v>171367</v>
      </c>
      <c r="B7107" s="14">
        <v>44312.890559876541</v>
      </c>
      <c r="E7107" s="28">
        <v>171361</v>
      </c>
      <c r="F7107" s="29"/>
      <c r="G7107" s="29"/>
      <c r="H7107" s="29">
        <v>44341.717418981483</v>
      </c>
      <c r="I7107" s="29">
        <v>44358.730370370373</v>
      </c>
      <c r="J7107" s="29">
        <v>44392.822604166664</v>
      </c>
      <c r="K7107" s="29">
        <v>44409.602164351854</v>
      </c>
    </row>
    <row r="7108" spans="1:11" x14ac:dyDescent="0.25">
      <c r="A7108">
        <v>171368</v>
      </c>
      <c r="B7108" s="14">
        <v>44347.88732361111</v>
      </c>
      <c r="E7108" s="28">
        <v>171367</v>
      </c>
      <c r="F7108" s="29"/>
      <c r="G7108" s="29">
        <v>44312.890555555554</v>
      </c>
      <c r="H7108" s="29">
        <v>44318.850104166668</v>
      </c>
      <c r="I7108" s="29">
        <v>44360.358923611115</v>
      </c>
      <c r="J7108" s="29">
        <v>44384.783761574072</v>
      </c>
      <c r="K7108" s="29">
        <v>44409.897037037037</v>
      </c>
    </row>
    <row r="7109" spans="1:11" x14ac:dyDescent="0.25">
      <c r="A7109">
        <v>171369</v>
      </c>
      <c r="B7109" s="14">
        <v>44409.619524266978</v>
      </c>
      <c r="E7109" s="28">
        <v>171368</v>
      </c>
      <c r="F7109" s="29"/>
      <c r="G7109" s="29"/>
      <c r="H7109" s="29">
        <v>44347.887326388889</v>
      </c>
      <c r="I7109" s="29">
        <v>44350.452048611114</v>
      </c>
      <c r="J7109" s="29"/>
      <c r="K7109" s="29"/>
    </row>
    <row r="7110" spans="1:11" x14ac:dyDescent="0.25">
      <c r="A7110">
        <v>171402</v>
      </c>
      <c r="B7110" s="14">
        <v>44312.453666666668</v>
      </c>
      <c r="E7110" s="28">
        <v>171369</v>
      </c>
      <c r="F7110" s="29"/>
      <c r="G7110" s="29"/>
      <c r="H7110" s="29"/>
      <c r="I7110" s="29"/>
      <c r="J7110" s="29"/>
      <c r="K7110" s="29">
        <v>44409.619525462964</v>
      </c>
    </row>
    <row r="7111" spans="1:11" x14ac:dyDescent="0.25">
      <c r="A7111">
        <v>171410</v>
      </c>
      <c r="B7111" s="14">
        <v>44365.969847878085</v>
      </c>
      <c r="E7111" s="28">
        <v>171402</v>
      </c>
      <c r="F7111" s="29"/>
      <c r="G7111" s="29">
        <v>44312.453668981485</v>
      </c>
      <c r="H7111" s="29">
        <v>44324.87599537037</v>
      </c>
      <c r="I7111" s="29">
        <v>44348.757870370369</v>
      </c>
      <c r="J7111" s="29">
        <v>44381.564328703702</v>
      </c>
      <c r="K7111" s="29"/>
    </row>
    <row r="7112" spans="1:11" x14ac:dyDescent="0.25">
      <c r="A7112">
        <v>171474</v>
      </c>
      <c r="B7112" s="14">
        <v>44401.404034567902</v>
      </c>
      <c r="E7112" s="28">
        <v>171410</v>
      </c>
      <c r="F7112" s="29"/>
      <c r="G7112" s="29"/>
      <c r="H7112" s="29"/>
      <c r="I7112" s="29">
        <v>44365.969849537039</v>
      </c>
      <c r="J7112" s="29">
        <v>44378.697997685187</v>
      </c>
      <c r="K7112" s="29">
        <v>44410.87599537037</v>
      </c>
    </row>
    <row r="7113" spans="1:11" x14ac:dyDescent="0.25">
      <c r="A7113">
        <v>171496</v>
      </c>
      <c r="B7113" s="14">
        <v>44341.547517785497</v>
      </c>
      <c r="E7113" s="28">
        <v>171474</v>
      </c>
      <c r="F7113" s="29"/>
      <c r="G7113" s="29"/>
      <c r="H7113" s="29"/>
      <c r="I7113" s="29"/>
      <c r="J7113" s="29">
        <v>44401.404039351852</v>
      </c>
      <c r="K7113" s="29">
        <v>44410.789027777777</v>
      </c>
    </row>
    <row r="7114" spans="1:11" x14ac:dyDescent="0.25">
      <c r="A7114">
        <v>171506</v>
      </c>
      <c r="B7114" s="14">
        <v>44372.733601929009</v>
      </c>
      <c r="E7114" s="28">
        <v>171496</v>
      </c>
      <c r="F7114" s="29"/>
      <c r="G7114" s="29"/>
      <c r="H7114" s="29">
        <v>44341.547523148147</v>
      </c>
      <c r="I7114" s="29">
        <v>44352.870787037034</v>
      </c>
      <c r="J7114" s="29"/>
      <c r="K7114" s="29"/>
    </row>
    <row r="7115" spans="1:11" x14ac:dyDescent="0.25">
      <c r="A7115">
        <v>171517</v>
      </c>
      <c r="B7115" s="14">
        <v>44332.36741234568</v>
      </c>
      <c r="E7115" s="28">
        <v>171506</v>
      </c>
      <c r="F7115" s="29"/>
      <c r="G7115" s="29"/>
      <c r="H7115" s="29"/>
      <c r="I7115" s="29">
        <v>44372.733599537038</v>
      </c>
      <c r="J7115" s="29">
        <v>44403.649456018517</v>
      </c>
      <c r="K7115" s="29">
        <v>44412.774050925924</v>
      </c>
    </row>
    <row r="7116" spans="1:11" x14ac:dyDescent="0.25">
      <c r="A7116">
        <v>171580</v>
      </c>
      <c r="B7116" s="14">
        <v>44313.821789660491</v>
      </c>
      <c r="E7116" s="28">
        <v>171517</v>
      </c>
      <c r="F7116" s="29"/>
      <c r="G7116" s="29"/>
      <c r="H7116" s="29">
        <v>44332.367407407408</v>
      </c>
      <c r="I7116" s="29"/>
      <c r="J7116" s="29"/>
      <c r="K7116" s="29"/>
    </row>
    <row r="7117" spans="1:11" x14ac:dyDescent="0.25">
      <c r="A7117">
        <v>171589</v>
      </c>
      <c r="B7117" s="14">
        <v>44386.948812307099</v>
      </c>
      <c r="E7117" s="28">
        <v>171580</v>
      </c>
      <c r="F7117" s="29"/>
      <c r="G7117" s="29">
        <v>44313.821793981479</v>
      </c>
      <c r="H7117" s="29">
        <v>44321.438298611109</v>
      </c>
      <c r="I7117" s="29"/>
      <c r="J7117" s="29"/>
      <c r="K7117" s="29"/>
    </row>
    <row r="7118" spans="1:11" x14ac:dyDescent="0.25">
      <c r="A7118">
        <v>171605</v>
      </c>
      <c r="B7118" s="14">
        <v>44381.546708757713</v>
      </c>
      <c r="E7118" s="28">
        <v>171589</v>
      </c>
      <c r="F7118" s="29"/>
      <c r="G7118" s="29"/>
      <c r="H7118" s="29"/>
      <c r="I7118" s="29"/>
      <c r="J7118" s="29">
        <v>44386.948807870373</v>
      </c>
      <c r="K7118" s="29">
        <v>44416.670497685183</v>
      </c>
    </row>
    <row r="7119" spans="1:11" x14ac:dyDescent="0.25">
      <c r="A7119">
        <v>171641</v>
      </c>
      <c r="B7119" s="14">
        <v>44302.568957947529</v>
      </c>
      <c r="E7119" s="28">
        <v>171605</v>
      </c>
      <c r="F7119" s="29"/>
      <c r="G7119" s="29"/>
      <c r="H7119" s="29"/>
      <c r="I7119" s="29"/>
      <c r="J7119" s="29">
        <v>44381.546712962961</v>
      </c>
      <c r="K7119" s="29"/>
    </row>
    <row r="7120" spans="1:11" x14ac:dyDescent="0.25">
      <c r="A7120">
        <v>171667</v>
      </c>
      <c r="B7120" s="14">
        <v>44310.555040123458</v>
      </c>
      <c r="E7120" s="28">
        <v>171641</v>
      </c>
      <c r="F7120" s="29"/>
      <c r="G7120" s="29">
        <v>44302.568958333337</v>
      </c>
      <c r="H7120" s="29">
        <v>44319.8278587963</v>
      </c>
      <c r="I7120" s="29">
        <v>44352.717824074076</v>
      </c>
      <c r="J7120" s="29">
        <v>44380.792256944442</v>
      </c>
      <c r="K7120" s="29"/>
    </row>
    <row r="7121" spans="1:11" x14ac:dyDescent="0.25">
      <c r="A7121">
        <v>171682</v>
      </c>
      <c r="B7121" s="14">
        <v>44345.373821219138</v>
      </c>
      <c r="E7121" s="28">
        <v>171667</v>
      </c>
      <c r="F7121" s="29"/>
      <c r="G7121" s="29">
        <v>44310.555034722223</v>
      </c>
      <c r="H7121" s="29">
        <v>44327.913217592592</v>
      </c>
      <c r="I7121" s="29">
        <v>44348.681817129633</v>
      </c>
      <c r="J7121" s="29">
        <v>44381.634895833333</v>
      </c>
      <c r="K7121" s="29">
        <v>44414.419687499998</v>
      </c>
    </row>
    <row r="7122" spans="1:11" x14ac:dyDescent="0.25">
      <c r="A7122">
        <v>171685</v>
      </c>
      <c r="B7122" s="14">
        <v>44312.868715200617</v>
      </c>
      <c r="E7122" s="28">
        <v>171682</v>
      </c>
      <c r="F7122" s="29"/>
      <c r="G7122" s="29"/>
      <c r="H7122" s="29">
        <v>44345.373819444445</v>
      </c>
      <c r="I7122" s="29">
        <v>44353.674942129626</v>
      </c>
      <c r="J7122" s="29">
        <v>44390.793067129627</v>
      </c>
      <c r="K7122" s="29">
        <v>44418.679803240739</v>
      </c>
    </row>
    <row r="7123" spans="1:11" x14ac:dyDescent="0.25">
      <c r="A7123">
        <v>171689</v>
      </c>
      <c r="B7123" s="14">
        <v>44377.854152121916</v>
      </c>
      <c r="E7123" s="28">
        <v>171685</v>
      </c>
      <c r="F7123" s="29"/>
      <c r="G7123" s="29">
        <v>44312.868715277778</v>
      </c>
      <c r="H7123" s="29">
        <v>44317.54</v>
      </c>
      <c r="I7123" s="29"/>
      <c r="J7123" s="29"/>
      <c r="K7123" s="29"/>
    </row>
    <row r="7124" spans="1:11" x14ac:dyDescent="0.25">
      <c r="A7124">
        <v>171728</v>
      </c>
      <c r="B7124" s="14">
        <v>44371.611838194447</v>
      </c>
      <c r="E7124" s="28">
        <v>171689</v>
      </c>
      <c r="F7124" s="29"/>
      <c r="G7124" s="29"/>
      <c r="H7124" s="29"/>
      <c r="I7124" s="29">
        <v>44377.854155092595</v>
      </c>
      <c r="J7124" s="29">
        <v>44380.282326388886</v>
      </c>
      <c r="K7124" s="29">
        <v>44410.224004629628</v>
      </c>
    </row>
    <row r="7125" spans="1:11" x14ac:dyDescent="0.25">
      <c r="A7125">
        <v>171732</v>
      </c>
      <c r="B7125" s="14">
        <v>44311.735220061732</v>
      </c>
      <c r="E7125" s="28">
        <v>171728</v>
      </c>
      <c r="F7125" s="29"/>
      <c r="G7125" s="29"/>
      <c r="H7125" s="29"/>
      <c r="I7125" s="29">
        <v>44371.611840277779</v>
      </c>
      <c r="J7125" s="29">
        <v>44390.781736111108</v>
      </c>
      <c r="K7125" s="29">
        <v>44415.983217592591</v>
      </c>
    </row>
    <row r="7126" spans="1:11" x14ac:dyDescent="0.25">
      <c r="A7126">
        <v>171754</v>
      </c>
      <c r="B7126" s="14">
        <v>44311.495864737655</v>
      </c>
      <c r="E7126" s="28">
        <v>171732</v>
      </c>
      <c r="F7126" s="29"/>
      <c r="G7126" s="29">
        <v>44311.735219907408</v>
      </c>
      <c r="H7126" s="29">
        <v>44321.576643518521</v>
      </c>
      <c r="I7126" s="29">
        <v>44350.895416666666</v>
      </c>
      <c r="J7126" s="29">
        <v>44379.80641203704</v>
      </c>
      <c r="K7126" s="29">
        <v>44416.071793981479</v>
      </c>
    </row>
    <row r="7127" spans="1:11" x14ac:dyDescent="0.25">
      <c r="A7127">
        <v>171871</v>
      </c>
      <c r="B7127" s="14">
        <v>44297.605333333333</v>
      </c>
      <c r="E7127" s="28">
        <v>171754</v>
      </c>
      <c r="F7127" s="29"/>
      <c r="G7127" s="29">
        <v>44311.495868055557</v>
      </c>
      <c r="H7127" s="29">
        <v>44325.151076388887</v>
      </c>
      <c r="I7127" s="29">
        <v>44354.285381944443</v>
      </c>
      <c r="J7127" s="29">
        <v>44388.976412037038</v>
      </c>
      <c r="K7127" s="29">
        <v>44412.075023148151</v>
      </c>
    </row>
    <row r="7128" spans="1:11" x14ac:dyDescent="0.25">
      <c r="A7128">
        <v>171923</v>
      </c>
      <c r="B7128" s="14">
        <v>44310.999542206788</v>
      </c>
      <c r="E7128" s="28">
        <v>171871</v>
      </c>
      <c r="F7128" s="29"/>
      <c r="G7128" s="29">
        <v>44297.60533564815</v>
      </c>
      <c r="H7128" s="29">
        <v>44321.85496527778</v>
      </c>
      <c r="I7128" s="29"/>
      <c r="J7128" s="29">
        <v>44381.651145833333</v>
      </c>
      <c r="K7128" s="29">
        <v>44412.741689814815</v>
      </c>
    </row>
    <row r="7129" spans="1:11" x14ac:dyDescent="0.25">
      <c r="A7129">
        <v>171959</v>
      </c>
      <c r="B7129" s="14">
        <v>44311.533799266974</v>
      </c>
      <c r="E7129" s="28">
        <v>171923</v>
      </c>
      <c r="F7129" s="29"/>
      <c r="G7129" s="29">
        <v>44310.999537037038</v>
      </c>
      <c r="H7129" s="29">
        <v>44317.799942129626</v>
      </c>
      <c r="I7129" s="29">
        <v>44357.838784722226</v>
      </c>
      <c r="J7129" s="29"/>
      <c r="K7129" s="29"/>
    </row>
    <row r="7130" spans="1:11" x14ac:dyDescent="0.25">
      <c r="A7130">
        <v>171963</v>
      </c>
      <c r="B7130" s="14">
        <v>44340.680608410497</v>
      </c>
      <c r="E7130" s="28">
        <v>171959</v>
      </c>
      <c r="F7130" s="29"/>
      <c r="G7130" s="29">
        <v>44311.533796296295</v>
      </c>
      <c r="H7130" s="29">
        <v>44319.853344907409</v>
      </c>
      <c r="I7130" s="29"/>
      <c r="J7130" s="29"/>
      <c r="K7130" s="29"/>
    </row>
    <row r="7131" spans="1:11" x14ac:dyDescent="0.25">
      <c r="A7131">
        <v>171972</v>
      </c>
      <c r="B7131" s="14">
        <v>44312.974297723762</v>
      </c>
      <c r="E7131" s="28">
        <v>171963</v>
      </c>
      <c r="F7131" s="29"/>
      <c r="G7131" s="29"/>
      <c r="H7131" s="29">
        <v>44340.680613425924</v>
      </c>
      <c r="I7131" s="29">
        <v>44356.678993055553</v>
      </c>
      <c r="J7131" s="29">
        <v>44381.814444444448</v>
      </c>
      <c r="K7131" s="29">
        <v>44416.795497685183</v>
      </c>
    </row>
    <row r="7132" spans="1:11" x14ac:dyDescent="0.25">
      <c r="A7132">
        <v>171981</v>
      </c>
      <c r="B7132" s="14">
        <v>44299.037404513889</v>
      </c>
      <c r="E7132" s="28">
        <v>171972</v>
      </c>
      <c r="F7132" s="29"/>
      <c r="G7132" s="29">
        <v>44312.974293981482</v>
      </c>
      <c r="H7132" s="29">
        <v>44322.576238425929</v>
      </c>
      <c r="I7132" s="29">
        <v>44359.937997685185</v>
      </c>
      <c r="J7132" s="29">
        <v>44378.728344907409</v>
      </c>
      <c r="K7132" s="29">
        <v>44416.141365740739</v>
      </c>
    </row>
    <row r="7133" spans="1:11" x14ac:dyDescent="0.25">
      <c r="A7133">
        <v>172023</v>
      </c>
      <c r="B7133" s="14">
        <v>44374.796708757713</v>
      </c>
      <c r="E7133" s="28">
        <v>171981</v>
      </c>
      <c r="F7133" s="29"/>
      <c r="G7133" s="29">
        <v>44299.037407407406</v>
      </c>
      <c r="H7133" s="29"/>
      <c r="I7133" s="29"/>
      <c r="J7133" s="29"/>
      <c r="K7133" s="29"/>
    </row>
    <row r="7134" spans="1:11" x14ac:dyDescent="0.25">
      <c r="A7134">
        <v>172028</v>
      </c>
      <c r="B7134" s="14">
        <v>44357.856579282408</v>
      </c>
      <c r="E7134" s="28">
        <v>172023</v>
      </c>
      <c r="F7134" s="29"/>
      <c r="G7134" s="29"/>
      <c r="H7134" s="29"/>
      <c r="I7134" s="29">
        <v>44374.796712962961</v>
      </c>
      <c r="J7134" s="29">
        <v>44394.931018518517</v>
      </c>
      <c r="K7134" s="29">
        <v>44414.73033564815</v>
      </c>
    </row>
    <row r="7135" spans="1:11" x14ac:dyDescent="0.25">
      <c r="A7135">
        <v>172144</v>
      </c>
      <c r="B7135" s="14">
        <v>44316.921708757713</v>
      </c>
      <c r="E7135" s="28">
        <v>172028</v>
      </c>
      <c r="F7135" s="29"/>
      <c r="G7135" s="29"/>
      <c r="H7135" s="29"/>
      <c r="I7135" s="29">
        <v>44357.856574074074</v>
      </c>
      <c r="J7135" s="29">
        <v>44381.686678240738</v>
      </c>
      <c r="K7135" s="29"/>
    </row>
    <row r="7136" spans="1:11" x14ac:dyDescent="0.25">
      <c r="A7136">
        <v>172145</v>
      </c>
      <c r="B7136" s="14">
        <v>44407.294333333331</v>
      </c>
      <c r="E7136" s="28">
        <v>172144</v>
      </c>
      <c r="F7136" s="29"/>
      <c r="G7136" s="29">
        <v>44316.921712962961</v>
      </c>
      <c r="H7136" s="29">
        <v>44321.528506944444</v>
      </c>
      <c r="I7136" s="29">
        <v>44360.366157407407</v>
      </c>
      <c r="J7136" s="29"/>
      <c r="K7136" s="29"/>
    </row>
    <row r="7137" spans="1:11" x14ac:dyDescent="0.25">
      <c r="A7137">
        <v>172170</v>
      </c>
      <c r="B7137" s="14">
        <v>44336.482792901232</v>
      </c>
      <c r="E7137" s="28">
        <v>172145</v>
      </c>
      <c r="F7137" s="29"/>
      <c r="G7137" s="29"/>
      <c r="H7137" s="29"/>
      <c r="I7137" s="29"/>
      <c r="J7137" s="29">
        <v>44407.294328703705</v>
      </c>
      <c r="K7137" s="29">
        <v>44415.483599537038</v>
      </c>
    </row>
    <row r="7138" spans="1:11" x14ac:dyDescent="0.25">
      <c r="A7138">
        <v>172204</v>
      </c>
      <c r="B7138" s="14">
        <v>44330.873165046294</v>
      </c>
      <c r="E7138" s="28">
        <v>172170</v>
      </c>
      <c r="F7138" s="29"/>
      <c r="G7138" s="29"/>
      <c r="H7138" s="29">
        <v>44336.482789351852</v>
      </c>
      <c r="I7138" s="29">
        <v>44368.508680555555</v>
      </c>
      <c r="J7138" s="29">
        <v>44383.329074074078</v>
      </c>
      <c r="K7138" s="29">
        <v>44426.17696759259</v>
      </c>
    </row>
    <row r="7139" spans="1:11" x14ac:dyDescent="0.25">
      <c r="A7139">
        <v>172209</v>
      </c>
      <c r="B7139" s="14">
        <v>44317.455000000002</v>
      </c>
      <c r="E7139" s="28">
        <v>172204</v>
      </c>
      <c r="F7139" s="29"/>
      <c r="G7139" s="29"/>
      <c r="H7139" s="29">
        <v>44330.873159722221</v>
      </c>
      <c r="I7139" s="29">
        <v>44358.792256944442</v>
      </c>
      <c r="J7139" s="29">
        <v>44381.20212962963</v>
      </c>
      <c r="K7139" s="29">
        <v>44413.724293981482</v>
      </c>
    </row>
    <row r="7140" spans="1:11" x14ac:dyDescent="0.25">
      <c r="A7140">
        <v>172243</v>
      </c>
      <c r="B7140" s="14">
        <v>44345.883449807101</v>
      </c>
      <c r="E7140" s="28">
        <v>172209</v>
      </c>
      <c r="F7140" s="29"/>
      <c r="G7140" s="29"/>
      <c r="H7140" s="29">
        <v>44317.455000000002</v>
      </c>
      <c r="I7140" s="29"/>
      <c r="J7140" s="29"/>
      <c r="K7140" s="29"/>
    </row>
    <row r="7141" spans="1:11" x14ac:dyDescent="0.25">
      <c r="A7141">
        <v>172295</v>
      </c>
      <c r="B7141" s="14">
        <v>44374.924540470682</v>
      </c>
      <c r="E7141" s="28">
        <v>172243</v>
      </c>
      <c r="F7141" s="29"/>
      <c r="G7141" s="29"/>
      <c r="H7141" s="29">
        <v>44345.883449074077</v>
      </c>
      <c r="I7141" s="29">
        <v>44351.969849537039</v>
      </c>
      <c r="J7141" s="29"/>
      <c r="K7141" s="29"/>
    </row>
    <row r="7142" spans="1:11" x14ac:dyDescent="0.25">
      <c r="A7142">
        <v>172356</v>
      </c>
      <c r="B7142" s="14">
        <v>44344.536999999997</v>
      </c>
      <c r="E7142" s="28">
        <v>172295</v>
      </c>
      <c r="F7142" s="29"/>
      <c r="G7142" s="29"/>
      <c r="H7142" s="29"/>
      <c r="I7142" s="29">
        <v>44374.924537037034</v>
      </c>
      <c r="J7142" s="29">
        <v>44383.927777777775</v>
      </c>
      <c r="K7142" s="29">
        <v>44409.442337962966</v>
      </c>
    </row>
    <row r="7143" spans="1:11" x14ac:dyDescent="0.25">
      <c r="A7143">
        <v>172378</v>
      </c>
      <c r="B7143" s="14">
        <v>44342.818148881175</v>
      </c>
      <c r="E7143" s="28">
        <v>172356</v>
      </c>
      <c r="F7143" s="29"/>
      <c r="G7143" s="29"/>
      <c r="H7143" s="29">
        <v>44344.537002314813</v>
      </c>
      <c r="I7143" s="29">
        <v>44352.707384259258</v>
      </c>
      <c r="J7143" s="29">
        <v>44382.89298611111</v>
      </c>
      <c r="K7143" s="29">
        <v>44409.336064814815</v>
      </c>
    </row>
    <row r="7144" spans="1:11" x14ac:dyDescent="0.25">
      <c r="A7144">
        <v>172409</v>
      </c>
      <c r="B7144" s="14">
        <v>44300.153504861111</v>
      </c>
      <c r="E7144" s="28">
        <v>172378</v>
      </c>
      <c r="F7144" s="29"/>
      <c r="G7144" s="29"/>
      <c r="H7144" s="29">
        <v>44342.818148148152</v>
      </c>
      <c r="I7144" s="29">
        <v>44352.916851851849</v>
      </c>
      <c r="J7144" s="29"/>
      <c r="K7144" s="29"/>
    </row>
    <row r="7145" spans="1:11" x14ac:dyDescent="0.25">
      <c r="A7145">
        <v>172457</v>
      </c>
      <c r="B7145" s="14">
        <v>44372.722275077162</v>
      </c>
      <c r="E7145" s="28">
        <v>172409</v>
      </c>
      <c r="F7145" s="29"/>
      <c r="G7145" s="29">
        <v>44300.153506944444</v>
      </c>
      <c r="H7145" s="29">
        <v>44318.983599537038</v>
      </c>
      <c r="I7145" s="29">
        <v>44353.098483796297</v>
      </c>
      <c r="J7145" s="29">
        <v>44379.98846064815</v>
      </c>
      <c r="K7145" s="29"/>
    </row>
    <row r="7146" spans="1:11" x14ac:dyDescent="0.25">
      <c r="A7146">
        <v>172458</v>
      </c>
      <c r="B7146" s="14">
        <v>44336.041045331789</v>
      </c>
      <c r="E7146" s="28">
        <v>172457</v>
      </c>
      <c r="F7146" s="29"/>
      <c r="G7146" s="29"/>
      <c r="H7146" s="29"/>
      <c r="I7146" s="29">
        <v>44372.722280092596</v>
      </c>
      <c r="J7146" s="29">
        <v>44382.964988425927</v>
      </c>
      <c r="K7146" s="29">
        <v>44409.775671296295</v>
      </c>
    </row>
    <row r="7147" spans="1:11" x14ac:dyDescent="0.25">
      <c r="A7147">
        <v>172506</v>
      </c>
      <c r="B7147" s="14">
        <v>44303.896627854941</v>
      </c>
      <c r="E7147" s="28">
        <v>172458</v>
      </c>
      <c r="F7147" s="29"/>
      <c r="G7147" s="29"/>
      <c r="H7147" s="29">
        <v>44336.041041666664</v>
      </c>
      <c r="I7147" s="29">
        <v>44354.050671296296</v>
      </c>
      <c r="J7147" s="29">
        <v>44389.58866898148</v>
      </c>
      <c r="K7147" s="29">
        <v>44416.083113425928</v>
      </c>
    </row>
    <row r="7148" spans="1:11" x14ac:dyDescent="0.25">
      <c r="A7148">
        <v>172508</v>
      </c>
      <c r="B7148" s="14">
        <v>44296.60603657407</v>
      </c>
      <c r="E7148" s="28">
        <v>172506</v>
      </c>
      <c r="F7148" s="29"/>
      <c r="G7148" s="29">
        <v>44303.896631944444</v>
      </c>
      <c r="H7148" s="29">
        <v>44333.906331018516</v>
      </c>
      <c r="I7148" s="29"/>
      <c r="J7148" s="29"/>
      <c r="K7148" s="29"/>
    </row>
    <row r="7149" spans="1:11" x14ac:dyDescent="0.25">
      <c r="A7149">
        <v>172519</v>
      </c>
      <c r="B7149" s="14">
        <v>44400.607388348762</v>
      </c>
      <c r="E7149" s="28">
        <v>172508</v>
      </c>
      <c r="F7149" s="29"/>
      <c r="G7149" s="29">
        <v>44296.606041666666</v>
      </c>
      <c r="H7149" s="29">
        <v>44328.891770833332</v>
      </c>
      <c r="I7149" s="29"/>
      <c r="J7149" s="29"/>
      <c r="K7149" s="29"/>
    </row>
    <row r="7150" spans="1:11" x14ac:dyDescent="0.25">
      <c r="A7150">
        <v>172525</v>
      </c>
      <c r="B7150" s="14">
        <v>44375.728343055554</v>
      </c>
      <c r="E7150" s="28">
        <v>172519</v>
      </c>
      <c r="F7150" s="29"/>
      <c r="G7150" s="29"/>
      <c r="H7150" s="29"/>
      <c r="I7150" s="29"/>
      <c r="J7150" s="29">
        <v>44400.60738425926</v>
      </c>
      <c r="K7150" s="29">
        <v>44420.877615740741</v>
      </c>
    </row>
    <row r="7151" spans="1:11" x14ac:dyDescent="0.25">
      <c r="A7151">
        <v>172607</v>
      </c>
      <c r="B7151" s="14">
        <v>44314.847275077162</v>
      </c>
      <c r="E7151" s="28">
        <v>172525</v>
      </c>
      <c r="F7151" s="29"/>
      <c r="G7151" s="29"/>
      <c r="H7151" s="29"/>
      <c r="I7151" s="29">
        <v>44375.728344907409</v>
      </c>
      <c r="J7151" s="29">
        <v>44382.66847222222</v>
      </c>
      <c r="K7151" s="29">
        <v>44411.610219907408</v>
      </c>
    </row>
    <row r="7152" spans="1:11" x14ac:dyDescent="0.25">
      <c r="A7152">
        <v>172662</v>
      </c>
      <c r="B7152" s="14">
        <v>44295.551563117282</v>
      </c>
      <c r="E7152" s="28">
        <v>172607</v>
      </c>
      <c r="F7152" s="29"/>
      <c r="G7152" s="29">
        <v>44314.847280092596</v>
      </c>
      <c r="H7152" s="29">
        <v>44339.479687500003</v>
      </c>
      <c r="I7152" s="29">
        <v>44351.89744212963</v>
      </c>
      <c r="J7152" s="29"/>
      <c r="K7152" s="29"/>
    </row>
    <row r="7153" spans="1:11" x14ac:dyDescent="0.25">
      <c r="A7153">
        <v>172700</v>
      </c>
      <c r="B7153" s="14">
        <v>44350.792663425927</v>
      </c>
      <c r="E7153" s="28">
        <v>172662</v>
      </c>
      <c r="F7153" s="29"/>
      <c r="G7153" s="29">
        <v>44295.551562499997</v>
      </c>
      <c r="H7153" s="29">
        <v>44327.515960648147</v>
      </c>
      <c r="I7153" s="29">
        <v>44356.611435185187</v>
      </c>
      <c r="J7153" s="29">
        <v>44381.81046296296</v>
      </c>
      <c r="K7153" s="29"/>
    </row>
    <row r="7154" spans="1:11" x14ac:dyDescent="0.25">
      <c r="A7154">
        <v>172754</v>
      </c>
      <c r="B7154" s="14">
        <v>44310.695666666667</v>
      </c>
      <c r="E7154" s="28">
        <v>172700</v>
      </c>
      <c r="F7154" s="29"/>
      <c r="G7154" s="29"/>
      <c r="H7154" s="29"/>
      <c r="I7154" s="29">
        <v>44350.792662037034</v>
      </c>
      <c r="J7154" s="29"/>
      <c r="K7154" s="29"/>
    </row>
    <row r="7155" spans="1:11" x14ac:dyDescent="0.25">
      <c r="A7155">
        <v>172788</v>
      </c>
      <c r="B7155" s="14">
        <v>44323.877614891979</v>
      </c>
      <c r="E7155" s="28">
        <v>172754</v>
      </c>
      <c r="F7155" s="29"/>
      <c r="G7155" s="29">
        <v>44310.695671296293</v>
      </c>
      <c r="H7155" s="29">
        <v>44317.759895833333</v>
      </c>
      <c r="I7155" s="29"/>
      <c r="J7155" s="29"/>
      <c r="K7155" s="29"/>
    </row>
    <row r="7156" spans="1:11" x14ac:dyDescent="0.25">
      <c r="A7156">
        <v>172792</v>
      </c>
      <c r="B7156" s="14">
        <v>44375.433844675928</v>
      </c>
      <c r="E7156" s="28">
        <v>172788</v>
      </c>
      <c r="F7156" s="29"/>
      <c r="G7156" s="29"/>
      <c r="H7156" s="29">
        <v>44323.877615740741</v>
      </c>
      <c r="I7156" s="29">
        <v>44349.568553240744</v>
      </c>
      <c r="J7156" s="29">
        <v>44400.864664351851</v>
      </c>
      <c r="K7156" s="29">
        <v>44424.706099537034</v>
      </c>
    </row>
    <row r="7157" spans="1:11" x14ac:dyDescent="0.25">
      <c r="A7157">
        <v>172824</v>
      </c>
      <c r="B7157" s="14">
        <v>44393.751401311725</v>
      </c>
      <c r="E7157" s="28">
        <v>172792</v>
      </c>
      <c r="F7157" s="29"/>
      <c r="G7157" s="29"/>
      <c r="H7157" s="29"/>
      <c r="I7157" s="29">
        <v>44375.433842592596</v>
      </c>
      <c r="J7157" s="29">
        <v>44378.862650462965</v>
      </c>
      <c r="K7157" s="29">
        <v>44410.653912037036</v>
      </c>
    </row>
    <row r="7158" spans="1:11" x14ac:dyDescent="0.25">
      <c r="A7158">
        <v>172859</v>
      </c>
      <c r="B7158" s="14">
        <v>44377.687333333335</v>
      </c>
      <c r="E7158" s="28">
        <v>172824</v>
      </c>
      <c r="F7158" s="29"/>
      <c r="G7158" s="29"/>
      <c r="H7158" s="29"/>
      <c r="I7158" s="29"/>
      <c r="J7158" s="29">
        <v>44393.751400462963</v>
      </c>
      <c r="K7158" s="29">
        <v>44409.370671296296</v>
      </c>
    </row>
    <row r="7159" spans="1:11" x14ac:dyDescent="0.25">
      <c r="A7159">
        <v>172871</v>
      </c>
      <c r="B7159" s="14">
        <v>44312.112242708332</v>
      </c>
      <c r="E7159" s="28">
        <v>172859</v>
      </c>
      <c r="F7159" s="29"/>
      <c r="G7159" s="29"/>
      <c r="H7159" s="29"/>
      <c r="I7159" s="29">
        <v>44377.687337962961</v>
      </c>
      <c r="J7159" s="29">
        <v>44390.612245370372</v>
      </c>
      <c r="K7159" s="29">
        <v>44414.562083333331</v>
      </c>
    </row>
    <row r="7160" spans="1:11" x14ac:dyDescent="0.25">
      <c r="A7160">
        <v>172893</v>
      </c>
      <c r="B7160" s="14">
        <v>44330.453262152776</v>
      </c>
      <c r="E7160" s="28">
        <v>172871</v>
      </c>
      <c r="F7160" s="29"/>
      <c r="G7160" s="29">
        <v>44312.112245370372</v>
      </c>
      <c r="H7160" s="29">
        <v>44326.038668981484</v>
      </c>
      <c r="I7160" s="29">
        <v>44361.183437500003</v>
      </c>
      <c r="J7160" s="29"/>
      <c r="K7160" s="29"/>
    </row>
    <row r="7161" spans="1:11" x14ac:dyDescent="0.25">
      <c r="A7161">
        <v>172994</v>
      </c>
      <c r="B7161" s="14">
        <v>44305.059333333331</v>
      </c>
      <c r="E7161" s="28">
        <v>172893</v>
      </c>
      <c r="F7161" s="29"/>
      <c r="G7161" s="29"/>
      <c r="H7161" s="29">
        <v>44330.453263888892</v>
      </c>
      <c r="I7161" s="29">
        <v>44348.428993055553</v>
      </c>
      <c r="J7161" s="29"/>
      <c r="K7161" s="29">
        <v>44414.427372685182</v>
      </c>
    </row>
    <row r="7162" spans="1:11" x14ac:dyDescent="0.25">
      <c r="A7162">
        <v>172997</v>
      </c>
      <c r="B7162" s="14">
        <v>44362.873</v>
      </c>
      <c r="E7162" s="28">
        <v>172994</v>
      </c>
      <c r="F7162" s="29"/>
      <c r="G7162" s="29">
        <v>44305.059328703705</v>
      </c>
      <c r="H7162" s="29">
        <v>44324.612245370372</v>
      </c>
      <c r="I7162" s="29">
        <v>44350.77244212963</v>
      </c>
      <c r="J7162" s="29">
        <v>44383.599293981482</v>
      </c>
      <c r="K7162" s="29">
        <v>44413.696388888886</v>
      </c>
    </row>
    <row r="7163" spans="1:11" x14ac:dyDescent="0.25">
      <c r="A7163">
        <v>173024</v>
      </c>
      <c r="B7163" s="14">
        <v>44340.791854359566</v>
      </c>
      <c r="E7163" s="28">
        <v>172997</v>
      </c>
      <c r="F7163" s="29"/>
      <c r="G7163" s="29"/>
      <c r="H7163" s="29"/>
      <c r="I7163" s="29">
        <v>44362.872997685183</v>
      </c>
      <c r="J7163" s="29">
        <v>44379.027696759258</v>
      </c>
      <c r="K7163" s="29"/>
    </row>
    <row r="7164" spans="1:11" x14ac:dyDescent="0.25">
      <c r="A7164">
        <v>173068</v>
      </c>
      <c r="B7164" s="14">
        <v>44310.688699035491</v>
      </c>
      <c r="E7164" s="28">
        <v>173024</v>
      </c>
      <c r="F7164" s="29"/>
      <c r="G7164" s="29"/>
      <c r="H7164" s="29">
        <v>44340.791851851849</v>
      </c>
      <c r="I7164" s="29">
        <v>44360.636516203704</v>
      </c>
      <c r="J7164" s="29"/>
      <c r="K7164" s="29"/>
    </row>
    <row r="7165" spans="1:11" x14ac:dyDescent="0.25">
      <c r="A7165">
        <v>173079</v>
      </c>
      <c r="B7165" s="14">
        <v>44298.347679591046</v>
      </c>
      <c r="E7165" s="28">
        <v>173068</v>
      </c>
      <c r="F7165" s="29"/>
      <c r="G7165" s="29">
        <v>44310.688703703701</v>
      </c>
      <c r="H7165" s="29">
        <v>44325.58189814815</v>
      </c>
      <c r="I7165" s="29">
        <v>44368.978344907409</v>
      </c>
      <c r="J7165" s="29">
        <v>44384.609409722223</v>
      </c>
      <c r="K7165" s="29">
        <v>44411.65148148148</v>
      </c>
    </row>
    <row r="7166" spans="1:11" x14ac:dyDescent="0.25">
      <c r="A7166">
        <v>173102</v>
      </c>
      <c r="B7166" s="14">
        <v>44345.894200655865</v>
      </c>
      <c r="E7166" s="28">
        <v>173079</v>
      </c>
      <c r="F7166" s="29"/>
      <c r="G7166" s="29">
        <v>44298.347685185188</v>
      </c>
      <c r="H7166" s="29">
        <v>44331.774224537039</v>
      </c>
      <c r="I7166" s="29">
        <v>44358.470659722225</v>
      </c>
      <c r="J7166" s="29">
        <v>44382.527291666665</v>
      </c>
      <c r="K7166" s="29">
        <v>44414.355775462966</v>
      </c>
    </row>
    <row r="7167" spans="1:11" x14ac:dyDescent="0.25">
      <c r="A7167">
        <v>173105</v>
      </c>
      <c r="B7167" s="14">
        <v>44341.773650501542</v>
      </c>
      <c r="E7167" s="28">
        <v>173102</v>
      </c>
      <c r="F7167" s="29"/>
      <c r="G7167" s="29"/>
      <c r="H7167" s="29">
        <v>44345.894201388888</v>
      </c>
      <c r="I7167" s="29">
        <v>44350.683842592596</v>
      </c>
      <c r="J7167" s="29">
        <v>44381.59646990741</v>
      </c>
      <c r="K7167" s="29">
        <v>44414.743715277778</v>
      </c>
    </row>
    <row r="7168" spans="1:11" x14ac:dyDescent="0.25">
      <c r="A7168">
        <v>173118</v>
      </c>
      <c r="B7168" s="14">
        <v>44373.69</v>
      </c>
      <c r="E7168" s="28">
        <v>173105</v>
      </c>
      <c r="F7168" s="29"/>
      <c r="G7168" s="29"/>
      <c r="H7168" s="29">
        <v>44341.773645833331</v>
      </c>
      <c r="I7168" s="29">
        <v>44351.773645833331</v>
      </c>
      <c r="J7168" s="29">
        <v>44380.749374999999</v>
      </c>
      <c r="K7168" s="29">
        <v>44409.988865740743</v>
      </c>
    </row>
    <row r="7169" spans="1:11" x14ac:dyDescent="0.25">
      <c r="A7169">
        <v>173123</v>
      </c>
      <c r="B7169" s="14">
        <v>44373.680203896605</v>
      </c>
      <c r="E7169" s="28">
        <v>173118</v>
      </c>
      <c r="F7169" s="29"/>
      <c r="G7169" s="29"/>
      <c r="H7169" s="29"/>
      <c r="I7169" s="29">
        <v>44373.69</v>
      </c>
      <c r="J7169" s="29">
        <v>44384.43990740741</v>
      </c>
      <c r="K7169" s="29"/>
    </row>
    <row r="7170" spans="1:11" x14ac:dyDescent="0.25">
      <c r="A7170">
        <v>173166</v>
      </c>
      <c r="B7170" s="14">
        <v>44332.867097067901</v>
      </c>
      <c r="E7170" s="28">
        <v>173123</v>
      </c>
      <c r="F7170" s="29"/>
      <c r="G7170" s="29"/>
      <c r="H7170" s="29"/>
      <c r="I7170" s="29">
        <v>44373.680208333331</v>
      </c>
      <c r="J7170" s="29">
        <v>44385.79347222222</v>
      </c>
      <c r="K7170" s="29">
        <v>44409.748159722221</v>
      </c>
    </row>
    <row r="7171" spans="1:11" x14ac:dyDescent="0.25">
      <c r="A7171">
        <v>173167</v>
      </c>
      <c r="B7171" s="14">
        <v>44344.77567314815</v>
      </c>
      <c r="E7171" s="28">
        <v>173166</v>
      </c>
      <c r="F7171" s="29"/>
      <c r="G7171" s="29"/>
      <c r="H7171" s="29">
        <v>44332.867094907408</v>
      </c>
      <c r="I7171" s="29"/>
      <c r="J7171" s="29"/>
      <c r="K7171" s="29"/>
    </row>
    <row r="7172" spans="1:11" x14ac:dyDescent="0.25">
      <c r="A7172">
        <v>173185</v>
      </c>
      <c r="B7172" s="14">
        <v>44303.835139158953</v>
      </c>
      <c r="E7172" s="28">
        <v>173167</v>
      </c>
      <c r="F7172" s="29"/>
      <c r="G7172" s="29"/>
      <c r="H7172" s="29">
        <v>44344.775671296295</v>
      </c>
      <c r="I7172" s="29">
        <v>44349.555613425924</v>
      </c>
      <c r="J7172" s="29"/>
      <c r="K7172" s="29"/>
    </row>
    <row r="7173" spans="1:11" x14ac:dyDescent="0.25">
      <c r="A7173">
        <v>173195</v>
      </c>
      <c r="B7173" s="14">
        <v>44303.629637538579</v>
      </c>
      <c r="E7173" s="28">
        <v>173185</v>
      </c>
      <c r="F7173" s="29"/>
      <c r="G7173" s="29">
        <v>44303.835138888891</v>
      </c>
      <c r="H7173" s="29">
        <v>44320.572997685187</v>
      </c>
      <c r="I7173" s="29"/>
      <c r="J7173" s="29"/>
      <c r="K7173" s="29"/>
    </row>
    <row r="7174" spans="1:11" x14ac:dyDescent="0.25">
      <c r="A7174">
        <v>173213</v>
      </c>
      <c r="B7174" s="14">
        <v>44366.011919097225</v>
      </c>
      <c r="E7174" s="28">
        <v>173195</v>
      </c>
      <c r="F7174" s="29"/>
      <c r="G7174" s="29">
        <v>44303.629641203705</v>
      </c>
      <c r="H7174" s="29">
        <v>44323.5778587963</v>
      </c>
      <c r="I7174" s="29">
        <v>44359.508275462962</v>
      </c>
      <c r="J7174" s="29"/>
      <c r="K7174" s="29"/>
    </row>
    <row r="7175" spans="1:11" x14ac:dyDescent="0.25">
      <c r="A7175">
        <v>173216</v>
      </c>
      <c r="B7175" s="14">
        <v>44407.638941743826</v>
      </c>
      <c r="E7175" s="28">
        <v>173213</v>
      </c>
      <c r="F7175" s="29"/>
      <c r="G7175" s="29"/>
      <c r="H7175" s="29"/>
      <c r="I7175" s="29">
        <v>44366.011921296296</v>
      </c>
      <c r="J7175" s="29">
        <v>44391.966608796298</v>
      </c>
      <c r="K7175" s="29">
        <v>44409.686678240738</v>
      </c>
    </row>
    <row r="7176" spans="1:11" x14ac:dyDescent="0.25">
      <c r="A7176">
        <v>173234</v>
      </c>
      <c r="B7176" s="14">
        <v>44375.600511342593</v>
      </c>
      <c r="E7176" s="28">
        <v>173216</v>
      </c>
      <c r="F7176" s="29"/>
      <c r="G7176" s="29"/>
      <c r="H7176" s="29"/>
      <c r="I7176" s="29"/>
      <c r="J7176" s="29">
        <v>44407.63894675926</v>
      </c>
      <c r="K7176" s="29">
        <v>44414.682627314818</v>
      </c>
    </row>
    <row r="7177" spans="1:11" x14ac:dyDescent="0.25">
      <c r="A7177">
        <v>173270</v>
      </c>
      <c r="B7177" s="14">
        <v>44373.923333333332</v>
      </c>
      <c r="E7177" s="28">
        <v>173234</v>
      </c>
      <c r="F7177" s="29"/>
      <c r="G7177" s="29"/>
      <c r="H7177" s="29"/>
      <c r="I7177" s="29">
        <v>44375.60050925926</v>
      </c>
      <c r="J7177" s="29">
        <v>44380.779224537036</v>
      </c>
      <c r="K7177" s="29">
        <v>44411.202997685185</v>
      </c>
    </row>
    <row r="7178" spans="1:11" x14ac:dyDescent="0.25">
      <c r="A7178">
        <v>173278</v>
      </c>
      <c r="B7178" s="14">
        <v>44313.727129436731</v>
      </c>
      <c r="E7178" s="28">
        <v>173270</v>
      </c>
      <c r="F7178" s="29"/>
      <c r="G7178" s="29"/>
      <c r="H7178" s="29"/>
      <c r="I7178" s="29">
        <v>44373.923333333332</v>
      </c>
      <c r="J7178" s="29">
        <v>44380.665231481478</v>
      </c>
      <c r="K7178" s="29">
        <v>44415.515543981484</v>
      </c>
    </row>
    <row r="7179" spans="1:11" x14ac:dyDescent="0.25">
      <c r="A7179">
        <v>173311</v>
      </c>
      <c r="B7179" s="14">
        <v>44366.726320408954</v>
      </c>
      <c r="E7179" s="28">
        <v>173278</v>
      </c>
      <c r="F7179" s="29"/>
      <c r="G7179" s="29">
        <v>44313.727129629631</v>
      </c>
      <c r="H7179" s="29"/>
      <c r="I7179" s="29"/>
      <c r="J7179" s="29"/>
      <c r="K7179" s="29"/>
    </row>
    <row r="7180" spans="1:11" x14ac:dyDescent="0.25">
      <c r="A7180">
        <v>173312</v>
      </c>
      <c r="B7180" s="14">
        <v>44294.880851118825</v>
      </c>
      <c r="E7180" s="28">
        <v>173311</v>
      </c>
      <c r="F7180" s="29"/>
      <c r="G7180" s="29"/>
      <c r="H7180" s="29"/>
      <c r="I7180" s="29">
        <v>44366.726319444446</v>
      </c>
      <c r="J7180" s="29"/>
      <c r="K7180" s="29"/>
    </row>
    <row r="7181" spans="1:11" x14ac:dyDescent="0.25">
      <c r="A7181">
        <v>173380</v>
      </c>
      <c r="B7181" s="14">
        <v>44316.613860841047</v>
      </c>
      <c r="E7181" s="28">
        <v>173312</v>
      </c>
      <c r="F7181" s="29"/>
      <c r="G7181" s="29">
        <v>44294.880856481483</v>
      </c>
      <c r="H7181" s="29">
        <v>44318.819363425922</v>
      </c>
      <c r="I7181" s="29"/>
      <c r="J7181" s="29"/>
      <c r="K7181" s="29"/>
    </row>
    <row r="7182" spans="1:11" x14ac:dyDescent="0.25">
      <c r="A7182">
        <v>173396</v>
      </c>
      <c r="B7182" s="14">
        <v>44311.709330092592</v>
      </c>
      <c r="E7182" s="28">
        <v>173380</v>
      </c>
      <c r="F7182" s="29"/>
      <c r="G7182" s="29">
        <v>44316.613865740743</v>
      </c>
      <c r="H7182" s="29">
        <v>44331.69734953704</v>
      </c>
      <c r="I7182" s="29"/>
      <c r="J7182" s="29"/>
      <c r="K7182" s="29"/>
    </row>
    <row r="7183" spans="1:11" x14ac:dyDescent="0.25">
      <c r="A7183">
        <v>173402</v>
      </c>
      <c r="B7183" s="14">
        <v>44375.844038850308</v>
      </c>
      <c r="E7183" s="28">
        <v>173396</v>
      </c>
      <c r="F7183" s="29"/>
      <c r="G7183" s="29">
        <v>44311.709328703706</v>
      </c>
      <c r="H7183" s="29">
        <v>44338.227361111109</v>
      </c>
      <c r="I7183" s="29">
        <v>44355.521631944444</v>
      </c>
      <c r="J7183" s="29">
        <v>44382.825833333336</v>
      </c>
      <c r="K7183" s="29">
        <v>44415.877615740741</v>
      </c>
    </row>
    <row r="7184" spans="1:11" x14ac:dyDescent="0.25">
      <c r="A7184">
        <v>173409</v>
      </c>
      <c r="B7184" s="14">
        <v>44340.483601929009</v>
      </c>
      <c r="E7184" s="28">
        <v>173402</v>
      </c>
      <c r="F7184" s="29"/>
      <c r="G7184" s="29"/>
      <c r="H7184" s="29"/>
      <c r="I7184" s="29">
        <v>44375.844039351854</v>
      </c>
      <c r="J7184" s="29">
        <v>44395.869039351855</v>
      </c>
      <c r="K7184" s="29">
        <v>44419.810057870367</v>
      </c>
    </row>
    <row r="7185" spans="1:11" x14ac:dyDescent="0.25">
      <c r="A7185">
        <v>173423</v>
      </c>
      <c r="B7185" s="14">
        <v>44303.721870563269</v>
      </c>
      <c r="E7185" s="28">
        <v>173409</v>
      </c>
      <c r="F7185" s="29"/>
      <c r="G7185" s="29"/>
      <c r="H7185" s="29">
        <v>44340.483599537038</v>
      </c>
      <c r="I7185" s="29">
        <v>44352.841203703705</v>
      </c>
      <c r="J7185" s="29"/>
      <c r="K7185" s="29"/>
    </row>
    <row r="7186" spans="1:11" x14ac:dyDescent="0.25">
      <c r="A7186">
        <v>173440</v>
      </c>
      <c r="B7186" s="14">
        <v>44289.816614274692</v>
      </c>
      <c r="E7186" s="28">
        <v>173423</v>
      </c>
      <c r="F7186" s="29"/>
      <c r="G7186" s="29">
        <v>44303.721875000003</v>
      </c>
      <c r="H7186" s="29">
        <v>44317.88045138889</v>
      </c>
      <c r="I7186" s="29"/>
      <c r="J7186" s="29"/>
      <c r="K7186" s="29"/>
    </row>
    <row r="7187" spans="1:11" x14ac:dyDescent="0.25">
      <c r="A7187">
        <v>173444</v>
      </c>
      <c r="B7187" s="14">
        <v>44386.66564077932</v>
      </c>
      <c r="E7187" s="28">
        <v>173440</v>
      </c>
      <c r="F7187" s="29"/>
      <c r="G7187" s="29">
        <v>44289.816608796296</v>
      </c>
      <c r="H7187" s="29">
        <v>44321.799328703702</v>
      </c>
      <c r="I7187" s="29"/>
      <c r="J7187" s="29"/>
      <c r="K7187" s="29"/>
    </row>
    <row r="7188" spans="1:11" x14ac:dyDescent="0.25">
      <c r="A7188">
        <v>173466</v>
      </c>
      <c r="B7188" s="14">
        <v>44372.628423958333</v>
      </c>
      <c r="E7188" s="28">
        <v>173444</v>
      </c>
      <c r="F7188" s="29"/>
      <c r="G7188" s="29"/>
      <c r="H7188" s="29"/>
      <c r="I7188" s="29"/>
      <c r="J7188" s="29">
        <v>44386.665636574071</v>
      </c>
      <c r="K7188" s="29">
        <v>44409.933530092596</v>
      </c>
    </row>
    <row r="7189" spans="1:11" x14ac:dyDescent="0.25">
      <c r="A7189">
        <v>173491</v>
      </c>
      <c r="B7189" s="14">
        <v>44357.697194174383</v>
      </c>
      <c r="E7189" s="28">
        <v>173466</v>
      </c>
      <c r="F7189" s="29"/>
      <c r="G7189" s="29"/>
      <c r="H7189" s="29"/>
      <c r="I7189" s="29">
        <v>44372.628425925926</v>
      </c>
      <c r="J7189" s="29">
        <v>44384.822604166664</v>
      </c>
      <c r="K7189" s="29">
        <v>44427.728750000002</v>
      </c>
    </row>
    <row r="7190" spans="1:11" x14ac:dyDescent="0.25">
      <c r="A7190">
        <v>173505</v>
      </c>
      <c r="B7190" s="14">
        <v>44312.927776697528</v>
      </c>
      <c r="E7190" s="28">
        <v>173491</v>
      </c>
      <c r="F7190" s="29"/>
      <c r="G7190" s="29"/>
      <c r="H7190" s="29"/>
      <c r="I7190" s="29">
        <v>44357.697199074071</v>
      </c>
      <c r="J7190" s="29">
        <v>44389.833113425928</v>
      </c>
      <c r="K7190" s="29">
        <v>44416.155891203707</v>
      </c>
    </row>
    <row r="7191" spans="1:11" x14ac:dyDescent="0.25">
      <c r="A7191">
        <v>173525</v>
      </c>
      <c r="B7191" s="14">
        <v>44341.511919097225</v>
      </c>
      <c r="E7191" s="28">
        <v>173505</v>
      </c>
      <c r="F7191" s="29"/>
      <c r="G7191" s="29">
        <v>44312.927777777775</v>
      </c>
      <c r="H7191" s="29">
        <v>44323.799942129626</v>
      </c>
      <c r="I7191" s="29">
        <v>44357.659166666665</v>
      </c>
      <c r="J7191" s="29">
        <v>44378.58797453704</v>
      </c>
      <c r="K7191" s="29"/>
    </row>
    <row r="7192" spans="1:11" x14ac:dyDescent="0.25">
      <c r="A7192">
        <v>173530</v>
      </c>
      <c r="B7192" s="14">
        <v>44343.000592245371</v>
      </c>
      <c r="E7192" s="28">
        <v>173525</v>
      </c>
      <c r="F7192" s="29"/>
      <c r="G7192" s="29"/>
      <c r="H7192" s="29">
        <v>44341.511921296296</v>
      </c>
      <c r="I7192" s="29">
        <v>44367.43482638889</v>
      </c>
      <c r="J7192" s="29">
        <v>44386.72388888889</v>
      </c>
      <c r="K7192" s="29">
        <v>44421.796712962961</v>
      </c>
    </row>
    <row r="7193" spans="1:11" x14ac:dyDescent="0.25">
      <c r="A7193">
        <v>173531</v>
      </c>
      <c r="B7193" s="14">
        <v>44342.837566358023</v>
      </c>
      <c r="E7193" s="28">
        <v>173530</v>
      </c>
      <c r="F7193" s="29"/>
      <c r="G7193" s="29"/>
      <c r="H7193" s="29">
        <v>44343.000590277778</v>
      </c>
      <c r="I7193" s="29">
        <v>44352.68990740741</v>
      </c>
      <c r="J7193" s="29">
        <v>44382.490879629629</v>
      </c>
      <c r="K7193" s="29">
        <v>44415.101331018515</v>
      </c>
    </row>
    <row r="7194" spans="1:11" x14ac:dyDescent="0.25">
      <c r="A7194">
        <v>173532</v>
      </c>
      <c r="B7194" s="14">
        <v>44354.580689313269</v>
      </c>
      <c r="E7194" s="28">
        <v>173531</v>
      </c>
      <c r="F7194" s="29"/>
      <c r="G7194" s="29"/>
      <c r="H7194" s="29">
        <v>44342.837569444448</v>
      </c>
      <c r="I7194" s="29">
        <v>44357.612650462965</v>
      </c>
      <c r="J7194" s="29">
        <v>44394.050752314812</v>
      </c>
      <c r="K7194" s="29"/>
    </row>
    <row r="7195" spans="1:11" x14ac:dyDescent="0.25">
      <c r="A7195">
        <v>173543</v>
      </c>
      <c r="B7195" s="14">
        <v>44344.822598688268</v>
      </c>
      <c r="E7195" s="28">
        <v>173532</v>
      </c>
      <c r="F7195" s="29"/>
      <c r="G7195" s="29"/>
      <c r="H7195" s="29"/>
      <c r="I7195" s="29">
        <v>44354.580694444441</v>
      </c>
      <c r="J7195" s="29"/>
      <c r="K7195" s="29"/>
    </row>
    <row r="7196" spans="1:11" x14ac:dyDescent="0.25">
      <c r="A7196">
        <v>173586</v>
      </c>
      <c r="B7196" s="14">
        <v>44339.857631172839</v>
      </c>
      <c r="E7196" s="28">
        <v>173543</v>
      </c>
      <c r="F7196" s="29"/>
      <c r="G7196" s="29"/>
      <c r="H7196" s="29">
        <v>44344.822604166664</v>
      </c>
      <c r="I7196" s="29">
        <v>44353.797002314815</v>
      </c>
      <c r="J7196" s="29"/>
      <c r="K7196" s="29"/>
    </row>
    <row r="7197" spans="1:11" x14ac:dyDescent="0.25">
      <c r="A7197">
        <v>173592</v>
      </c>
      <c r="B7197" s="14">
        <v>44325.50440991512</v>
      </c>
      <c r="E7197" s="28">
        <v>173586</v>
      </c>
      <c r="F7197" s="29"/>
      <c r="G7197" s="29"/>
      <c r="H7197" s="29">
        <v>44339.857627314814</v>
      </c>
      <c r="I7197" s="29">
        <v>44360.68990740741</v>
      </c>
      <c r="J7197" s="29">
        <v>44387.73846064815</v>
      </c>
      <c r="K7197" s="29">
        <v>44416.482789351852</v>
      </c>
    </row>
    <row r="7198" spans="1:11" x14ac:dyDescent="0.25">
      <c r="A7198">
        <v>173633</v>
      </c>
      <c r="B7198" s="14">
        <v>44310.348735030864</v>
      </c>
      <c r="E7198" s="28">
        <v>173592</v>
      </c>
      <c r="F7198" s="29"/>
      <c r="G7198" s="29"/>
      <c r="H7198" s="29">
        <v>44325.50440972222</v>
      </c>
      <c r="I7198" s="29">
        <v>44351.060057870367</v>
      </c>
      <c r="J7198" s="29"/>
      <c r="K7198" s="29"/>
    </row>
    <row r="7199" spans="1:11" x14ac:dyDescent="0.25">
      <c r="A7199">
        <v>173652</v>
      </c>
      <c r="B7199" s="14">
        <v>44308.998974112656</v>
      </c>
      <c r="E7199" s="28">
        <v>173633</v>
      </c>
      <c r="F7199" s="29"/>
      <c r="G7199" s="29">
        <v>44310.348738425928</v>
      </c>
      <c r="H7199" s="29">
        <v>44320.536192129628</v>
      </c>
      <c r="I7199" s="29"/>
      <c r="J7199" s="29"/>
      <c r="K7199" s="29"/>
    </row>
    <row r="7200" spans="1:11" x14ac:dyDescent="0.25">
      <c r="A7200">
        <v>173682</v>
      </c>
      <c r="B7200" s="14">
        <v>44386.565721682098</v>
      </c>
      <c r="E7200" s="28">
        <v>173652</v>
      </c>
      <c r="F7200" s="29"/>
      <c r="G7200" s="29">
        <v>44308.998969907407</v>
      </c>
      <c r="H7200" s="29">
        <v>44320.837164351855</v>
      </c>
      <c r="I7200" s="29">
        <v>44359.64298611111</v>
      </c>
      <c r="J7200" s="29">
        <v>44378.630046296297</v>
      </c>
      <c r="K7200" s="29"/>
    </row>
    <row r="7201" spans="1:11" x14ac:dyDescent="0.25">
      <c r="A7201">
        <v>173736</v>
      </c>
      <c r="B7201" s="14">
        <v>44316.771627854941</v>
      </c>
      <c r="E7201" s="28">
        <v>173682</v>
      </c>
      <c r="F7201" s="29"/>
      <c r="G7201" s="29"/>
      <c r="H7201" s="29"/>
      <c r="I7201" s="29"/>
      <c r="J7201" s="29">
        <v>44386.565717592595</v>
      </c>
      <c r="K7201" s="29"/>
    </row>
    <row r="7202" spans="1:11" x14ac:dyDescent="0.25">
      <c r="A7202">
        <v>173756</v>
      </c>
      <c r="B7202" s="14">
        <v>44344.582711998453</v>
      </c>
      <c r="E7202" s="28">
        <v>173736</v>
      </c>
      <c r="F7202" s="29"/>
      <c r="G7202" s="29">
        <v>44316.771631944444</v>
      </c>
      <c r="H7202" s="29">
        <v>44324.546712962961</v>
      </c>
      <c r="I7202" s="29"/>
      <c r="J7202" s="29"/>
      <c r="K7202" s="29"/>
    </row>
    <row r="7203" spans="1:11" x14ac:dyDescent="0.25">
      <c r="A7203">
        <v>173833</v>
      </c>
      <c r="B7203" s="14">
        <v>44344.817339814814</v>
      </c>
      <c r="E7203" s="28">
        <v>173756</v>
      </c>
      <c r="F7203" s="29"/>
      <c r="G7203" s="29"/>
      <c r="H7203" s="29">
        <v>44344.582708333335</v>
      </c>
      <c r="I7203" s="29">
        <v>44350.700833333336</v>
      </c>
      <c r="J7203" s="29">
        <v>44383.000185185185</v>
      </c>
      <c r="K7203" s="29">
        <v>44415.781736111108</v>
      </c>
    </row>
    <row r="7204" spans="1:11" x14ac:dyDescent="0.25">
      <c r="A7204">
        <v>173847</v>
      </c>
      <c r="B7204" s="14">
        <v>44302.788618132719</v>
      </c>
      <c r="E7204" s="28">
        <v>173833</v>
      </c>
      <c r="F7204" s="29"/>
      <c r="G7204" s="29"/>
      <c r="H7204" s="29">
        <v>44344.817337962966</v>
      </c>
      <c r="I7204" s="29">
        <v>44352.710543981484</v>
      </c>
      <c r="J7204" s="29"/>
      <c r="K7204" s="29"/>
    </row>
    <row r="7205" spans="1:11" x14ac:dyDescent="0.25">
      <c r="A7205">
        <v>173851</v>
      </c>
      <c r="B7205" s="14">
        <v>44373.695171527776</v>
      </c>
      <c r="E7205" s="28">
        <v>173847</v>
      </c>
      <c r="F7205" s="29"/>
      <c r="G7205" s="29">
        <v>44302.788622685184</v>
      </c>
      <c r="H7205" s="29">
        <v>44339.715902777774</v>
      </c>
      <c r="I7205" s="29">
        <v>44354.011921296296</v>
      </c>
      <c r="J7205" s="29">
        <v>44384.838784722226</v>
      </c>
      <c r="K7205" s="29">
        <v>44412.814502314817</v>
      </c>
    </row>
    <row r="7206" spans="1:11" x14ac:dyDescent="0.25">
      <c r="A7206">
        <v>173883</v>
      </c>
      <c r="B7206" s="14">
        <v>44286.404666666669</v>
      </c>
      <c r="E7206" s="28">
        <v>173851</v>
      </c>
      <c r="F7206" s="29"/>
      <c r="G7206" s="29"/>
      <c r="H7206" s="29"/>
      <c r="I7206" s="29">
        <v>44373.695173611108</v>
      </c>
      <c r="J7206" s="29">
        <v>44396.520671296297</v>
      </c>
      <c r="K7206" s="29"/>
    </row>
    <row r="7207" spans="1:11" x14ac:dyDescent="0.25">
      <c r="A7207">
        <v>173895</v>
      </c>
      <c r="B7207" s="14">
        <v>44395.526482214504</v>
      </c>
      <c r="E7207" s="28">
        <v>173883</v>
      </c>
      <c r="F7207" s="29">
        <v>44286.404664351852</v>
      </c>
      <c r="G7207" s="29">
        <v>44287.761516203704</v>
      </c>
      <c r="H7207" s="29"/>
      <c r="I7207" s="29"/>
      <c r="J7207" s="29"/>
      <c r="K7207" s="29"/>
    </row>
    <row r="7208" spans="1:11" x14ac:dyDescent="0.25">
      <c r="A7208">
        <v>173901</v>
      </c>
      <c r="B7208" s="14">
        <v>44337.707711998453</v>
      </c>
      <c r="E7208" s="28">
        <v>173895</v>
      </c>
      <c r="F7208" s="29"/>
      <c r="G7208" s="29"/>
      <c r="H7208" s="29"/>
      <c r="I7208" s="29"/>
      <c r="J7208" s="29">
        <v>44395.52648148148</v>
      </c>
      <c r="K7208" s="29">
        <v>44409.561203703706</v>
      </c>
    </row>
    <row r="7209" spans="1:11" x14ac:dyDescent="0.25">
      <c r="A7209">
        <v>173929</v>
      </c>
      <c r="B7209" s="14">
        <v>44303.734824691361</v>
      </c>
      <c r="E7209" s="28">
        <v>173901</v>
      </c>
      <c r="F7209" s="29"/>
      <c r="G7209" s="29"/>
      <c r="H7209" s="29">
        <v>44337.707708333335</v>
      </c>
      <c r="I7209" s="29"/>
      <c r="J7209" s="29"/>
      <c r="K7209" s="29"/>
    </row>
    <row r="7210" spans="1:11" x14ac:dyDescent="0.25">
      <c r="A7210">
        <v>173953</v>
      </c>
      <c r="B7210" s="14">
        <v>44376.436000000002</v>
      </c>
      <c r="E7210" s="28">
        <v>173929</v>
      </c>
      <c r="F7210" s="29"/>
      <c r="G7210" s="29">
        <v>44303.734826388885</v>
      </c>
      <c r="H7210" s="29"/>
      <c r="I7210" s="29"/>
      <c r="J7210" s="29"/>
      <c r="K7210" s="29"/>
    </row>
    <row r="7211" spans="1:11" x14ac:dyDescent="0.25">
      <c r="A7211">
        <v>173961</v>
      </c>
      <c r="B7211" s="14">
        <v>44305.570171527776</v>
      </c>
      <c r="E7211" s="28">
        <v>173953</v>
      </c>
      <c r="F7211" s="29"/>
      <c r="G7211" s="29"/>
      <c r="H7211" s="29"/>
      <c r="I7211" s="29">
        <v>44376.435995370368</v>
      </c>
      <c r="J7211" s="29">
        <v>44380.617604166669</v>
      </c>
      <c r="K7211" s="29">
        <v>44426.732789351852</v>
      </c>
    </row>
    <row r="7212" spans="1:11" x14ac:dyDescent="0.25">
      <c r="A7212">
        <v>173975</v>
      </c>
      <c r="B7212" s="14">
        <v>44341.390964390434</v>
      </c>
      <c r="E7212" s="28">
        <v>173961</v>
      </c>
      <c r="F7212" s="29"/>
      <c r="G7212" s="29">
        <v>44305.570173611108</v>
      </c>
      <c r="H7212" s="29">
        <v>44319.575023148151</v>
      </c>
      <c r="I7212" s="29"/>
      <c r="J7212" s="29"/>
      <c r="K7212" s="29"/>
    </row>
    <row r="7213" spans="1:11" x14ac:dyDescent="0.25">
      <c r="A7213">
        <v>174066</v>
      </c>
      <c r="B7213" s="14">
        <v>44287.895414236111</v>
      </c>
      <c r="E7213" s="28">
        <v>173975</v>
      </c>
      <c r="F7213" s="29"/>
      <c r="G7213" s="29"/>
      <c r="H7213" s="29">
        <v>44341.390960648147</v>
      </c>
      <c r="I7213" s="29">
        <v>44358.577048611114</v>
      </c>
      <c r="J7213" s="29"/>
      <c r="K7213" s="29"/>
    </row>
    <row r="7214" spans="1:11" x14ac:dyDescent="0.25">
      <c r="A7214">
        <v>174076</v>
      </c>
      <c r="B7214" s="14">
        <v>44387.695980594137</v>
      </c>
      <c r="E7214" s="28">
        <v>174066</v>
      </c>
      <c r="F7214" s="29"/>
      <c r="G7214" s="29">
        <v>44287.895416666666</v>
      </c>
      <c r="H7214" s="29">
        <v>44319.940717592595</v>
      </c>
      <c r="I7214" s="29"/>
      <c r="J7214" s="29"/>
      <c r="K7214" s="29"/>
    </row>
    <row r="7215" spans="1:11" x14ac:dyDescent="0.25">
      <c r="A7215">
        <v>174103</v>
      </c>
      <c r="B7215" s="14">
        <v>44311.701239467591</v>
      </c>
      <c r="E7215" s="28">
        <v>174076</v>
      </c>
      <c r="F7215" s="29"/>
      <c r="G7215" s="29"/>
      <c r="H7215" s="29"/>
      <c r="I7215" s="29"/>
      <c r="J7215" s="29">
        <v>44387.695983796293</v>
      </c>
      <c r="K7215" s="29"/>
    </row>
    <row r="7216" spans="1:11" x14ac:dyDescent="0.25">
      <c r="A7216">
        <v>174150</v>
      </c>
      <c r="B7216" s="14">
        <v>44300.005042091048</v>
      </c>
      <c r="E7216" s="28">
        <v>174103</v>
      </c>
      <c r="F7216" s="29"/>
      <c r="G7216" s="29">
        <v>44311.701238425929</v>
      </c>
      <c r="H7216" s="29">
        <v>44317.749780092592</v>
      </c>
      <c r="I7216" s="29">
        <v>44350.973078703704</v>
      </c>
      <c r="J7216" s="29"/>
      <c r="K7216" s="29"/>
    </row>
    <row r="7217" spans="1:11" x14ac:dyDescent="0.25">
      <c r="A7217">
        <v>174160</v>
      </c>
      <c r="B7217" s="14">
        <v>44338.362743016973</v>
      </c>
      <c r="E7217" s="28">
        <v>174150</v>
      </c>
      <c r="F7217" s="29"/>
      <c r="G7217" s="29">
        <v>44300.005046296297</v>
      </c>
      <c r="H7217" s="29"/>
      <c r="I7217" s="29"/>
      <c r="J7217" s="29"/>
      <c r="K7217" s="29"/>
    </row>
    <row r="7218" spans="1:11" x14ac:dyDescent="0.25">
      <c r="A7218">
        <v>174164</v>
      </c>
      <c r="B7218" s="14">
        <v>44314.87235597994</v>
      </c>
      <c r="E7218" s="28">
        <v>174160</v>
      </c>
      <c r="F7218" s="29"/>
      <c r="G7218" s="29"/>
      <c r="H7218" s="29">
        <v>44338.362743055557</v>
      </c>
      <c r="I7218" s="29">
        <v>44364.960543981484</v>
      </c>
      <c r="J7218" s="29"/>
      <c r="K7218" s="29"/>
    </row>
    <row r="7219" spans="1:11" x14ac:dyDescent="0.25">
      <c r="A7219">
        <v>174224</v>
      </c>
      <c r="B7219" s="14">
        <v>44382.683440123459</v>
      </c>
      <c r="E7219" s="28">
        <v>174164</v>
      </c>
      <c r="F7219" s="29"/>
      <c r="G7219" s="29">
        <v>44314.872361111113</v>
      </c>
      <c r="H7219" s="29">
        <v>44318.898240740738</v>
      </c>
      <c r="I7219" s="29">
        <v>44351.582708333335</v>
      </c>
      <c r="J7219" s="29">
        <v>44378.806018518517</v>
      </c>
      <c r="K7219" s="29"/>
    </row>
    <row r="7220" spans="1:11" x14ac:dyDescent="0.25">
      <c r="A7220">
        <v>174261</v>
      </c>
      <c r="B7220" s="14">
        <v>44407.071385108022</v>
      </c>
      <c r="E7220" s="28">
        <v>174224</v>
      </c>
      <c r="F7220" s="29"/>
      <c r="G7220" s="29"/>
      <c r="H7220" s="29"/>
      <c r="I7220" s="29"/>
      <c r="J7220" s="29">
        <v>44382.683437500003</v>
      </c>
      <c r="K7220" s="29"/>
    </row>
    <row r="7221" spans="1:11" x14ac:dyDescent="0.25">
      <c r="A7221">
        <v>174370</v>
      </c>
      <c r="B7221" s="14">
        <v>44342.461000000003</v>
      </c>
      <c r="E7221" s="28">
        <v>174261</v>
      </c>
      <c r="F7221" s="29"/>
      <c r="G7221" s="29"/>
      <c r="H7221" s="29"/>
      <c r="I7221" s="29"/>
      <c r="J7221" s="29">
        <v>44407.071388888886</v>
      </c>
      <c r="K7221" s="29">
        <v>44413.072997685187</v>
      </c>
    </row>
    <row r="7222" spans="1:11" x14ac:dyDescent="0.25">
      <c r="A7222">
        <v>174396</v>
      </c>
      <c r="B7222" s="14">
        <v>44307.797517785497</v>
      </c>
      <c r="E7222" s="28">
        <v>174370</v>
      </c>
      <c r="F7222" s="29"/>
      <c r="G7222" s="29"/>
      <c r="H7222" s="29">
        <v>44342.460995370369</v>
      </c>
      <c r="I7222" s="29">
        <v>44360.649050925924</v>
      </c>
      <c r="J7222" s="29">
        <v>44405.728344907409</v>
      </c>
      <c r="K7222" s="29">
        <v>44418.744525462964</v>
      </c>
    </row>
    <row r="7223" spans="1:11" x14ac:dyDescent="0.25">
      <c r="A7223">
        <v>174397</v>
      </c>
      <c r="B7223" s="14">
        <v>44297.543877044751</v>
      </c>
      <c r="E7223" s="28">
        <v>174396</v>
      </c>
      <c r="F7223" s="29"/>
      <c r="G7223" s="29">
        <v>44307.797523148147</v>
      </c>
      <c r="H7223" s="29">
        <v>44327.839583333334</v>
      </c>
      <c r="I7223" s="29">
        <v>44351.510995370372</v>
      </c>
      <c r="J7223" s="29"/>
      <c r="K7223" s="29"/>
    </row>
    <row r="7224" spans="1:11" x14ac:dyDescent="0.25">
      <c r="A7224">
        <v>174406</v>
      </c>
      <c r="B7224" s="14">
        <v>44313.703666666668</v>
      </c>
      <c r="E7224" s="28">
        <v>174397</v>
      </c>
      <c r="F7224" s="29"/>
      <c r="G7224" s="29">
        <v>44297.543877314813</v>
      </c>
      <c r="H7224" s="29">
        <v>44322.00099537037</v>
      </c>
      <c r="I7224" s="29">
        <v>44348.903101851851</v>
      </c>
      <c r="J7224" s="29"/>
      <c r="K7224" s="29"/>
    </row>
    <row r="7225" spans="1:11" x14ac:dyDescent="0.25">
      <c r="A7225">
        <v>174417</v>
      </c>
      <c r="B7225" s="14">
        <v>44396.857792901232</v>
      </c>
      <c r="E7225" s="28">
        <v>174406</v>
      </c>
      <c r="F7225" s="29"/>
      <c r="G7225" s="29">
        <v>44313.703668981485</v>
      </c>
      <c r="H7225" s="29">
        <v>44317.684247685182</v>
      </c>
      <c r="I7225" s="29"/>
      <c r="J7225" s="29"/>
      <c r="K7225" s="29"/>
    </row>
    <row r="7226" spans="1:11" x14ac:dyDescent="0.25">
      <c r="A7226">
        <v>174440</v>
      </c>
      <c r="B7226" s="14">
        <v>44315.877614891979</v>
      </c>
      <c r="E7226" s="28">
        <v>174417</v>
      </c>
      <c r="F7226" s="29"/>
      <c r="G7226" s="29"/>
      <c r="H7226" s="29"/>
      <c r="I7226" s="29"/>
      <c r="J7226" s="29">
        <v>44396.857789351852</v>
      </c>
      <c r="K7226" s="29">
        <v>44409.783356481479</v>
      </c>
    </row>
    <row r="7227" spans="1:11" x14ac:dyDescent="0.25">
      <c r="A7227">
        <v>174474</v>
      </c>
      <c r="B7227" s="14">
        <v>44394.952421643517</v>
      </c>
      <c r="E7227" s="28">
        <v>174440</v>
      </c>
      <c r="F7227" s="29"/>
      <c r="G7227" s="29">
        <v>44315.877615740741</v>
      </c>
      <c r="H7227" s="29">
        <v>44322.803182870368</v>
      </c>
      <c r="I7227" s="29">
        <v>44349.880856481483</v>
      </c>
      <c r="J7227" s="29">
        <v>44379.62195601852</v>
      </c>
      <c r="K7227" s="29"/>
    </row>
    <row r="7228" spans="1:11" x14ac:dyDescent="0.25">
      <c r="A7228">
        <v>174555</v>
      </c>
      <c r="B7228" s="14">
        <v>44340.689912615744</v>
      </c>
      <c r="E7228" s="28">
        <v>174474</v>
      </c>
      <c r="F7228" s="29"/>
      <c r="G7228" s="29"/>
      <c r="H7228" s="29"/>
      <c r="I7228" s="29"/>
      <c r="J7228" s="29">
        <v>44394.952418981484</v>
      </c>
      <c r="K7228" s="29">
        <v>44422.369155092594</v>
      </c>
    </row>
    <row r="7229" spans="1:11" x14ac:dyDescent="0.25">
      <c r="A7229">
        <v>174581</v>
      </c>
      <c r="B7229" s="14">
        <v>44344.627614891979</v>
      </c>
      <c r="E7229" s="28">
        <v>174555</v>
      </c>
      <c r="F7229" s="29"/>
      <c r="G7229" s="29"/>
      <c r="H7229" s="29">
        <v>44340.68990740741</v>
      </c>
      <c r="I7229" s="29">
        <v>44371.814502314817</v>
      </c>
      <c r="J7229" s="29">
        <v>44395.90997685185</v>
      </c>
      <c r="K7229" s="29">
        <v>44410.613865740743</v>
      </c>
    </row>
    <row r="7230" spans="1:11" x14ac:dyDescent="0.25">
      <c r="A7230">
        <v>174631</v>
      </c>
      <c r="B7230" s="14">
        <v>44311.63287380401</v>
      </c>
      <c r="E7230" s="28">
        <v>174581</v>
      </c>
      <c r="F7230" s="29"/>
      <c r="G7230" s="29"/>
      <c r="H7230" s="29">
        <v>44344.627615740741</v>
      </c>
      <c r="I7230" s="29">
        <v>44348.767002314817</v>
      </c>
      <c r="J7230" s="29"/>
      <c r="K7230" s="29"/>
    </row>
    <row r="7231" spans="1:11" x14ac:dyDescent="0.25">
      <c r="A7231">
        <v>174637</v>
      </c>
      <c r="B7231" s="14">
        <v>44314.843229783954</v>
      </c>
      <c r="E7231" s="28">
        <v>174631</v>
      </c>
      <c r="F7231" s="29"/>
      <c r="G7231" s="29">
        <v>44311.632870370369</v>
      </c>
      <c r="H7231" s="29">
        <v>44319.754236111112</v>
      </c>
      <c r="I7231" s="29"/>
      <c r="J7231" s="29"/>
      <c r="K7231" s="29"/>
    </row>
    <row r="7232" spans="1:11" x14ac:dyDescent="0.25">
      <c r="A7232">
        <v>174685</v>
      </c>
      <c r="B7232" s="14">
        <v>44347.70164402006</v>
      </c>
      <c r="E7232" s="28">
        <v>174637</v>
      </c>
      <c r="F7232" s="29"/>
      <c r="G7232" s="29">
        <v>44314.843229166669</v>
      </c>
      <c r="H7232" s="29">
        <v>44317.635636574072</v>
      </c>
      <c r="I7232" s="29">
        <v>44353.328993055555</v>
      </c>
      <c r="J7232" s="29">
        <v>44378.694363425922</v>
      </c>
      <c r="K7232" s="29">
        <v>44413.145821759259</v>
      </c>
    </row>
    <row r="7233" spans="1:11" x14ac:dyDescent="0.25">
      <c r="A7233">
        <v>174707</v>
      </c>
      <c r="B7233" s="14">
        <v>44313.415236265435</v>
      </c>
      <c r="E7233" s="28">
        <v>174685</v>
      </c>
      <c r="F7233" s="29"/>
      <c r="G7233" s="29"/>
      <c r="H7233" s="29">
        <v>44347.701643518521</v>
      </c>
      <c r="I7233" s="29">
        <v>44349.583518518521</v>
      </c>
      <c r="J7233" s="29"/>
      <c r="K7233" s="29"/>
    </row>
    <row r="7234" spans="1:11" x14ac:dyDescent="0.25">
      <c r="A7234">
        <v>174776</v>
      </c>
      <c r="B7234" s="14">
        <v>44301.617501620371</v>
      </c>
      <c r="E7234" s="28">
        <v>174707</v>
      </c>
      <c r="F7234" s="29"/>
      <c r="G7234" s="29">
        <v>44313.415231481478</v>
      </c>
      <c r="H7234" s="29">
        <v>44317.625902777778</v>
      </c>
      <c r="I7234" s="29"/>
      <c r="J7234" s="29"/>
      <c r="K7234" s="29"/>
    </row>
    <row r="7235" spans="1:11" x14ac:dyDescent="0.25">
      <c r="A7235">
        <v>174787</v>
      </c>
      <c r="B7235" s="14">
        <v>44349.850106790123</v>
      </c>
      <c r="E7235" s="28">
        <v>174776</v>
      </c>
      <c r="F7235" s="29"/>
      <c r="G7235" s="29">
        <v>44301.6175</v>
      </c>
      <c r="H7235" s="29">
        <v>44323.401666666665</v>
      </c>
      <c r="I7235" s="29">
        <v>44356.737245370372</v>
      </c>
      <c r="J7235" s="29">
        <v>44379.910381944443</v>
      </c>
      <c r="K7235" s="29">
        <v>44417.625590277778</v>
      </c>
    </row>
    <row r="7236" spans="1:11" x14ac:dyDescent="0.25">
      <c r="A7236">
        <v>174796</v>
      </c>
      <c r="B7236" s="14">
        <v>44314.572194174383</v>
      </c>
      <c r="E7236" s="28">
        <v>174787</v>
      </c>
      <c r="F7236" s="29"/>
      <c r="G7236" s="29"/>
      <c r="H7236" s="29"/>
      <c r="I7236" s="29">
        <v>44349.850104166668</v>
      </c>
      <c r="J7236" s="29">
        <v>44378.751400462963</v>
      </c>
      <c r="K7236" s="29">
        <v>44428.84039351852</v>
      </c>
    </row>
    <row r="7237" spans="1:11" x14ac:dyDescent="0.25">
      <c r="A7237">
        <v>174797</v>
      </c>
      <c r="B7237" s="14">
        <v>44358.572598688268</v>
      </c>
      <c r="E7237" s="28">
        <v>174796</v>
      </c>
      <c r="F7237" s="29"/>
      <c r="G7237" s="29">
        <v>44314.572199074071</v>
      </c>
      <c r="H7237" s="29">
        <v>44323.693553240744</v>
      </c>
      <c r="I7237" s="29">
        <v>44352.801076388889</v>
      </c>
      <c r="J7237" s="29">
        <v>44390.76798611111</v>
      </c>
      <c r="K7237" s="29"/>
    </row>
    <row r="7238" spans="1:11" x14ac:dyDescent="0.25">
      <c r="A7238">
        <v>174827</v>
      </c>
      <c r="B7238" s="14">
        <v>44372.459734645061</v>
      </c>
      <c r="E7238" s="28">
        <v>174797</v>
      </c>
      <c r="F7238" s="29"/>
      <c r="G7238" s="29"/>
      <c r="H7238" s="29"/>
      <c r="I7238" s="29">
        <v>44358.572604166664</v>
      </c>
      <c r="J7238" s="29">
        <v>44384.831493055557</v>
      </c>
      <c r="K7238" s="29">
        <v>44409.129212962966</v>
      </c>
    </row>
    <row r="7239" spans="1:11" x14ac:dyDescent="0.25">
      <c r="A7239">
        <v>174882</v>
      </c>
      <c r="B7239" s="14">
        <v>44308.80358576389</v>
      </c>
      <c r="E7239" s="28">
        <v>174827</v>
      </c>
      <c r="F7239" s="29"/>
      <c r="G7239" s="29"/>
      <c r="H7239" s="29"/>
      <c r="I7239" s="29">
        <v>44372.459733796299</v>
      </c>
      <c r="J7239" s="29">
        <v>44381.747766203705</v>
      </c>
      <c r="K7239" s="29">
        <v>44417.699212962965</v>
      </c>
    </row>
    <row r="7240" spans="1:11" x14ac:dyDescent="0.25">
      <c r="A7240">
        <v>174900</v>
      </c>
      <c r="B7240" s="14">
        <v>44369.795495138889</v>
      </c>
      <c r="E7240" s="28">
        <v>174882</v>
      </c>
      <c r="F7240" s="29"/>
      <c r="G7240" s="29">
        <v>44308.803587962961</v>
      </c>
      <c r="H7240" s="29"/>
      <c r="I7240" s="29"/>
      <c r="J7240" s="29"/>
      <c r="K7240" s="29"/>
    </row>
    <row r="7241" spans="1:11" x14ac:dyDescent="0.25">
      <c r="A7241">
        <v>174943</v>
      </c>
      <c r="B7241" s="14">
        <v>44301.895009722219</v>
      </c>
      <c r="E7241" s="28">
        <v>174900</v>
      </c>
      <c r="F7241" s="29"/>
      <c r="G7241" s="29"/>
      <c r="H7241" s="29"/>
      <c r="I7241" s="29">
        <v>44369.795497685183</v>
      </c>
      <c r="J7241" s="29">
        <v>44379.993668981479</v>
      </c>
      <c r="K7241" s="29">
        <v>44409.759895833333</v>
      </c>
    </row>
    <row r="7242" spans="1:11" x14ac:dyDescent="0.25">
      <c r="A7242">
        <v>175043</v>
      </c>
      <c r="B7242" s="14">
        <v>44344.875996759256</v>
      </c>
      <c r="E7242" s="28">
        <v>174943</v>
      </c>
      <c r="F7242" s="29"/>
      <c r="G7242" s="29">
        <v>44301.895011574074</v>
      </c>
      <c r="H7242" s="29">
        <v>44319.992094907408</v>
      </c>
      <c r="I7242" s="29">
        <v>44353.476331018515</v>
      </c>
      <c r="J7242" s="29">
        <v>44380.899861111109</v>
      </c>
      <c r="K7242" s="29">
        <v>44411.694363425922</v>
      </c>
    </row>
    <row r="7243" spans="1:11" x14ac:dyDescent="0.25">
      <c r="A7243">
        <v>175047</v>
      </c>
      <c r="B7243" s="14">
        <v>44310.560867322529</v>
      </c>
      <c r="E7243" s="28">
        <v>175043</v>
      </c>
      <c r="F7243" s="29"/>
      <c r="G7243" s="29"/>
      <c r="H7243" s="29">
        <v>44344.87599537037</v>
      </c>
      <c r="I7243" s="29">
        <v>44348.524861111109</v>
      </c>
      <c r="J7243" s="29"/>
      <c r="K7243" s="29"/>
    </row>
    <row r="7244" spans="1:11" x14ac:dyDescent="0.25">
      <c r="A7244">
        <v>175065</v>
      </c>
      <c r="B7244" s="14">
        <v>44308.543333333335</v>
      </c>
      <c r="E7244" s="28">
        <v>175047</v>
      </c>
      <c r="F7244" s="29"/>
      <c r="G7244" s="29">
        <v>44310.560868055552</v>
      </c>
      <c r="H7244" s="29">
        <v>44317.641770833332</v>
      </c>
      <c r="I7244" s="29"/>
      <c r="J7244" s="29"/>
      <c r="K7244" s="29"/>
    </row>
    <row r="7245" spans="1:11" x14ac:dyDescent="0.25">
      <c r="A7245">
        <v>175072</v>
      </c>
      <c r="B7245" s="14">
        <v>44319.072</v>
      </c>
      <c r="E7245" s="28">
        <v>175065</v>
      </c>
      <c r="F7245" s="29"/>
      <c r="G7245" s="29">
        <v>44308.543333333335</v>
      </c>
      <c r="H7245" s="29">
        <v>44317.757465277777</v>
      </c>
      <c r="I7245" s="29">
        <v>44353.480775462966</v>
      </c>
      <c r="J7245" s="29"/>
      <c r="K7245" s="29"/>
    </row>
    <row r="7246" spans="1:11" x14ac:dyDescent="0.25">
      <c r="A7246">
        <v>175104</v>
      </c>
      <c r="B7246" s="14">
        <v>44345.717825231484</v>
      </c>
      <c r="E7246" s="28">
        <v>175072</v>
      </c>
      <c r="F7246" s="29"/>
      <c r="G7246" s="29"/>
      <c r="H7246" s="29">
        <v>44319.072002314817</v>
      </c>
      <c r="I7246" s="29">
        <v>44351.042662037034</v>
      </c>
      <c r="J7246" s="29">
        <v>44382.12195601852</v>
      </c>
      <c r="K7246" s="29">
        <v>44410.932627314818</v>
      </c>
    </row>
    <row r="7247" spans="1:11" x14ac:dyDescent="0.25">
      <c r="A7247">
        <v>175105</v>
      </c>
      <c r="B7247" s="14">
        <v>44347.617333333335</v>
      </c>
      <c r="E7247" s="28">
        <v>175104</v>
      </c>
      <c r="F7247" s="29"/>
      <c r="G7247" s="29"/>
      <c r="H7247" s="29">
        <v>44345.717824074076</v>
      </c>
      <c r="I7247" s="29">
        <v>44350.709733796299</v>
      </c>
      <c r="J7247" s="29"/>
      <c r="K7247" s="29"/>
    </row>
    <row r="7248" spans="1:11" x14ac:dyDescent="0.25">
      <c r="A7248">
        <v>175106</v>
      </c>
      <c r="B7248" s="14">
        <v>44405.90269579475</v>
      </c>
      <c r="E7248" s="28">
        <v>175105</v>
      </c>
      <c r="F7248" s="29"/>
      <c r="G7248" s="29"/>
      <c r="H7248" s="29">
        <v>44347.617337962962</v>
      </c>
      <c r="I7248" s="29">
        <v>44348.720659722225</v>
      </c>
      <c r="J7248" s="29">
        <v>44379.651331018518</v>
      </c>
      <c r="K7248" s="29">
        <v>44423.97451388889</v>
      </c>
    </row>
    <row r="7249" spans="1:11" x14ac:dyDescent="0.25">
      <c r="A7249">
        <v>175118</v>
      </c>
      <c r="B7249" s="14">
        <v>44342.695980594137</v>
      </c>
      <c r="E7249" s="28">
        <v>175106</v>
      </c>
      <c r="F7249" s="29"/>
      <c r="G7249" s="29"/>
      <c r="H7249" s="29"/>
      <c r="I7249" s="29"/>
      <c r="J7249" s="29">
        <v>44405.902696759258</v>
      </c>
      <c r="K7249" s="29">
        <v>44414.049942129626</v>
      </c>
    </row>
    <row r="7250" spans="1:11" x14ac:dyDescent="0.25">
      <c r="A7250">
        <v>175119</v>
      </c>
      <c r="B7250" s="14">
        <v>44340.4714660108</v>
      </c>
      <c r="E7250" s="28">
        <v>175118</v>
      </c>
      <c r="F7250" s="29"/>
      <c r="G7250" s="29"/>
      <c r="H7250" s="29">
        <v>44342.695983796293</v>
      </c>
      <c r="I7250" s="29">
        <v>44351.810868055552</v>
      </c>
      <c r="J7250" s="29">
        <v>44379.060057870367</v>
      </c>
      <c r="K7250" s="29">
        <v>44411.775266203702</v>
      </c>
    </row>
    <row r="7251" spans="1:11" x14ac:dyDescent="0.25">
      <c r="A7251">
        <v>175138</v>
      </c>
      <c r="B7251" s="14">
        <v>44344.629233024694</v>
      </c>
      <c r="E7251" s="28">
        <v>175119</v>
      </c>
      <c r="F7251" s="29"/>
      <c r="G7251" s="29"/>
      <c r="H7251" s="29">
        <v>44340.47146990741</v>
      </c>
      <c r="I7251" s="29">
        <v>44355.489270833335</v>
      </c>
      <c r="J7251" s="29">
        <v>44378.752337962964</v>
      </c>
      <c r="K7251" s="29">
        <v>44417.829074074078</v>
      </c>
    </row>
    <row r="7252" spans="1:11" x14ac:dyDescent="0.25">
      <c r="A7252">
        <v>175141</v>
      </c>
      <c r="B7252" s="14">
        <v>44341.731983834878</v>
      </c>
      <c r="E7252" s="28">
        <v>175138</v>
      </c>
      <c r="F7252" s="29"/>
      <c r="G7252" s="29"/>
      <c r="H7252" s="29">
        <v>44344.629236111112</v>
      </c>
      <c r="I7252" s="29">
        <v>44356.577997685185</v>
      </c>
      <c r="J7252" s="29">
        <v>44380.566122685188</v>
      </c>
      <c r="K7252" s="29">
        <v>44410.415636574071</v>
      </c>
    </row>
    <row r="7253" spans="1:11" x14ac:dyDescent="0.25">
      <c r="A7253">
        <v>175170</v>
      </c>
      <c r="B7253" s="14">
        <v>44373.671304205243</v>
      </c>
      <c r="E7253" s="28">
        <v>175141</v>
      </c>
      <c r="F7253" s="29"/>
      <c r="G7253" s="29"/>
      <c r="H7253" s="29">
        <v>44341.731979166667</v>
      </c>
      <c r="I7253" s="29">
        <v>44352.686678240738</v>
      </c>
      <c r="J7253" s="29">
        <v>44400.576643518521</v>
      </c>
      <c r="K7253" s="29">
        <v>44423.704479166663</v>
      </c>
    </row>
    <row r="7254" spans="1:11" x14ac:dyDescent="0.25">
      <c r="A7254">
        <v>175200</v>
      </c>
      <c r="B7254" s="14">
        <v>44315.801563117282</v>
      </c>
      <c r="E7254" s="28">
        <v>175170</v>
      </c>
      <c r="F7254" s="29"/>
      <c r="G7254" s="29"/>
      <c r="H7254" s="29"/>
      <c r="I7254" s="29">
        <v>44373.671307870369</v>
      </c>
      <c r="J7254" s="29">
        <v>44382.574212962965</v>
      </c>
      <c r="K7254" s="29"/>
    </row>
    <row r="7255" spans="1:11" x14ac:dyDescent="0.25">
      <c r="A7255">
        <v>175202</v>
      </c>
      <c r="B7255" s="14">
        <v>44313.159168287035</v>
      </c>
      <c r="E7255" s="28">
        <v>175200</v>
      </c>
      <c r="F7255" s="29"/>
      <c r="G7255" s="29">
        <v>44315.801562499997</v>
      </c>
      <c r="H7255" s="29">
        <v>44319.846875000003</v>
      </c>
      <c r="I7255" s="29"/>
      <c r="J7255" s="29"/>
      <c r="K7255" s="29"/>
    </row>
    <row r="7256" spans="1:11" x14ac:dyDescent="0.25">
      <c r="A7256">
        <v>175225</v>
      </c>
      <c r="B7256" s="14">
        <v>44307.793067978397</v>
      </c>
      <c r="E7256" s="28">
        <v>175202</v>
      </c>
      <c r="F7256" s="29"/>
      <c r="G7256" s="29">
        <v>44313.159166666665</v>
      </c>
      <c r="H7256" s="29">
        <v>44323.020011574074</v>
      </c>
      <c r="I7256" s="29">
        <v>44351.847002314818</v>
      </c>
      <c r="J7256" s="29">
        <v>44395.843634259261</v>
      </c>
      <c r="K7256" s="29">
        <v>44410.838784722226</v>
      </c>
    </row>
    <row r="7257" spans="1:11" x14ac:dyDescent="0.25">
      <c r="A7257">
        <v>175230</v>
      </c>
      <c r="B7257" s="14">
        <v>44310.046296566361</v>
      </c>
      <c r="E7257" s="28">
        <v>175225</v>
      </c>
      <c r="F7257" s="29"/>
      <c r="G7257" s="29">
        <v>44307.793067129627</v>
      </c>
      <c r="H7257" s="29"/>
      <c r="I7257" s="29"/>
      <c r="J7257" s="29"/>
      <c r="K7257" s="29"/>
    </row>
    <row r="7258" spans="1:11" x14ac:dyDescent="0.25">
      <c r="A7258">
        <v>175252</v>
      </c>
      <c r="B7258" s="14">
        <v>44288.758682831787</v>
      </c>
      <c r="E7258" s="28">
        <v>175230</v>
      </c>
      <c r="F7258" s="29"/>
      <c r="G7258" s="29">
        <v>44310.046296296299</v>
      </c>
      <c r="H7258" s="29">
        <v>44335.640335648146</v>
      </c>
      <c r="I7258" s="29">
        <v>44359.975798611114</v>
      </c>
      <c r="J7258" s="29">
        <v>44380.614664351851</v>
      </c>
      <c r="K7258" s="29">
        <v>44409.619525462964</v>
      </c>
    </row>
    <row r="7259" spans="1:11" x14ac:dyDescent="0.25">
      <c r="A7259">
        <v>175292</v>
      </c>
      <c r="B7259" s="14">
        <v>44347.662809066358</v>
      </c>
      <c r="E7259" s="28">
        <v>175252</v>
      </c>
      <c r="F7259" s="29"/>
      <c r="G7259" s="29">
        <v>44288.758680555555</v>
      </c>
      <c r="H7259" s="29">
        <v>44318.770810185182</v>
      </c>
      <c r="I7259" s="29"/>
      <c r="J7259" s="29"/>
      <c r="K7259" s="29"/>
    </row>
    <row r="7260" spans="1:11" x14ac:dyDescent="0.25">
      <c r="A7260">
        <v>175302</v>
      </c>
      <c r="B7260" s="14">
        <v>44377.740074421294</v>
      </c>
      <c r="E7260" s="28">
        <v>175292</v>
      </c>
      <c r="F7260" s="29"/>
      <c r="G7260" s="29"/>
      <c r="H7260" s="29">
        <v>44347.662812499999</v>
      </c>
      <c r="I7260" s="29">
        <v>44366.517175925925</v>
      </c>
      <c r="J7260" s="29">
        <v>44386.743715277778</v>
      </c>
      <c r="K7260" s="29"/>
    </row>
    <row r="7261" spans="1:11" x14ac:dyDescent="0.25">
      <c r="A7261">
        <v>175318</v>
      </c>
      <c r="B7261" s="14">
        <v>44310.063814197529</v>
      </c>
      <c r="E7261" s="28">
        <v>175302</v>
      </c>
      <c r="F7261" s="29"/>
      <c r="G7261" s="29"/>
      <c r="H7261" s="29"/>
      <c r="I7261" s="29">
        <v>44377.740069444444</v>
      </c>
      <c r="J7261" s="29">
        <v>44393.566932870373</v>
      </c>
      <c r="K7261" s="29">
        <v>44416.852592592593</v>
      </c>
    </row>
    <row r="7262" spans="1:11" x14ac:dyDescent="0.25">
      <c r="A7262">
        <v>175344</v>
      </c>
      <c r="B7262" s="14">
        <v>44376.669686072528</v>
      </c>
      <c r="E7262" s="28">
        <v>175318</v>
      </c>
      <c r="F7262" s="29"/>
      <c r="G7262" s="29">
        <v>44310.063819444447</v>
      </c>
      <c r="H7262" s="29">
        <v>44317.119872685187</v>
      </c>
      <c r="I7262" s="29">
        <v>44348.734814814816</v>
      </c>
      <c r="J7262" s="29">
        <v>44379.726724537039</v>
      </c>
      <c r="K7262" s="29"/>
    </row>
    <row r="7263" spans="1:11" x14ac:dyDescent="0.25">
      <c r="A7263">
        <v>175486</v>
      </c>
      <c r="B7263" s="14">
        <v>44309.727129436731</v>
      </c>
      <c r="E7263" s="28">
        <v>175344</v>
      </c>
      <c r="F7263" s="29"/>
      <c r="G7263" s="29"/>
      <c r="H7263" s="29"/>
      <c r="I7263" s="29">
        <v>44376.669687499998</v>
      </c>
      <c r="J7263" s="29">
        <v>44387.098761574074</v>
      </c>
      <c r="K7263" s="29"/>
    </row>
    <row r="7264" spans="1:11" x14ac:dyDescent="0.25">
      <c r="A7264">
        <v>175488</v>
      </c>
      <c r="B7264" s="14">
        <v>44311.567744328706</v>
      </c>
      <c r="E7264" s="28">
        <v>175486</v>
      </c>
      <c r="F7264" s="29"/>
      <c r="G7264" s="29">
        <v>44309.727129629631</v>
      </c>
      <c r="H7264" s="29">
        <v>44321.812337962961</v>
      </c>
      <c r="I7264" s="29">
        <v>44353.900266203702</v>
      </c>
      <c r="J7264" s="29">
        <v>44381.078125</v>
      </c>
      <c r="K7264" s="29">
        <v>44432.843634259261</v>
      </c>
    </row>
    <row r="7265" spans="1:11" x14ac:dyDescent="0.25">
      <c r="A7265">
        <v>175528</v>
      </c>
      <c r="B7265" s="14">
        <v>44361.694766975306</v>
      </c>
      <c r="E7265" s="28">
        <v>175488</v>
      </c>
      <c r="F7265" s="29"/>
      <c r="G7265" s="29">
        <v>44311.567743055559</v>
      </c>
      <c r="H7265" s="29">
        <v>44317.532141203701</v>
      </c>
      <c r="I7265" s="29">
        <v>44349.582303240742</v>
      </c>
      <c r="J7265" s="29">
        <v>44378.656736111108</v>
      </c>
      <c r="K7265" s="29">
        <v>44415.305613425924</v>
      </c>
    </row>
    <row r="7266" spans="1:11" x14ac:dyDescent="0.25">
      <c r="A7266">
        <v>175622</v>
      </c>
      <c r="B7266" s="14">
        <v>44347.708116512345</v>
      </c>
      <c r="E7266" s="28">
        <v>175528</v>
      </c>
      <c r="F7266" s="29"/>
      <c r="G7266" s="29"/>
      <c r="H7266" s="29"/>
      <c r="I7266" s="29">
        <v>44361.694768518515</v>
      </c>
      <c r="J7266" s="29">
        <v>44391.937488425923</v>
      </c>
      <c r="K7266" s="29">
        <v>44416.50545138889</v>
      </c>
    </row>
    <row r="7267" spans="1:11" x14ac:dyDescent="0.25">
      <c r="A7267">
        <v>175649</v>
      </c>
      <c r="B7267" s="14">
        <v>44346.636514544756</v>
      </c>
      <c r="E7267" s="28">
        <v>175622</v>
      </c>
      <c r="F7267" s="29"/>
      <c r="G7267" s="29"/>
      <c r="H7267" s="29">
        <v>44347.708113425928</v>
      </c>
      <c r="I7267" s="29">
        <v>44355.471875000003</v>
      </c>
      <c r="J7267" s="29">
        <v>44380.717824074076</v>
      </c>
      <c r="K7267" s="29">
        <v>44432.882870370369</v>
      </c>
    </row>
    <row r="7268" spans="1:11" x14ac:dyDescent="0.25">
      <c r="A7268">
        <v>175661</v>
      </c>
      <c r="B7268" s="14">
        <v>44396.551563117282</v>
      </c>
      <c r="E7268" s="28">
        <v>175649</v>
      </c>
      <c r="F7268" s="29"/>
      <c r="G7268" s="29"/>
      <c r="H7268" s="29">
        <v>44346.636516203704</v>
      </c>
      <c r="I7268" s="29">
        <v>44349.824212962965</v>
      </c>
      <c r="J7268" s="29">
        <v>44380.626805555556</v>
      </c>
      <c r="K7268" s="29">
        <v>44420.862337962964</v>
      </c>
    </row>
    <row r="7269" spans="1:11" x14ac:dyDescent="0.25">
      <c r="A7269">
        <v>175663</v>
      </c>
      <c r="B7269" s="14">
        <v>44407.701999999997</v>
      </c>
      <c r="E7269" s="28">
        <v>175661</v>
      </c>
      <c r="F7269" s="29"/>
      <c r="G7269" s="29"/>
      <c r="H7269" s="29"/>
      <c r="I7269" s="29"/>
      <c r="J7269" s="29">
        <v>44396.551562499997</v>
      </c>
      <c r="K7269" s="29"/>
    </row>
    <row r="7270" spans="1:11" x14ac:dyDescent="0.25">
      <c r="A7270">
        <v>175718</v>
      </c>
      <c r="B7270" s="14">
        <v>44371.954071180553</v>
      </c>
      <c r="E7270" s="28">
        <v>175663</v>
      </c>
      <c r="F7270" s="29"/>
      <c r="G7270" s="29"/>
      <c r="H7270" s="29"/>
      <c r="I7270" s="29"/>
      <c r="J7270" s="29">
        <v>44407.702002314814</v>
      </c>
      <c r="K7270" s="29">
        <v>44409.896631944444</v>
      </c>
    </row>
    <row r="7271" spans="1:11" x14ac:dyDescent="0.25">
      <c r="A7271">
        <v>175731</v>
      </c>
      <c r="B7271" s="14">
        <v>44303.801563117282</v>
      </c>
      <c r="E7271" s="28">
        <v>175718</v>
      </c>
      <c r="F7271" s="29"/>
      <c r="G7271" s="29"/>
      <c r="H7271" s="29"/>
      <c r="I7271" s="29">
        <v>44371.954074074078</v>
      </c>
      <c r="J7271" s="29">
        <v>44383.701643518521</v>
      </c>
      <c r="K7271" s="29">
        <v>44409.789027777777</v>
      </c>
    </row>
    <row r="7272" spans="1:11" x14ac:dyDescent="0.25">
      <c r="A7272">
        <v>175735</v>
      </c>
      <c r="B7272" s="14">
        <v>44309.314103549383</v>
      </c>
      <c r="E7272" s="28">
        <v>175731</v>
      </c>
      <c r="F7272" s="29"/>
      <c r="G7272" s="29">
        <v>44303.801562499997</v>
      </c>
      <c r="H7272" s="29">
        <v>44317.000590277778</v>
      </c>
      <c r="I7272" s="29">
        <v>44356.914826388886</v>
      </c>
      <c r="J7272" s="29">
        <v>44381.023287037038</v>
      </c>
      <c r="K7272" s="29">
        <v>44421.221331018518</v>
      </c>
    </row>
    <row r="7273" spans="1:11" x14ac:dyDescent="0.25">
      <c r="A7273">
        <v>175794</v>
      </c>
      <c r="B7273" s="14">
        <v>44316.631255671295</v>
      </c>
      <c r="E7273" s="28">
        <v>175735</v>
      </c>
      <c r="F7273" s="29"/>
      <c r="G7273" s="29">
        <v>44309.314108796294</v>
      </c>
      <c r="H7273" s="29">
        <v>44325.757928240739</v>
      </c>
      <c r="I7273" s="29">
        <v>44349.595659722225</v>
      </c>
      <c r="J7273" s="29"/>
      <c r="K7273" s="29"/>
    </row>
    <row r="7274" spans="1:11" x14ac:dyDescent="0.25">
      <c r="A7274">
        <v>175831</v>
      </c>
      <c r="B7274" s="14">
        <v>44311.678</v>
      </c>
      <c r="E7274" s="28">
        <v>175794</v>
      </c>
      <c r="F7274" s="29"/>
      <c r="G7274" s="29">
        <v>44316.631249999999</v>
      </c>
      <c r="H7274" s="29">
        <v>44324.360729166663</v>
      </c>
      <c r="I7274" s="29">
        <v>44350.403101851851</v>
      </c>
      <c r="J7274" s="29"/>
      <c r="K7274" s="29"/>
    </row>
    <row r="7275" spans="1:11" x14ac:dyDescent="0.25">
      <c r="A7275">
        <v>175847</v>
      </c>
      <c r="B7275" s="14">
        <v>44379.577453086422</v>
      </c>
      <c r="E7275" s="28">
        <v>175831</v>
      </c>
      <c r="F7275" s="29"/>
      <c r="G7275" s="29">
        <v>44311.677997685183</v>
      </c>
      <c r="H7275" s="29">
        <v>44317.567743055559</v>
      </c>
      <c r="I7275" s="29">
        <v>44351.687488425923</v>
      </c>
      <c r="J7275" s="29">
        <v>44379.538622685184</v>
      </c>
      <c r="K7275" s="29">
        <v>44409.418715277781</v>
      </c>
    </row>
    <row r="7276" spans="1:11" x14ac:dyDescent="0.25">
      <c r="A7276">
        <v>175922</v>
      </c>
      <c r="B7276" s="14">
        <v>44354.667999999998</v>
      </c>
      <c r="E7276" s="28">
        <v>175847</v>
      </c>
      <c r="F7276" s="29"/>
      <c r="G7276" s="29"/>
      <c r="H7276" s="29"/>
      <c r="I7276" s="29"/>
      <c r="J7276" s="29">
        <v>44379.577453703707</v>
      </c>
      <c r="K7276" s="29">
        <v>44409.575833333336</v>
      </c>
    </row>
    <row r="7277" spans="1:11" x14ac:dyDescent="0.25">
      <c r="A7277">
        <v>175957</v>
      </c>
      <c r="B7277" s="14">
        <v>44314.99735597994</v>
      </c>
      <c r="E7277" s="28">
        <v>175922</v>
      </c>
      <c r="F7277" s="29"/>
      <c r="G7277" s="29"/>
      <c r="H7277" s="29"/>
      <c r="I7277" s="29">
        <v>44354.667997685188</v>
      </c>
      <c r="J7277" s="29"/>
      <c r="K7277" s="29"/>
    </row>
    <row r="7278" spans="1:11" x14ac:dyDescent="0.25">
      <c r="A7278">
        <v>175995</v>
      </c>
      <c r="B7278" s="14">
        <v>44345.738860841047</v>
      </c>
      <c r="E7278" s="28">
        <v>175957</v>
      </c>
      <c r="F7278" s="29"/>
      <c r="G7278" s="29">
        <v>44314.997361111113</v>
      </c>
      <c r="H7278" s="29">
        <v>44319.011921296296</v>
      </c>
      <c r="I7278" s="29">
        <v>44352.60900462963</v>
      </c>
      <c r="J7278" s="29"/>
      <c r="K7278" s="29"/>
    </row>
    <row r="7279" spans="1:11" x14ac:dyDescent="0.25">
      <c r="A7279">
        <v>176007</v>
      </c>
      <c r="B7279" s="14">
        <v>44342.856579282408</v>
      </c>
      <c r="E7279" s="28">
        <v>175995</v>
      </c>
      <c r="F7279" s="29"/>
      <c r="G7279" s="29"/>
      <c r="H7279" s="29">
        <v>44345.738865740743</v>
      </c>
      <c r="I7279" s="29">
        <v>44353.774664351855</v>
      </c>
      <c r="J7279" s="29">
        <v>44385.829479166663</v>
      </c>
      <c r="K7279" s="29">
        <v>44416.805208333331</v>
      </c>
    </row>
    <row r="7280" spans="1:11" x14ac:dyDescent="0.25">
      <c r="A7280">
        <v>176085</v>
      </c>
      <c r="B7280" s="14">
        <v>44308.720252430554</v>
      </c>
      <c r="E7280" s="28">
        <v>176007</v>
      </c>
      <c r="F7280" s="29"/>
      <c r="G7280" s="29"/>
      <c r="H7280" s="29">
        <v>44342.856574074074</v>
      </c>
      <c r="I7280" s="29">
        <v>44352.785381944443</v>
      </c>
      <c r="J7280" s="29"/>
      <c r="K7280" s="29"/>
    </row>
    <row r="7281" spans="1:11" x14ac:dyDescent="0.25">
      <c r="A7281">
        <v>176124</v>
      </c>
      <c r="B7281" s="14">
        <v>44373.928990277775</v>
      </c>
      <c r="E7281" s="28">
        <v>176085</v>
      </c>
      <c r="F7281" s="29"/>
      <c r="G7281" s="29">
        <v>44308.720254629632</v>
      </c>
      <c r="H7281" s="29"/>
      <c r="I7281" s="29"/>
      <c r="J7281" s="29"/>
      <c r="K7281" s="29"/>
    </row>
    <row r="7282" spans="1:11" x14ac:dyDescent="0.25">
      <c r="A7282">
        <v>176128</v>
      </c>
      <c r="B7282" s="14">
        <v>44341.795090624997</v>
      </c>
      <c r="E7282" s="28">
        <v>176124</v>
      </c>
      <c r="F7282" s="29"/>
      <c r="G7282" s="29"/>
      <c r="H7282" s="29"/>
      <c r="I7282" s="29">
        <v>44373.928993055553</v>
      </c>
      <c r="J7282" s="29">
        <v>44386.723483796297</v>
      </c>
      <c r="K7282" s="29">
        <v>44413.852939814817</v>
      </c>
    </row>
    <row r="7283" spans="1:11" x14ac:dyDescent="0.25">
      <c r="A7283">
        <v>176130</v>
      </c>
      <c r="B7283" s="14">
        <v>44296.75787380401</v>
      </c>
      <c r="E7283" s="28">
        <v>176128</v>
      </c>
      <c r="F7283" s="29"/>
      <c r="G7283" s="29"/>
      <c r="H7283" s="29">
        <v>44341.795092592591</v>
      </c>
      <c r="I7283" s="29">
        <v>44350.998333333337</v>
      </c>
      <c r="J7283" s="29">
        <v>44379.736840277779</v>
      </c>
      <c r="K7283" s="29">
        <v>44433.617094907408</v>
      </c>
    </row>
    <row r="7284" spans="1:11" x14ac:dyDescent="0.25">
      <c r="A7284">
        <v>176153</v>
      </c>
      <c r="B7284" s="14">
        <v>44375.843229783954</v>
      </c>
      <c r="E7284" s="28">
        <v>176130</v>
      </c>
      <c r="F7284" s="29"/>
      <c r="G7284" s="29">
        <v>44296.757870370369</v>
      </c>
      <c r="H7284" s="29">
        <v>44321.667256944442</v>
      </c>
      <c r="I7284" s="29">
        <v>44352.869745370372</v>
      </c>
      <c r="J7284" s="29">
        <v>44382.250335648147</v>
      </c>
      <c r="K7284" s="29">
        <v>44410.824212962965</v>
      </c>
    </row>
    <row r="7285" spans="1:11" x14ac:dyDescent="0.25">
      <c r="A7285">
        <v>176179</v>
      </c>
      <c r="B7285" s="14">
        <v>44294.629333333331</v>
      </c>
      <c r="E7285" s="28">
        <v>176153</v>
      </c>
      <c r="F7285" s="29"/>
      <c r="G7285" s="29"/>
      <c r="H7285" s="29"/>
      <c r="I7285" s="29">
        <v>44375.843229166669</v>
      </c>
      <c r="J7285" s="29">
        <v>44398.700833333336</v>
      </c>
      <c r="K7285" s="29">
        <v>44414.911192129628</v>
      </c>
    </row>
    <row r="7286" spans="1:11" x14ac:dyDescent="0.25">
      <c r="A7286">
        <v>176198</v>
      </c>
      <c r="B7286" s="14">
        <v>44365.191126234567</v>
      </c>
      <c r="E7286" s="28">
        <v>176179</v>
      </c>
      <c r="F7286" s="29"/>
      <c r="G7286" s="29">
        <v>44294.629328703704</v>
      </c>
      <c r="H7286" s="29"/>
      <c r="I7286" s="29"/>
      <c r="J7286" s="29"/>
      <c r="K7286" s="29"/>
    </row>
    <row r="7287" spans="1:11" x14ac:dyDescent="0.25">
      <c r="A7287">
        <v>176200</v>
      </c>
      <c r="B7287" s="14">
        <v>44383.80318121142</v>
      </c>
      <c r="E7287" s="28">
        <v>176198</v>
      </c>
      <c r="F7287" s="29"/>
      <c r="G7287" s="29"/>
      <c r="H7287" s="29"/>
      <c r="I7287" s="29">
        <v>44365.191122685188</v>
      </c>
      <c r="J7287" s="29">
        <v>44380.333518518521</v>
      </c>
      <c r="K7287" s="29">
        <v>44414.227002314816</v>
      </c>
    </row>
    <row r="7288" spans="1:11" x14ac:dyDescent="0.25">
      <c r="A7288">
        <v>176270</v>
      </c>
      <c r="B7288" s="14">
        <v>44292.702857600307</v>
      </c>
      <c r="E7288" s="28">
        <v>176200</v>
      </c>
      <c r="F7288" s="29"/>
      <c r="G7288" s="29"/>
      <c r="H7288" s="29"/>
      <c r="I7288" s="29"/>
      <c r="J7288" s="29">
        <v>44383.803182870368</v>
      </c>
      <c r="K7288" s="29">
        <v>44410.649456018517</v>
      </c>
    </row>
    <row r="7289" spans="1:11" x14ac:dyDescent="0.25">
      <c r="A7289">
        <v>176290</v>
      </c>
      <c r="B7289" s="14">
        <v>44376.919281558643</v>
      </c>
      <c r="E7289" s="28">
        <v>176270</v>
      </c>
      <c r="F7289" s="29"/>
      <c r="G7289" s="29">
        <v>44292.7028587963</v>
      </c>
      <c r="H7289" s="29">
        <v>44317.770821759259</v>
      </c>
      <c r="I7289" s="29">
        <v>44349.000590277778</v>
      </c>
      <c r="J7289" s="29">
        <v>44379.92291666667</v>
      </c>
      <c r="K7289" s="29"/>
    </row>
    <row r="7290" spans="1:11" x14ac:dyDescent="0.25">
      <c r="A7290">
        <v>176315</v>
      </c>
      <c r="B7290" s="14">
        <v>44316.908763734566</v>
      </c>
      <c r="E7290" s="28">
        <v>176290</v>
      </c>
      <c r="F7290" s="29"/>
      <c r="G7290" s="29"/>
      <c r="H7290" s="29"/>
      <c r="I7290" s="29">
        <v>44376.919282407405</v>
      </c>
      <c r="J7290" s="29">
        <v>44380.916041666664</v>
      </c>
      <c r="K7290" s="29">
        <v>44411.94840277778</v>
      </c>
    </row>
    <row r="7291" spans="1:11" x14ac:dyDescent="0.25">
      <c r="A7291">
        <v>176321</v>
      </c>
      <c r="B7291" s="14">
        <v>44313.906741087965</v>
      </c>
      <c r="E7291" s="28">
        <v>176315</v>
      </c>
      <c r="F7291" s="29"/>
      <c r="G7291" s="29">
        <v>44316.908761574072</v>
      </c>
      <c r="H7291" s="29">
        <v>44324.916851851849</v>
      </c>
      <c r="I7291" s="29">
        <v>44365.954074074078</v>
      </c>
      <c r="J7291" s="29"/>
      <c r="K7291" s="29"/>
    </row>
    <row r="7292" spans="1:11" x14ac:dyDescent="0.25">
      <c r="A7292">
        <v>176353</v>
      </c>
      <c r="B7292" s="14">
        <v>44374.480391859564</v>
      </c>
      <c r="E7292" s="28">
        <v>176321</v>
      </c>
      <c r="F7292" s="29"/>
      <c r="G7292" s="29">
        <v>44313.906736111108</v>
      </c>
      <c r="H7292" s="29">
        <v>44318.816122685188</v>
      </c>
      <c r="I7292" s="29"/>
      <c r="J7292" s="29"/>
      <c r="K7292" s="29"/>
    </row>
    <row r="7293" spans="1:11" x14ac:dyDescent="0.25">
      <c r="A7293">
        <v>176360</v>
      </c>
      <c r="B7293" s="14">
        <v>44372.575430401237</v>
      </c>
      <c r="E7293" s="28">
        <v>176353</v>
      </c>
      <c r="F7293" s="29"/>
      <c r="G7293" s="29"/>
      <c r="H7293" s="29"/>
      <c r="I7293" s="29">
        <v>44374.480393518519</v>
      </c>
      <c r="J7293" s="29">
        <v>44386.838784722226</v>
      </c>
      <c r="K7293" s="29">
        <v>44412.638136574074</v>
      </c>
    </row>
    <row r="7294" spans="1:11" x14ac:dyDescent="0.25">
      <c r="A7294">
        <v>176361</v>
      </c>
      <c r="B7294" s="14">
        <v>44296.688699035491</v>
      </c>
      <c r="E7294" s="28">
        <v>176360</v>
      </c>
      <c r="F7294" s="29"/>
      <c r="G7294" s="29"/>
      <c r="H7294" s="29"/>
      <c r="I7294" s="29">
        <v>44372.575428240743</v>
      </c>
      <c r="J7294" s="29">
        <v>44380.475694444445</v>
      </c>
      <c r="K7294" s="29">
        <v>44433.878020833334</v>
      </c>
    </row>
    <row r="7295" spans="1:11" x14ac:dyDescent="0.25">
      <c r="A7295">
        <v>176384</v>
      </c>
      <c r="B7295" s="14">
        <v>44378.625996759256</v>
      </c>
      <c r="E7295" s="28">
        <v>176361</v>
      </c>
      <c r="F7295" s="29"/>
      <c r="G7295" s="29">
        <v>44296.688703703701</v>
      </c>
      <c r="H7295" s="29">
        <v>44318.662812499999</v>
      </c>
      <c r="I7295" s="29">
        <v>44366.61922453704</v>
      </c>
      <c r="J7295" s="29">
        <v>44385.797118055554</v>
      </c>
      <c r="K7295" s="29"/>
    </row>
    <row r="7296" spans="1:11" x14ac:dyDescent="0.25">
      <c r="A7296">
        <v>176392</v>
      </c>
      <c r="B7296" s="14">
        <v>44347.641773456788</v>
      </c>
      <c r="E7296" s="28">
        <v>176384</v>
      </c>
      <c r="F7296" s="29"/>
      <c r="G7296" s="29"/>
      <c r="H7296" s="29"/>
      <c r="I7296" s="29"/>
      <c r="J7296" s="29">
        <v>44378.62599537037</v>
      </c>
      <c r="K7296" s="29"/>
    </row>
    <row r="7297" spans="1:11" x14ac:dyDescent="0.25">
      <c r="A7297">
        <v>176423</v>
      </c>
      <c r="B7297" s="14">
        <v>44310.660381867281</v>
      </c>
      <c r="E7297" s="28">
        <v>176392</v>
      </c>
      <c r="F7297" s="29"/>
      <c r="G7297" s="29"/>
      <c r="H7297" s="29">
        <v>44347.641770833332</v>
      </c>
      <c r="I7297" s="29">
        <v>44351.543668981481</v>
      </c>
      <c r="J7297" s="29">
        <v>44378.858599537038</v>
      </c>
      <c r="K7297" s="29"/>
    </row>
    <row r="7298" spans="1:11" x14ac:dyDescent="0.25">
      <c r="A7298">
        <v>176475</v>
      </c>
      <c r="B7298" s="14">
        <v>44301.506255671295</v>
      </c>
      <c r="E7298" s="28">
        <v>176423</v>
      </c>
      <c r="F7298" s="29"/>
      <c r="G7298" s="29">
        <v>44310.660381944443</v>
      </c>
      <c r="H7298" s="29">
        <v>44332.994780092595</v>
      </c>
      <c r="I7298" s="29">
        <v>44352.710543981484</v>
      </c>
      <c r="J7298" s="29">
        <v>44397.008275462962</v>
      </c>
      <c r="K7298" s="29">
        <v>44409.244976851849</v>
      </c>
    </row>
    <row r="7299" spans="1:11" x14ac:dyDescent="0.25">
      <c r="A7299">
        <v>176484</v>
      </c>
      <c r="B7299" s="14">
        <v>44343.013537229941</v>
      </c>
      <c r="E7299" s="28">
        <v>176475</v>
      </c>
      <c r="F7299" s="29"/>
      <c r="G7299" s="29">
        <v>44301.506249999999</v>
      </c>
      <c r="H7299" s="29">
        <v>44319.596875000003</v>
      </c>
      <c r="I7299" s="29">
        <v>44361.661597222221</v>
      </c>
      <c r="J7299" s="29">
        <v>44379.794282407405</v>
      </c>
      <c r="K7299" s="29"/>
    </row>
    <row r="7300" spans="1:11" x14ac:dyDescent="0.25">
      <c r="A7300">
        <v>176487</v>
      </c>
      <c r="B7300" s="14">
        <v>44309.80358576389</v>
      </c>
      <c r="E7300" s="28">
        <v>176484</v>
      </c>
      <c r="F7300" s="29"/>
      <c r="G7300" s="29"/>
      <c r="H7300" s="29">
        <v>44343.013541666667</v>
      </c>
      <c r="I7300" s="29">
        <v>44358.92291666667</v>
      </c>
      <c r="J7300" s="29">
        <v>44403.825833333336</v>
      </c>
      <c r="K7300" s="29">
        <v>44410.942337962966</v>
      </c>
    </row>
    <row r="7301" spans="1:11" x14ac:dyDescent="0.25">
      <c r="A7301">
        <v>176509</v>
      </c>
      <c r="B7301" s="14">
        <v>44303.306222723768</v>
      </c>
      <c r="E7301" s="28">
        <v>176487</v>
      </c>
      <c r="F7301" s="29"/>
      <c r="G7301" s="29">
        <v>44309.803587962961</v>
      </c>
      <c r="H7301" s="29">
        <v>44328.614664351851</v>
      </c>
      <c r="I7301" s="29">
        <v>44348.615879629629</v>
      </c>
      <c r="J7301" s="29">
        <v>44380.199803240743</v>
      </c>
      <c r="K7301" s="29"/>
    </row>
    <row r="7302" spans="1:11" x14ac:dyDescent="0.25">
      <c r="A7302">
        <v>176541</v>
      </c>
      <c r="B7302" s="14">
        <v>44342.871666666666</v>
      </c>
      <c r="E7302" s="28">
        <v>176509</v>
      </c>
      <c r="F7302" s="29"/>
      <c r="G7302" s="29">
        <v>44303.306226851855</v>
      </c>
      <c r="H7302" s="29"/>
      <c r="I7302" s="29"/>
      <c r="J7302" s="29"/>
      <c r="K7302" s="29"/>
    </row>
    <row r="7303" spans="1:11" x14ac:dyDescent="0.25">
      <c r="A7303">
        <v>176555</v>
      </c>
      <c r="B7303" s="14">
        <v>44363.929799344136</v>
      </c>
      <c r="E7303" s="28">
        <v>176541</v>
      </c>
      <c r="F7303" s="29"/>
      <c r="G7303" s="29"/>
      <c r="H7303" s="29">
        <v>44342.871666666666</v>
      </c>
      <c r="I7303" s="29">
        <v>44357.73238425926</v>
      </c>
      <c r="J7303" s="29">
        <v>44381.748564814814</v>
      </c>
      <c r="K7303" s="29">
        <v>44420.971666666665</v>
      </c>
    </row>
    <row r="7304" spans="1:11" x14ac:dyDescent="0.25">
      <c r="A7304">
        <v>176566</v>
      </c>
      <c r="B7304" s="14">
        <v>44314.77081878858</v>
      </c>
      <c r="E7304" s="28">
        <v>176555</v>
      </c>
      <c r="F7304" s="29"/>
      <c r="G7304" s="29"/>
      <c r="H7304" s="29"/>
      <c r="I7304" s="29">
        <v>44363.929803240739</v>
      </c>
      <c r="J7304" s="29">
        <v>44379.719444444447</v>
      </c>
      <c r="K7304" s="29"/>
    </row>
    <row r="7305" spans="1:11" x14ac:dyDescent="0.25">
      <c r="A7305">
        <v>176571</v>
      </c>
      <c r="B7305" s="14">
        <v>44296.078262152776</v>
      </c>
      <c r="E7305" s="28">
        <v>176566</v>
      </c>
      <c r="F7305" s="29"/>
      <c r="G7305" s="29">
        <v>44314.770821759259</v>
      </c>
      <c r="H7305" s="29">
        <v>44328.84039351852</v>
      </c>
      <c r="I7305" s="29">
        <v>44358.649456018517</v>
      </c>
      <c r="J7305" s="29"/>
      <c r="K7305" s="29"/>
    </row>
    <row r="7306" spans="1:11" x14ac:dyDescent="0.25">
      <c r="A7306">
        <v>176592</v>
      </c>
      <c r="B7306" s="14">
        <v>44359.889750810187</v>
      </c>
      <c r="E7306" s="28">
        <v>176571</v>
      </c>
      <c r="F7306" s="29"/>
      <c r="G7306" s="29">
        <v>44296.078263888892</v>
      </c>
      <c r="H7306" s="29"/>
      <c r="I7306" s="29"/>
      <c r="J7306" s="29"/>
      <c r="K7306" s="29"/>
    </row>
    <row r="7307" spans="1:11" x14ac:dyDescent="0.25">
      <c r="A7307">
        <v>176636</v>
      </c>
      <c r="B7307" s="14">
        <v>44375.915236265435</v>
      </c>
      <c r="E7307" s="28">
        <v>176592</v>
      </c>
      <c r="F7307" s="29"/>
      <c r="G7307" s="29"/>
      <c r="H7307" s="29"/>
      <c r="I7307" s="29">
        <v>44359.889745370368</v>
      </c>
      <c r="J7307" s="29">
        <v>44386.624374999999</v>
      </c>
      <c r="K7307" s="29">
        <v>44411.745740740742</v>
      </c>
    </row>
    <row r="7308" spans="1:11" x14ac:dyDescent="0.25">
      <c r="A7308">
        <v>176643</v>
      </c>
      <c r="B7308" s="14">
        <v>44374.088320563271</v>
      </c>
      <c r="E7308" s="28">
        <v>176636</v>
      </c>
      <c r="F7308" s="29"/>
      <c r="G7308" s="29"/>
      <c r="H7308" s="29"/>
      <c r="I7308" s="29">
        <v>44375.915231481478</v>
      </c>
      <c r="J7308" s="29">
        <v>44396.785787037035</v>
      </c>
      <c r="K7308" s="29">
        <v>44409.851006944446</v>
      </c>
    </row>
    <row r="7309" spans="1:11" x14ac:dyDescent="0.25">
      <c r="A7309">
        <v>176646</v>
      </c>
      <c r="B7309" s="14">
        <v>44373.71458900463</v>
      </c>
      <c r="E7309" s="28">
        <v>176643</v>
      </c>
      <c r="F7309" s="29"/>
      <c r="G7309" s="29"/>
      <c r="H7309" s="29"/>
      <c r="I7309" s="29">
        <v>44374.088321759256</v>
      </c>
      <c r="J7309" s="29">
        <v>44378.626400462963</v>
      </c>
      <c r="K7309" s="29">
        <v>44421.864999999998</v>
      </c>
    </row>
    <row r="7310" spans="1:11" x14ac:dyDescent="0.25">
      <c r="A7310">
        <v>176703</v>
      </c>
      <c r="B7310" s="14">
        <v>44311.991288040124</v>
      </c>
      <c r="E7310" s="28">
        <v>176646</v>
      </c>
      <c r="F7310" s="29"/>
      <c r="G7310" s="29"/>
      <c r="H7310" s="29"/>
      <c r="I7310" s="29">
        <v>44373.714583333334</v>
      </c>
      <c r="J7310" s="29">
        <v>44389.782002314816</v>
      </c>
      <c r="K7310" s="29">
        <v>44415.680613425924</v>
      </c>
    </row>
    <row r="7311" spans="1:11" x14ac:dyDescent="0.25">
      <c r="A7311">
        <v>176717</v>
      </c>
      <c r="B7311" s="14">
        <v>44344.755042091048</v>
      </c>
      <c r="E7311" s="28">
        <v>176703</v>
      </c>
      <c r="F7311" s="29"/>
      <c r="G7311" s="29">
        <v>44311.991284722222</v>
      </c>
      <c r="H7311" s="29">
        <v>44318.878020833334</v>
      </c>
      <c r="I7311" s="29"/>
      <c r="J7311" s="29"/>
      <c r="K7311" s="29"/>
    </row>
    <row r="7312" spans="1:11" x14ac:dyDescent="0.25">
      <c r="A7312">
        <v>176723</v>
      </c>
      <c r="B7312" s="14">
        <v>44310.635705516972</v>
      </c>
      <c r="E7312" s="28">
        <v>176717</v>
      </c>
      <c r="F7312" s="29"/>
      <c r="G7312" s="29"/>
      <c r="H7312" s="29">
        <v>44344.755046296297</v>
      </c>
      <c r="I7312" s="29">
        <v>44353.174016203702</v>
      </c>
      <c r="J7312" s="29">
        <v>44383.813298611109</v>
      </c>
      <c r="K7312" s="29">
        <v>44411.758275462962</v>
      </c>
    </row>
    <row r="7313" spans="1:11" x14ac:dyDescent="0.25">
      <c r="A7313">
        <v>176736</v>
      </c>
      <c r="B7313" s="14">
        <v>44303.061189621912</v>
      </c>
      <c r="E7313" s="28">
        <v>176723</v>
      </c>
      <c r="F7313" s="29"/>
      <c r="G7313" s="29">
        <v>44310.635706018518</v>
      </c>
      <c r="H7313" s="29">
        <v>44318.455995370372</v>
      </c>
      <c r="I7313" s="29"/>
      <c r="J7313" s="29">
        <v>44391.562893518516</v>
      </c>
      <c r="K7313" s="29">
        <v>44411.441527777781</v>
      </c>
    </row>
    <row r="7314" spans="1:11" x14ac:dyDescent="0.25">
      <c r="A7314">
        <v>176761</v>
      </c>
      <c r="B7314" s="14">
        <v>44318.374401080247</v>
      </c>
      <c r="E7314" s="28">
        <v>176736</v>
      </c>
      <c r="F7314" s="29"/>
      <c r="G7314" s="29">
        <v>44303.061192129629</v>
      </c>
      <c r="H7314" s="29">
        <v>44318.598483796297</v>
      </c>
      <c r="I7314" s="29"/>
      <c r="J7314" s="29"/>
      <c r="K7314" s="29"/>
    </row>
    <row r="7315" spans="1:11" x14ac:dyDescent="0.25">
      <c r="A7315">
        <v>176796</v>
      </c>
      <c r="B7315" s="14">
        <v>44300.738860841047</v>
      </c>
      <c r="E7315" s="28">
        <v>176761</v>
      </c>
      <c r="F7315" s="29"/>
      <c r="G7315" s="29"/>
      <c r="H7315" s="29">
        <v>44318.374398148146</v>
      </c>
      <c r="I7315" s="29">
        <v>44351.472280092596</v>
      </c>
      <c r="J7315" s="29">
        <v>44401.292002314818</v>
      </c>
      <c r="K7315" s="29">
        <v>44410.786192129628</v>
      </c>
    </row>
    <row r="7316" spans="1:11" x14ac:dyDescent="0.25">
      <c r="A7316">
        <v>176798</v>
      </c>
      <c r="B7316" s="14">
        <v>44374.634540856481</v>
      </c>
      <c r="E7316" s="28">
        <v>176796</v>
      </c>
      <c r="F7316" s="29"/>
      <c r="G7316" s="29">
        <v>44300.738865740743</v>
      </c>
      <c r="H7316" s="29">
        <v>44337.556018518517</v>
      </c>
      <c r="I7316" s="29">
        <v>44353.038113425922</v>
      </c>
      <c r="J7316" s="29">
        <v>44389.018796296295</v>
      </c>
      <c r="K7316" s="29">
        <v>44418.567337962966</v>
      </c>
    </row>
    <row r="7317" spans="1:11" x14ac:dyDescent="0.25">
      <c r="A7317">
        <v>176807</v>
      </c>
      <c r="B7317" s="14">
        <v>44310.869524266978</v>
      </c>
      <c r="E7317" s="28">
        <v>176798</v>
      </c>
      <c r="F7317" s="29"/>
      <c r="G7317" s="29"/>
      <c r="H7317" s="29"/>
      <c r="I7317" s="29">
        <v>44374.63453703704</v>
      </c>
      <c r="J7317" s="29">
        <v>44380.442337962966</v>
      </c>
      <c r="K7317" s="29">
        <v>44410.647835648146</v>
      </c>
    </row>
    <row r="7318" spans="1:11" x14ac:dyDescent="0.25">
      <c r="A7318">
        <v>176819</v>
      </c>
      <c r="B7318" s="14">
        <v>44382.748569598763</v>
      </c>
      <c r="E7318" s="28">
        <v>176807</v>
      </c>
      <c r="F7318" s="29"/>
      <c r="G7318" s="29">
        <v>44310.869525462964</v>
      </c>
      <c r="H7318" s="29">
        <v>44324.026180555556</v>
      </c>
      <c r="I7318" s="29"/>
      <c r="J7318" s="29"/>
      <c r="K7318" s="29"/>
    </row>
    <row r="7319" spans="1:11" x14ac:dyDescent="0.25">
      <c r="A7319">
        <v>176823</v>
      </c>
      <c r="B7319" s="14">
        <v>44388.918333333335</v>
      </c>
      <c r="E7319" s="28">
        <v>176819</v>
      </c>
      <c r="F7319" s="29"/>
      <c r="G7319" s="29"/>
      <c r="H7319" s="29"/>
      <c r="I7319" s="29"/>
      <c r="J7319" s="29">
        <v>44382.748564814814</v>
      </c>
      <c r="K7319" s="29"/>
    </row>
    <row r="7320" spans="1:11" x14ac:dyDescent="0.25">
      <c r="A7320">
        <v>176852</v>
      </c>
      <c r="B7320" s="14">
        <v>44306.925754050928</v>
      </c>
      <c r="E7320" s="28">
        <v>176823</v>
      </c>
      <c r="F7320" s="29"/>
      <c r="G7320" s="29"/>
      <c r="H7320" s="29"/>
      <c r="I7320" s="29"/>
      <c r="J7320" s="29">
        <v>44388.918333333335</v>
      </c>
      <c r="K7320" s="29">
        <v>44411.651076388887</v>
      </c>
    </row>
    <row r="7321" spans="1:11" x14ac:dyDescent="0.25">
      <c r="A7321">
        <v>176887</v>
      </c>
      <c r="B7321" s="14">
        <v>44310.83541369599</v>
      </c>
      <c r="E7321" s="28">
        <v>176852</v>
      </c>
      <c r="F7321" s="29"/>
      <c r="G7321" s="29">
        <v>44306.925752314812</v>
      </c>
      <c r="H7321" s="29">
        <v>44330.864270833335</v>
      </c>
      <c r="I7321" s="29">
        <v>44352.534166666665</v>
      </c>
      <c r="J7321" s="29">
        <v>44380.776886574073</v>
      </c>
      <c r="K7321" s="29"/>
    </row>
    <row r="7322" spans="1:11" x14ac:dyDescent="0.25">
      <c r="A7322">
        <v>176910</v>
      </c>
      <c r="B7322" s="14">
        <v>44313.896627854941</v>
      </c>
      <c r="E7322" s="28">
        <v>176887</v>
      </c>
      <c r="F7322" s="29"/>
      <c r="G7322" s="29">
        <v>44310.835416666669</v>
      </c>
      <c r="H7322" s="29">
        <v>44317.666435185187</v>
      </c>
      <c r="I7322" s="29">
        <v>44365.91847222222</v>
      </c>
      <c r="J7322" s="29">
        <v>44397.346666666665</v>
      </c>
      <c r="K7322" s="29">
        <v>44420.737245370372</v>
      </c>
    </row>
    <row r="7323" spans="1:11" x14ac:dyDescent="0.25">
      <c r="A7323">
        <v>176918</v>
      </c>
      <c r="B7323" s="14">
        <v>44343.701239467591</v>
      </c>
      <c r="E7323" s="28">
        <v>176910</v>
      </c>
      <c r="F7323" s="29"/>
      <c r="G7323" s="29">
        <v>44313.896631944444</v>
      </c>
      <c r="H7323" s="29">
        <v>44327.84646990741</v>
      </c>
      <c r="I7323" s="29"/>
      <c r="J7323" s="29"/>
      <c r="K7323" s="29"/>
    </row>
    <row r="7324" spans="1:11" x14ac:dyDescent="0.25">
      <c r="A7324">
        <v>176973</v>
      </c>
      <c r="B7324" s="14">
        <v>44351.701239467591</v>
      </c>
      <c r="E7324" s="28">
        <v>176918</v>
      </c>
      <c r="F7324" s="29"/>
      <c r="G7324" s="29"/>
      <c r="H7324" s="29">
        <v>44343.701238425929</v>
      </c>
      <c r="I7324" s="29">
        <v>44361.92291666667</v>
      </c>
      <c r="J7324" s="29"/>
      <c r="K7324" s="29"/>
    </row>
    <row r="7325" spans="1:11" x14ac:dyDescent="0.25">
      <c r="A7325">
        <v>177045</v>
      </c>
      <c r="B7325" s="14">
        <v>44374.484815547839</v>
      </c>
      <c r="E7325" s="28">
        <v>176973</v>
      </c>
      <c r="F7325" s="29"/>
      <c r="G7325" s="29"/>
      <c r="H7325" s="29"/>
      <c r="I7325" s="29">
        <v>44351.701238425929</v>
      </c>
      <c r="J7325" s="29">
        <v>44378.668877314813</v>
      </c>
      <c r="K7325" s="29">
        <v>44414.914826388886</v>
      </c>
    </row>
    <row r="7326" spans="1:11" x14ac:dyDescent="0.25">
      <c r="A7326">
        <v>177078</v>
      </c>
      <c r="B7326" s="14">
        <v>44304.788618132719</v>
      </c>
      <c r="E7326" s="28">
        <v>177045</v>
      </c>
      <c r="F7326" s="29"/>
      <c r="G7326" s="29"/>
      <c r="H7326" s="29"/>
      <c r="I7326" s="29">
        <v>44374.484814814816</v>
      </c>
      <c r="J7326" s="29">
        <v>44379.501666666663</v>
      </c>
      <c r="K7326" s="29">
        <v>44412.78266203704</v>
      </c>
    </row>
    <row r="7327" spans="1:11" x14ac:dyDescent="0.25">
      <c r="A7327">
        <v>177080</v>
      </c>
      <c r="B7327" s="14">
        <v>44311.107000000004</v>
      </c>
      <c r="E7327" s="28">
        <v>177078</v>
      </c>
      <c r="F7327" s="29"/>
      <c r="G7327" s="29">
        <v>44304.788622685184</v>
      </c>
      <c r="H7327" s="29"/>
      <c r="I7327" s="29"/>
      <c r="J7327" s="29"/>
      <c r="K7327" s="29"/>
    </row>
    <row r="7328" spans="1:11" x14ac:dyDescent="0.25">
      <c r="A7328">
        <v>177135</v>
      </c>
      <c r="B7328" s="14">
        <v>44397.694000000003</v>
      </c>
      <c r="E7328" s="28">
        <v>177080</v>
      </c>
      <c r="F7328" s="29"/>
      <c r="G7328" s="29">
        <v>44311.107002314813</v>
      </c>
      <c r="H7328" s="29">
        <v>44319.905995370369</v>
      </c>
      <c r="I7328" s="29">
        <v>44349.541851851849</v>
      </c>
      <c r="J7328" s="29">
        <v>44384.825023148151</v>
      </c>
      <c r="K7328" s="29"/>
    </row>
    <row r="7329" spans="1:11" x14ac:dyDescent="0.25">
      <c r="A7329">
        <v>177211</v>
      </c>
      <c r="B7329" s="14">
        <v>44345.884762114198</v>
      </c>
      <c r="E7329" s="28">
        <v>177135</v>
      </c>
      <c r="F7329" s="29"/>
      <c r="G7329" s="29"/>
      <c r="H7329" s="29"/>
      <c r="I7329" s="29"/>
      <c r="J7329" s="29">
        <v>44397.694004629629</v>
      </c>
      <c r="K7329" s="29"/>
    </row>
    <row r="7330" spans="1:11" x14ac:dyDescent="0.25">
      <c r="A7330">
        <v>177241</v>
      </c>
      <c r="B7330" s="14">
        <v>44372.491692554009</v>
      </c>
      <c r="E7330" s="28">
        <v>177211</v>
      </c>
      <c r="F7330" s="29"/>
      <c r="G7330" s="29"/>
      <c r="H7330" s="29">
        <v>44345.884756944448</v>
      </c>
      <c r="I7330" s="29">
        <v>44348.729155092595</v>
      </c>
      <c r="J7330" s="29">
        <v>44391.546307870369</v>
      </c>
      <c r="K7330" s="29">
        <v>44421.793877314813</v>
      </c>
    </row>
    <row r="7331" spans="1:11" x14ac:dyDescent="0.25">
      <c r="A7331">
        <v>177253</v>
      </c>
      <c r="B7331" s="14">
        <v>44347.684249189813</v>
      </c>
      <c r="E7331" s="28">
        <v>177241</v>
      </c>
      <c r="F7331" s="29"/>
      <c r="G7331" s="29"/>
      <c r="H7331" s="29"/>
      <c r="I7331" s="29">
        <v>44372.491689814815</v>
      </c>
      <c r="J7331" s="29">
        <v>44397.621145833335</v>
      </c>
      <c r="K7331" s="29">
        <v>44410.465798611112</v>
      </c>
    </row>
    <row r="7332" spans="1:11" x14ac:dyDescent="0.25">
      <c r="A7332">
        <v>177268</v>
      </c>
      <c r="B7332" s="14">
        <v>44318.802372183643</v>
      </c>
      <c r="E7332" s="28">
        <v>177253</v>
      </c>
      <c r="F7332" s="29"/>
      <c r="G7332" s="29"/>
      <c r="H7332" s="29">
        <v>44347.684247685182</v>
      </c>
      <c r="I7332" s="29">
        <v>44352.768819444442</v>
      </c>
      <c r="J7332" s="29">
        <v>44381.743159722224</v>
      </c>
      <c r="K7332" s="29">
        <v>44417.144004629627</v>
      </c>
    </row>
    <row r="7333" spans="1:11" x14ac:dyDescent="0.25">
      <c r="A7333">
        <v>177274</v>
      </c>
      <c r="B7333" s="14">
        <v>44375.016773456788</v>
      </c>
      <c r="E7333" s="28">
        <v>177268</v>
      </c>
      <c r="F7333" s="29"/>
      <c r="G7333" s="29"/>
      <c r="H7333" s="29">
        <v>44318.802372685182</v>
      </c>
      <c r="I7333" s="29">
        <v>44355.719849537039</v>
      </c>
      <c r="J7333" s="29">
        <v>44381.928587962961</v>
      </c>
      <c r="K7333" s="29">
        <v>44416.951238425929</v>
      </c>
    </row>
    <row r="7334" spans="1:11" x14ac:dyDescent="0.25">
      <c r="A7334">
        <v>177284</v>
      </c>
      <c r="B7334" s="14">
        <v>44315.544281558643</v>
      </c>
      <c r="E7334" s="28">
        <v>177274</v>
      </c>
      <c r="F7334" s="29"/>
      <c r="G7334" s="29"/>
      <c r="H7334" s="29"/>
      <c r="I7334" s="29">
        <v>44375.016770833332</v>
      </c>
      <c r="J7334" s="29">
        <v>44378.769201388888</v>
      </c>
      <c r="K7334" s="29">
        <v>44415.743310185186</v>
      </c>
    </row>
    <row r="7335" spans="1:11" x14ac:dyDescent="0.25">
      <c r="A7335">
        <v>177302</v>
      </c>
      <c r="B7335" s="14">
        <v>44335.701239467591</v>
      </c>
      <c r="E7335" s="28">
        <v>177284</v>
      </c>
      <c r="F7335" s="29"/>
      <c r="G7335" s="29">
        <v>44315.544282407405</v>
      </c>
      <c r="H7335" s="29">
        <v>44317.523240740738</v>
      </c>
      <c r="I7335" s="29">
        <v>44352.456331018519</v>
      </c>
      <c r="J7335" s="29">
        <v>44385.756249999999</v>
      </c>
      <c r="K7335" s="29">
        <v>44416.72388888889</v>
      </c>
    </row>
    <row r="7336" spans="1:11" x14ac:dyDescent="0.25">
      <c r="A7336">
        <v>177318</v>
      </c>
      <c r="B7336" s="14">
        <v>44301.70164402006</v>
      </c>
      <c r="E7336" s="28">
        <v>177302</v>
      </c>
      <c r="F7336" s="29"/>
      <c r="G7336" s="29"/>
      <c r="H7336" s="29">
        <v>44335.701238425929</v>
      </c>
      <c r="I7336" s="29">
        <v>44373.754999999997</v>
      </c>
      <c r="J7336" s="29"/>
      <c r="K7336" s="29"/>
    </row>
    <row r="7337" spans="1:11" x14ac:dyDescent="0.25">
      <c r="A7337">
        <v>177324</v>
      </c>
      <c r="B7337" s="14">
        <v>44300.577857600307</v>
      </c>
      <c r="E7337" s="28">
        <v>177318</v>
      </c>
      <c r="F7337" s="29"/>
      <c r="G7337" s="29">
        <v>44301.701643518521</v>
      </c>
      <c r="H7337" s="29">
        <v>44320.832708333335</v>
      </c>
      <c r="I7337" s="29">
        <v>44355.683668981481</v>
      </c>
      <c r="J7337" s="29">
        <v>44392.721064814818</v>
      </c>
      <c r="K7337" s="29"/>
    </row>
    <row r="7338" spans="1:11" x14ac:dyDescent="0.25">
      <c r="A7338">
        <v>177327</v>
      </c>
      <c r="B7338" s="14">
        <v>44375.575025887345</v>
      </c>
      <c r="E7338" s="28">
        <v>177324</v>
      </c>
      <c r="F7338" s="29"/>
      <c r="G7338" s="29">
        <v>44300.5778587963</v>
      </c>
      <c r="H7338" s="29">
        <v>44317.624780092592</v>
      </c>
      <c r="I7338" s="29">
        <v>44356.461354166669</v>
      </c>
      <c r="J7338" s="29"/>
      <c r="K7338" s="29"/>
    </row>
    <row r="7339" spans="1:11" x14ac:dyDescent="0.25">
      <c r="A7339">
        <v>177332</v>
      </c>
      <c r="B7339" s="14">
        <v>44303.580767245374</v>
      </c>
      <c r="E7339" s="28">
        <v>177327</v>
      </c>
      <c r="F7339" s="29"/>
      <c r="G7339" s="29"/>
      <c r="H7339" s="29"/>
      <c r="I7339" s="29">
        <v>44375.575023148151</v>
      </c>
      <c r="J7339" s="29">
        <v>44386.649456018517</v>
      </c>
      <c r="K7339" s="29"/>
    </row>
    <row r="7340" spans="1:11" x14ac:dyDescent="0.25">
      <c r="A7340">
        <v>177347</v>
      </c>
      <c r="B7340" s="14">
        <v>44286.578262152776</v>
      </c>
      <c r="E7340" s="28">
        <v>177332</v>
      </c>
      <c r="F7340" s="29"/>
      <c r="G7340" s="29">
        <v>44303.580763888887</v>
      </c>
      <c r="H7340" s="29">
        <v>44329.766770833332</v>
      </c>
      <c r="I7340" s="29">
        <v>44348.744120370371</v>
      </c>
      <c r="J7340" s="29">
        <v>44378.669687499998</v>
      </c>
      <c r="K7340" s="29"/>
    </row>
    <row r="7341" spans="1:11" x14ac:dyDescent="0.25">
      <c r="A7341">
        <v>177368</v>
      </c>
      <c r="B7341" s="14">
        <v>44353.671304205243</v>
      </c>
      <c r="E7341" s="28">
        <v>177347</v>
      </c>
      <c r="F7341" s="29">
        <v>44286.578263888892</v>
      </c>
      <c r="G7341" s="29">
        <v>44294.089328703703</v>
      </c>
      <c r="H7341" s="29">
        <v>44333.615474537037</v>
      </c>
      <c r="I7341" s="29"/>
      <c r="J7341" s="29"/>
      <c r="K7341" s="29"/>
    </row>
    <row r="7342" spans="1:11" x14ac:dyDescent="0.25">
      <c r="A7342">
        <v>177380</v>
      </c>
      <c r="B7342" s="14">
        <v>44316.706093865738</v>
      </c>
      <c r="E7342" s="28">
        <v>177368</v>
      </c>
      <c r="F7342" s="29"/>
      <c r="G7342" s="29"/>
      <c r="H7342" s="29"/>
      <c r="I7342" s="29">
        <v>44353.671307870369</v>
      </c>
      <c r="J7342" s="29"/>
      <c r="K7342" s="29"/>
    </row>
    <row r="7343" spans="1:11" x14ac:dyDescent="0.25">
      <c r="A7343">
        <v>177412</v>
      </c>
      <c r="B7343" s="14">
        <v>44376.006660185187</v>
      </c>
      <c r="E7343" s="28">
        <v>177380</v>
      </c>
      <c r="F7343" s="29"/>
      <c r="G7343" s="29">
        <v>44316.706099537034</v>
      </c>
      <c r="H7343" s="29">
        <v>44324.44798611111</v>
      </c>
      <c r="I7343" s="29"/>
      <c r="J7343" s="29"/>
      <c r="K7343" s="29"/>
    </row>
    <row r="7344" spans="1:11" x14ac:dyDescent="0.25">
      <c r="A7344">
        <v>177422</v>
      </c>
      <c r="B7344" s="14">
        <v>44351.777291280865</v>
      </c>
      <c r="E7344" s="28">
        <v>177412</v>
      </c>
      <c r="F7344" s="29"/>
      <c r="G7344" s="29"/>
      <c r="H7344" s="29"/>
      <c r="I7344" s="29">
        <v>44376.006655092591</v>
      </c>
      <c r="J7344" s="29">
        <v>44380.78497685185</v>
      </c>
      <c r="K7344" s="29"/>
    </row>
    <row r="7345" spans="1:11" x14ac:dyDescent="0.25">
      <c r="A7345">
        <v>177434</v>
      </c>
      <c r="B7345" s="14">
        <v>44338.720000000001</v>
      </c>
      <c r="E7345" s="28">
        <v>177422</v>
      </c>
      <c r="F7345" s="29"/>
      <c r="G7345" s="29"/>
      <c r="H7345" s="29"/>
      <c r="I7345" s="29">
        <v>44351.777291666665</v>
      </c>
      <c r="J7345" s="29">
        <v>44398.750335648147</v>
      </c>
      <c r="K7345" s="29">
        <v>44430.756249999999</v>
      </c>
    </row>
    <row r="7346" spans="1:11" x14ac:dyDescent="0.25">
      <c r="A7346">
        <v>177453</v>
      </c>
      <c r="B7346" s="14">
        <v>44288.487647260801</v>
      </c>
      <c r="E7346" s="28">
        <v>177434</v>
      </c>
      <c r="F7346" s="29"/>
      <c r="G7346" s="29"/>
      <c r="H7346" s="29">
        <v>44338.720000000001</v>
      </c>
      <c r="I7346" s="29">
        <v>44355.807627314818</v>
      </c>
      <c r="J7346" s="29">
        <v>44397.021226851852</v>
      </c>
      <c r="K7346" s="29">
        <v>44428.717013888891</v>
      </c>
    </row>
    <row r="7347" spans="1:11" x14ac:dyDescent="0.25">
      <c r="A7347">
        <v>177470</v>
      </c>
      <c r="B7347" s="14">
        <v>44403.681821990744</v>
      </c>
      <c r="E7347" s="28">
        <v>177453</v>
      </c>
      <c r="F7347" s="29"/>
      <c r="G7347" s="29">
        <v>44288.487650462965</v>
      </c>
      <c r="H7347" s="29">
        <v>44328.045335648145</v>
      </c>
      <c r="I7347" s="29">
        <v>44355.948807870373</v>
      </c>
      <c r="J7347" s="29"/>
      <c r="K7347" s="29"/>
    </row>
    <row r="7348" spans="1:11" x14ac:dyDescent="0.25">
      <c r="A7348">
        <v>177477</v>
      </c>
      <c r="B7348" s="14">
        <v>44303.482388348762</v>
      </c>
      <c r="E7348" s="28">
        <v>177470</v>
      </c>
      <c r="F7348" s="29"/>
      <c r="G7348" s="29"/>
      <c r="H7348" s="29"/>
      <c r="I7348" s="29"/>
      <c r="J7348" s="29">
        <v>44403.681817129633</v>
      </c>
      <c r="K7348" s="29"/>
    </row>
    <row r="7349" spans="1:11" x14ac:dyDescent="0.25">
      <c r="A7349">
        <v>177482</v>
      </c>
      <c r="B7349" s="14">
        <v>44328.711352739199</v>
      </c>
      <c r="E7349" s="28">
        <v>177477</v>
      </c>
      <c r="F7349" s="29"/>
      <c r="G7349" s="29">
        <v>44303.48238425926</v>
      </c>
      <c r="H7349" s="29">
        <v>44318.370740740742</v>
      </c>
      <c r="I7349" s="29">
        <v>44349.445173611108</v>
      </c>
      <c r="J7349" s="29"/>
      <c r="K7349" s="29"/>
    </row>
    <row r="7350" spans="1:11" x14ac:dyDescent="0.25">
      <c r="A7350">
        <v>177487</v>
      </c>
      <c r="B7350" s="14">
        <v>44310.43</v>
      </c>
      <c r="E7350" s="28">
        <v>177482</v>
      </c>
      <c r="F7350" s="29"/>
      <c r="G7350" s="29"/>
      <c r="H7350" s="29">
        <v>44328.711354166669</v>
      </c>
      <c r="I7350" s="29">
        <v>44353.831099537034</v>
      </c>
      <c r="J7350" s="29"/>
      <c r="K7350" s="29"/>
    </row>
    <row r="7351" spans="1:11" x14ac:dyDescent="0.25">
      <c r="A7351">
        <v>177514</v>
      </c>
      <c r="B7351" s="14">
        <v>44345.808035609567</v>
      </c>
      <c r="E7351" s="28">
        <v>177487</v>
      </c>
      <c r="F7351" s="29"/>
      <c r="G7351" s="29">
        <v>44310.43</v>
      </c>
      <c r="H7351" s="29">
        <v>44322.954004629632</v>
      </c>
      <c r="I7351" s="29">
        <v>44349.478750000002</v>
      </c>
      <c r="J7351" s="29">
        <v>44380.584120370368</v>
      </c>
      <c r="K7351" s="29">
        <v>44422.194247685184</v>
      </c>
    </row>
    <row r="7352" spans="1:11" x14ac:dyDescent="0.25">
      <c r="A7352">
        <v>177545</v>
      </c>
      <c r="B7352" s="14">
        <v>44316.722275077162</v>
      </c>
      <c r="E7352" s="28">
        <v>177514</v>
      </c>
      <c r="F7352" s="29"/>
      <c r="G7352" s="29"/>
      <c r="H7352" s="29">
        <v>44345.808032407411</v>
      </c>
      <c r="I7352" s="29">
        <v>44359.918067129627</v>
      </c>
      <c r="J7352" s="29"/>
      <c r="K7352" s="29"/>
    </row>
    <row r="7353" spans="1:11" x14ac:dyDescent="0.25">
      <c r="A7353">
        <v>177614</v>
      </c>
      <c r="B7353" s="14">
        <v>44394.703451658948</v>
      </c>
      <c r="E7353" s="28">
        <v>177545</v>
      </c>
      <c r="F7353" s="29"/>
      <c r="G7353" s="29">
        <v>44316.722280092596</v>
      </c>
      <c r="H7353" s="29">
        <v>44323.664027777777</v>
      </c>
      <c r="I7353" s="29">
        <v>44352.861435185187</v>
      </c>
      <c r="J7353" s="29">
        <v>44379.510300925926</v>
      </c>
      <c r="K7353" s="29">
        <v>44422.403055555558</v>
      </c>
    </row>
    <row r="7354" spans="1:11" x14ac:dyDescent="0.25">
      <c r="A7354">
        <v>177625</v>
      </c>
      <c r="B7354" s="14">
        <v>44336.796708757713</v>
      </c>
      <c r="E7354" s="28">
        <v>177614</v>
      </c>
      <c r="F7354" s="29"/>
      <c r="G7354" s="29"/>
      <c r="H7354" s="29"/>
      <c r="I7354" s="29"/>
      <c r="J7354" s="29">
        <v>44394.703449074077</v>
      </c>
      <c r="K7354" s="29">
        <v>44412.160671296297</v>
      </c>
    </row>
    <row r="7355" spans="1:11" x14ac:dyDescent="0.25">
      <c r="A7355">
        <v>177639</v>
      </c>
      <c r="B7355" s="14">
        <v>44375.805666666667</v>
      </c>
      <c r="E7355" s="28">
        <v>177625</v>
      </c>
      <c r="F7355" s="29"/>
      <c r="G7355" s="29"/>
      <c r="H7355" s="29">
        <v>44336.796712962961</v>
      </c>
      <c r="I7355" s="29">
        <v>44351.520011574074</v>
      </c>
      <c r="J7355" s="29"/>
      <c r="K7355" s="29"/>
    </row>
    <row r="7356" spans="1:11" x14ac:dyDescent="0.25">
      <c r="A7356">
        <v>177654</v>
      </c>
      <c r="B7356" s="14">
        <v>44378.657550154319</v>
      </c>
      <c r="E7356" s="28">
        <v>177639</v>
      </c>
      <c r="F7356" s="29"/>
      <c r="G7356" s="29"/>
      <c r="H7356" s="29"/>
      <c r="I7356" s="29">
        <v>44375.805671296293</v>
      </c>
      <c r="J7356" s="29">
        <v>44379.564108796294</v>
      </c>
      <c r="K7356" s="29">
        <v>44412.721064814818</v>
      </c>
    </row>
    <row r="7357" spans="1:11" x14ac:dyDescent="0.25">
      <c r="A7357">
        <v>177662</v>
      </c>
      <c r="B7357" s="14">
        <v>44341.93546277006</v>
      </c>
      <c r="E7357" s="28">
        <v>177654</v>
      </c>
      <c r="F7357" s="29"/>
      <c r="G7357" s="29"/>
      <c r="H7357" s="29"/>
      <c r="I7357" s="29"/>
      <c r="J7357" s="29">
        <v>44378.657546296294</v>
      </c>
      <c r="K7357" s="29">
        <v>44412.701238425929</v>
      </c>
    </row>
    <row r="7358" spans="1:11" x14ac:dyDescent="0.25">
      <c r="A7358">
        <v>177667</v>
      </c>
      <c r="B7358" s="14">
        <v>44345.756000000001</v>
      </c>
      <c r="E7358" s="28">
        <v>177662</v>
      </c>
      <c r="F7358" s="29"/>
      <c r="G7358" s="29"/>
      <c r="H7358" s="29">
        <v>44341.93546296296</v>
      </c>
      <c r="I7358" s="29">
        <v>44359.885300925926</v>
      </c>
      <c r="J7358" s="29"/>
      <c r="K7358" s="29"/>
    </row>
    <row r="7359" spans="1:11" x14ac:dyDescent="0.25">
      <c r="A7359">
        <v>177681</v>
      </c>
      <c r="B7359" s="14">
        <v>44373.875240354937</v>
      </c>
      <c r="E7359" s="28">
        <v>177667</v>
      </c>
      <c r="F7359" s="29"/>
      <c r="G7359" s="29"/>
      <c r="H7359" s="29">
        <v>44345.755995370368</v>
      </c>
      <c r="I7359" s="29">
        <v>44348.611840277779</v>
      </c>
      <c r="J7359" s="29"/>
      <c r="K7359" s="29"/>
    </row>
    <row r="7360" spans="1:11" x14ac:dyDescent="0.25">
      <c r="A7360">
        <v>177687</v>
      </c>
      <c r="B7360" s="14">
        <v>44294.67373140432</v>
      </c>
      <c r="E7360" s="28">
        <v>177681</v>
      </c>
      <c r="F7360" s="29"/>
      <c r="G7360" s="29"/>
      <c r="H7360" s="29"/>
      <c r="I7360" s="29">
        <v>44373.875243055554</v>
      </c>
      <c r="J7360" s="29">
        <v>44379.735219907408</v>
      </c>
      <c r="K7360" s="29">
        <v>44430.620335648149</v>
      </c>
    </row>
    <row r="7361" spans="1:11" x14ac:dyDescent="0.25">
      <c r="A7361">
        <v>177698</v>
      </c>
      <c r="B7361" s="14">
        <v>44374.109439390435</v>
      </c>
      <c r="E7361" s="28">
        <v>177687</v>
      </c>
      <c r="F7361" s="29"/>
      <c r="G7361" s="29">
        <v>44294.673726851855</v>
      </c>
      <c r="H7361" s="29">
        <v>44325.688043981485</v>
      </c>
      <c r="I7361" s="29">
        <v>44363.596064814818</v>
      </c>
      <c r="J7361" s="29">
        <v>44382.72550925926</v>
      </c>
      <c r="K7361" s="29">
        <v>44414.939108796294</v>
      </c>
    </row>
    <row r="7362" spans="1:11" x14ac:dyDescent="0.25">
      <c r="A7362">
        <v>177784</v>
      </c>
      <c r="B7362" s="14">
        <v>44290.458925578707</v>
      </c>
      <c r="E7362" s="28">
        <v>177698</v>
      </c>
      <c r="F7362" s="29"/>
      <c r="G7362" s="29"/>
      <c r="H7362" s="29"/>
      <c r="I7362" s="29">
        <v>44374.109444444446</v>
      </c>
      <c r="J7362" s="29">
        <v>44383.061678240738</v>
      </c>
      <c r="K7362" s="29">
        <v>44414.59</v>
      </c>
    </row>
    <row r="7363" spans="1:11" x14ac:dyDescent="0.25">
      <c r="A7363">
        <v>177788</v>
      </c>
      <c r="B7363" s="14">
        <v>44341.717420717592</v>
      </c>
      <c r="E7363" s="28">
        <v>177784</v>
      </c>
      <c r="F7363" s="29"/>
      <c r="G7363" s="29">
        <v>44290.458923611113</v>
      </c>
      <c r="H7363" s="29"/>
      <c r="I7363" s="29"/>
      <c r="J7363" s="29"/>
      <c r="K7363" s="29"/>
    </row>
    <row r="7364" spans="1:11" x14ac:dyDescent="0.25">
      <c r="A7364">
        <v>177827</v>
      </c>
      <c r="B7364" s="14">
        <v>44312.433333333334</v>
      </c>
      <c r="E7364" s="28">
        <v>177788</v>
      </c>
      <c r="F7364" s="29"/>
      <c r="G7364" s="29"/>
      <c r="H7364" s="29">
        <v>44341.717418981483</v>
      </c>
      <c r="I7364" s="29">
        <v>44348.835543981484</v>
      </c>
      <c r="J7364" s="29">
        <v>44379.665636574071</v>
      </c>
      <c r="K7364" s="29">
        <v>44424.00545138889</v>
      </c>
    </row>
    <row r="7365" spans="1:11" x14ac:dyDescent="0.25">
      <c r="A7365">
        <v>177902</v>
      </c>
      <c r="B7365" s="14">
        <v>44328.926563117282</v>
      </c>
      <c r="E7365" s="28">
        <v>177827</v>
      </c>
      <c r="F7365" s="29"/>
      <c r="G7365" s="29">
        <v>44312.433333333334</v>
      </c>
      <c r="H7365" s="29">
        <v>44320.011921296296</v>
      </c>
      <c r="I7365" s="29"/>
      <c r="J7365" s="29"/>
      <c r="K7365" s="29"/>
    </row>
    <row r="7366" spans="1:11" x14ac:dyDescent="0.25">
      <c r="A7366">
        <v>177971</v>
      </c>
      <c r="B7366" s="14">
        <v>44309.842016165123</v>
      </c>
      <c r="E7366" s="28">
        <v>177902</v>
      </c>
      <c r="F7366" s="29"/>
      <c r="G7366" s="29"/>
      <c r="H7366" s="29">
        <v>44328.926562499997</v>
      </c>
      <c r="I7366" s="29">
        <v>44348.706493055557</v>
      </c>
      <c r="J7366" s="29"/>
      <c r="K7366" s="29"/>
    </row>
    <row r="7367" spans="1:11" x14ac:dyDescent="0.25">
      <c r="A7367">
        <v>178010</v>
      </c>
      <c r="B7367" s="14">
        <v>44392.276886728396</v>
      </c>
      <c r="E7367" s="28">
        <v>177971</v>
      </c>
      <c r="F7367" s="29"/>
      <c r="G7367" s="29">
        <v>44309.842013888891</v>
      </c>
      <c r="H7367" s="29">
        <v>44324.883333333331</v>
      </c>
      <c r="I7367" s="29">
        <v>44348.678587962961</v>
      </c>
      <c r="J7367" s="29"/>
      <c r="K7367" s="29"/>
    </row>
    <row r="7368" spans="1:11" x14ac:dyDescent="0.25">
      <c r="A7368">
        <v>178112</v>
      </c>
      <c r="B7368" s="14">
        <v>44313.42</v>
      </c>
      <c r="E7368" s="28">
        <v>178010</v>
      </c>
      <c r="F7368" s="29"/>
      <c r="G7368" s="29"/>
      <c r="H7368" s="29"/>
      <c r="I7368" s="29"/>
      <c r="J7368" s="29">
        <v>44392.276886574073</v>
      </c>
      <c r="K7368" s="29">
        <v>44434.166851851849</v>
      </c>
    </row>
    <row r="7369" spans="1:11" x14ac:dyDescent="0.25">
      <c r="A7369">
        <v>178133</v>
      </c>
      <c r="B7369" s="14">
        <v>44308.668067978397</v>
      </c>
      <c r="E7369" s="28">
        <v>178112</v>
      </c>
      <c r="F7369" s="29"/>
      <c r="G7369" s="29">
        <v>44313.42</v>
      </c>
      <c r="H7369" s="29">
        <v>44318.822199074071</v>
      </c>
      <c r="I7369" s="29"/>
      <c r="J7369" s="29"/>
      <c r="K7369" s="29"/>
    </row>
    <row r="7370" spans="1:11" x14ac:dyDescent="0.25">
      <c r="A7370">
        <v>178150</v>
      </c>
      <c r="B7370" s="14">
        <v>44286.64581878858</v>
      </c>
      <c r="E7370" s="28">
        <v>178133</v>
      </c>
      <c r="F7370" s="29"/>
      <c r="G7370" s="29">
        <v>44308.668067129627</v>
      </c>
      <c r="H7370" s="29">
        <v>44319.833113425928</v>
      </c>
      <c r="I7370" s="29"/>
      <c r="J7370" s="29"/>
      <c r="K7370" s="29"/>
    </row>
    <row r="7371" spans="1:11" x14ac:dyDescent="0.25">
      <c r="A7371">
        <v>178176</v>
      </c>
      <c r="B7371" s="14">
        <v>44375.372760532409</v>
      </c>
      <c r="E7371" s="28">
        <v>178150</v>
      </c>
      <c r="F7371" s="29">
        <v>44286.645821759259</v>
      </c>
      <c r="G7371" s="29">
        <v>44294.967824074076</v>
      </c>
      <c r="H7371" s="29"/>
      <c r="I7371" s="29"/>
      <c r="J7371" s="29"/>
      <c r="K7371" s="29"/>
    </row>
    <row r="7372" spans="1:11" x14ac:dyDescent="0.25">
      <c r="A7372">
        <v>178286</v>
      </c>
      <c r="B7372" s="14">
        <v>44291.741692554009</v>
      </c>
      <c r="E7372" s="28">
        <v>178176</v>
      </c>
      <c r="F7372" s="29"/>
      <c r="G7372" s="29"/>
      <c r="H7372" s="29"/>
      <c r="I7372" s="29">
        <v>44375.372766203705</v>
      </c>
      <c r="J7372" s="29">
        <v>44378.775671296295</v>
      </c>
      <c r="K7372" s="29">
        <v>44409.890555555554</v>
      </c>
    </row>
    <row r="7373" spans="1:11" x14ac:dyDescent="0.25">
      <c r="A7373">
        <v>178313</v>
      </c>
      <c r="B7373" s="14">
        <v>44306.842016165123</v>
      </c>
      <c r="E7373" s="28">
        <v>178286</v>
      </c>
      <c r="F7373" s="29"/>
      <c r="G7373" s="29">
        <v>44291.741689814815</v>
      </c>
      <c r="H7373" s="29">
        <v>44324.657546296294</v>
      </c>
      <c r="I7373" s="29">
        <v>44356.64298611111</v>
      </c>
      <c r="J7373" s="29">
        <v>44381.741689814815</v>
      </c>
      <c r="K7373" s="29">
        <v>44411.009328703702</v>
      </c>
    </row>
    <row r="7374" spans="1:11" x14ac:dyDescent="0.25">
      <c r="A7374">
        <v>178324</v>
      </c>
      <c r="B7374" s="14">
        <v>44344.866288040124</v>
      </c>
      <c r="E7374" s="28">
        <v>178313</v>
      </c>
      <c r="F7374" s="29"/>
      <c r="G7374" s="29">
        <v>44306.842013888891</v>
      </c>
      <c r="H7374" s="29">
        <v>44325.568680555552</v>
      </c>
      <c r="I7374" s="29"/>
      <c r="J7374" s="29"/>
      <c r="K7374" s="29"/>
    </row>
    <row r="7375" spans="1:11" x14ac:dyDescent="0.25">
      <c r="A7375">
        <v>178354</v>
      </c>
      <c r="B7375" s="14">
        <v>44311.748569598763</v>
      </c>
      <c r="E7375" s="28">
        <v>178324</v>
      </c>
      <c r="F7375" s="29"/>
      <c r="G7375" s="29"/>
      <c r="H7375" s="29">
        <v>44344.866284722222</v>
      </c>
      <c r="I7375" s="29">
        <v>44358.853344907409</v>
      </c>
      <c r="J7375" s="29">
        <v>44383.207708333335</v>
      </c>
      <c r="K7375" s="29">
        <v>44410.055613425924</v>
      </c>
    </row>
    <row r="7376" spans="1:11" x14ac:dyDescent="0.25">
      <c r="A7376">
        <v>178362</v>
      </c>
      <c r="B7376" s="14">
        <v>44407.976724922839</v>
      </c>
      <c r="E7376" s="28">
        <v>178354</v>
      </c>
      <c r="F7376" s="29"/>
      <c r="G7376" s="29">
        <v>44311.748564814814</v>
      </c>
      <c r="H7376" s="29">
        <v>44323.010706018518</v>
      </c>
      <c r="I7376" s="29">
        <v>44362.719444444447</v>
      </c>
      <c r="J7376" s="29"/>
      <c r="K7376" s="29"/>
    </row>
    <row r="7377" spans="1:11" x14ac:dyDescent="0.25">
      <c r="A7377">
        <v>178366</v>
      </c>
      <c r="B7377" s="14">
        <v>44375.993999999999</v>
      </c>
      <c r="E7377" s="28">
        <v>178362</v>
      </c>
      <c r="F7377" s="29"/>
      <c r="G7377" s="29"/>
      <c r="H7377" s="29"/>
      <c r="I7377" s="29"/>
      <c r="J7377" s="29">
        <v>44407.976724537039</v>
      </c>
      <c r="K7377" s="29">
        <v>44412.552662037036</v>
      </c>
    </row>
    <row r="7378" spans="1:11" x14ac:dyDescent="0.25">
      <c r="A7378">
        <v>178412</v>
      </c>
      <c r="B7378" s="14">
        <v>44330.348666666665</v>
      </c>
      <c r="E7378" s="28">
        <v>178366</v>
      </c>
      <c r="F7378" s="29"/>
      <c r="G7378" s="29"/>
      <c r="H7378" s="29"/>
      <c r="I7378" s="29">
        <v>44375.994004629632</v>
      </c>
      <c r="J7378" s="29">
        <v>44379.576238425929</v>
      </c>
      <c r="K7378" s="29">
        <v>44409.72996527778</v>
      </c>
    </row>
    <row r="7379" spans="1:11" x14ac:dyDescent="0.25">
      <c r="A7379">
        <v>178420</v>
      </c>
      <c r="B7379" s="14">
        <v>44311.484815547839</v>
      </c>
      <c r="E7379" s="28">
        <v>178412</v>
      </c>
      <c r="F7379" s="29"/>
      <c r="G7379" s="29"/>
      <c r="H7379" s="29">
        <v>44330.348668981482</v>
      </c>
      <c r="I7379" s="29"/>
      <c r="J7379" s="29"/>
      <c r="K7379" s="29"/>
    </row>
    <row r="7380" spans="1:11" x14ac:dyDescent="0.25">
      <c r="A7380">
        <v>178429</v>
      </c>
      <c r="B7380" s="14">
        <v>44380.839184452161</v>
      </c>
      <c r="E7380" s="28">
        <v>178420</v>
      </c>
      <c r="F7380" s="29"/>
      <c r="G7380" s="29">
        <v>44311.484814814816</v>
      </c>
      <c r="H7380" s="29">
        <v>44318.186469907407</v>
      </c>
      <c r="I7380" s="29">
        <v>44357.573807870373</v>
      </c>
      <c r="J7380" s="29"/>
      <c r="K7380" s="29"/>
    </row>
    <row r="7381" spans="1:11" x14ac:dyDescent="0.25">
      <c r="A7381">
        <v>178432</v>
      </c>
      <c r="B7381" s="14">
        <v>44315.728747569447</v>
      </c>
      <c r="E7381" s="28">
        <v>178429</v>
      </c>
      <c r="F7381" s="29"/>
      <c r="G7381" s="29"/>
      <c r="H7381" s="29"/>
      <c r="I7381" s="29"/>
      <c r="J7381" s="29">
        <v>44380.839189814818</v>
      </c>
      <c r="K7381" s="29">
        <v>44409.379953703705</v>
      </c>
    </row>
    <row r="7382" spans="1:11" x14ac:dyDescent="0.25">
      <c r="A7382">
        <v>178463</v>
      </c>
      <c r="B7382" s="14">
        <v>44315.336333333333</v>
      </c>
      <c r="E7382" s="28">
        <v>178432</v>
      </c>
      <c r="F7382" s="29"/>
      <c r="G7382" s="29">
        <v>44315.728750000002</v>
      </c>
      <c r="H7382" s="29">
        <v>44321.968229166669</v>
      </c>
      <c r="I7382" s="29">
        <v>44366.03633101852</v>
      </c>
      <c r="J7382" s="29">
        <v>44380.753020833334</v>
      </c>
      <c r="K7382" s="29">
        <v>44415.011689814812</v>
      </c>
    </row>
    <row r="7383" spans="1:11" x14ac:dyDescent="0.25">
      <c r="A7383">
        <v>178512</v>
      </c>
      <c r="B7383" s="14">
        <v>44345.541854359566</v>
      </c>
      <c r="E7383" s="28">
        <v>178463</v>
      </c>
      <c r="F7383" s="29"/>
      <c r="G7383" s="29">
        <v>44315.336331018516</v>
      </c>
      <c r="H7383" s="29">
        <v>44345.884085648147</v>
      </c>
      <c r="I7383" s="29">
        <v>44358.563703703701</v>
      </c>
      <c r="J7383" s="29">
        <v>44392.958518518521</v>
      </c>
      <c r="K7383" s="29"/>
    </row>
    <row r="7384" spans="1:11" x14ac:dyDescent="0.25">
      <c r="A7384">
        <v>178513</v>
      </c>
      <c r="B7384" s="14">
        <v>44395.994119753086</v>
      </c>
      <c r="E7384" s="28">
        <v>178512</v>
      </c>
      <c r="F7384" s="29"/>
      <c r="G7384" s="29"/>
      <c r="H7384" s="29">
        <v>44345.541851851849</v>
      </c>
      <c r="I7384" s="29"/>
      <c r="J7384" s="29"/>
      <c r="K7384" s="29"/>
    </row>
    <row r="7385" spans="1:11" x14ac:dyDescent="0.25">
      <c r="A7385">
        <v>178520</v>
      </c>
      <c r="B7385" s="14">
        <v>44409.712970871915</v>
      </c>
      <c r="E7385" s="28">
        <v>178513</v>
      </c>
      <c r="F7385" s="29"/>
      <c r="G7385" s="29"/>
      <c r="H7385" s="29"/>
      <c r="I7385" s="29"/>
      <c r="J7385" s="29">
        <v>44395.994120370371</v>
      </c>
      <c r="K7385" s="29"/>
    </row>
    <row r="7386" spans="1:11" x14ac:dyDescent="0.25">
      <c r="A7386">
        <v>178571</v>
      </c>
      <c r="B7386" s="14">
        <v>44315.113456327163</v>
      </c>
      <c r="E7386" s="28">
        <v>178520</v>
      </c>
      <c r="F7386" s="29"/>
      <c r="G7386" s="29"/>
      <c r="H7386" s="29"/>
      <c r="I7386" s="29"/>
      <c r="J7386" s="29"/>
      <c r="K7386" s="29">
        <v>44409.71297453704</v>
      </c>
    </row>
    <row r="7387" spans="1:11" x14ac:dyDescent="0.25">
      <c r="A7387">
        <v>178594</v>
      </c>
      <c r="B7387" s="14">
        <v>44372.546708757713</v>
      </c>
      <c r="E7387" s="28">
        <v>178571</v>
      </c>
      <c r="F7387" s="29"/>
      <c r="G7387" s="29">
        <v>44315.11346064815</v>
      </c>
      <c r="H7387" s="29">
        <v>44331.097280092596</v>
      </c>
      <c r="I7387" s="29">
        <v>44352.183032407411</v>
      </c>
      <c r="J7387" s="29"/>
      <c r="K7387" s="29"/>
    </row>
    <row r="7388" spans="1:11" x14ac:dyDescent="0.25">
      <c r="A7388">
        <v>178629</v>
      </c>
      <c r="B7388" s="14">
        <v>44377.718229783954</v>
      </c>
      <c r="E7388" s="28">
        <v>178594</v>
      </c>
      <c r="F7388" s="29"/>
      <c r="G7388" s="29"/>
      <c r="H7388" s="29"/>
      <c r="I7388" s="29">
        <v>44372.546712962961</v>
      </c>
      <c r="J7388" s="29">
        <v>44378.645416666666</v>
      </c>
      <c r="K7388" s="29"/>
    </row>
    <row r="7389" spans="1:11" x14ac:dyDescent="0.25">
      <c r="A7389">
        <v>178643</v>
      </c>
      <c r="B7389" s="14">
        <v>44331.700521874998</v>
      </c>
      <c r="E7389" s="28">
        <v>178629</v>
      </c>
      <c r="F7389" s="29"/>
      <c r="G7389" s="29"/>
      <c r="H7389" s="29"/>
      <c r="I7389" s="29">
        <v>44377.718229166669</v>
      </c>
      <c r="J7389" s="29">
        <v>44379.481979166667</v>
      </c>
      <c r="K7389" s="29">
        <v>44415.848020833335</v>
      </c>
    </row>
    <row r="7390" spans="1:11" x14ac:dyDescent="0.25">
      <c r="A7390">
        <v>178650</v>
      </c>
      <c r="B7390" s="14">
        <v>44320.799135918212</v>
      </c>
      <c r="E7390" s="28">
        <v>178643</v>
      </c>
      <c r="F7390" s="29"/>
      <c r="G7390" s="29"/>
      <c r="H7390" s="29">
        <v>44331.700520833336</v>
      </c>
      <c r="I7390" s="29"/>
      <c r="J7390" s="29"/>
      <c r="K7390" s="29"/>
    </row>
    <row r="7391" spans="1:11" x14ac:dyDescent="0.25">
      <c r="A7391">
        <v>178679</v>
      </c>
      <c r="B7391" s="14">
        <v>44312.569362461421</v>
      </c>
      <c r="E7391" s="28">
        <v>178650</v>
      </c>
      <c r="F7391" s="29"/>
      <c r="G7391" s="29"/>
      <c r="H7391" s="29">
        <v>44320.799131944441</v>
      </c>
      <c r="I7391" s="29"/>
      <c r="J7391" s="29"/>
      <c r="K7391" s="29"/>
    </row>
    <row r="7392" spans="1:11" x14ac:dyDescent="0.25">
      <c r="A7392">
        <v>178685</v>
      </c>
      <c r="B7392" s="14">
        <v>44303.037809066358</v>
      </c>
      <c r="E7392" s="28">
        <v>178679</v>
      </c>
      <c r="F7392" s="29"/>
      <c r="G7392" s="29">
        <v>44312.569363425922</v>
      </c>
      <c r="H7392" s="29">
        <v>44320.447997685187</v>
      </c>
      <c r="I7392" s="29">
        <v>44348.714988425927</v>
      </c>
      <c r="J7392" s="29">
        <v>44393.553182870368</v>
      </c>
      <c r="K7392" s="29">
        <v>44409.897337962961</v>
      </c>
    </row>
    <row r="7393" spans="1:11" x14ac:dyDescent="0.25">
      <c r="A7393">
        <v>178702</v>
      </c>
      <c r="B7393" s="14">
        <v>44375.98441099537</v>
      </c>
      <c r="E7393" s="28">
        <v>178685</v>
      </c>
      <c r="F7393" s="29"/>
      <c r="G7393" s="29">
        <v>44303.037812499999</v>
      </c>
      <c r="H7393" s="29">
        <v>44318.122650462959</v>
      </c>
      <c r="I7393" s="29"/>
      <c r="J7393" s="29"/>
      <c r="K7393" s="29"/>
    </row>
    <row r="7394" spans="1:11" x14ac:dyDescent="0.25">
      <c r="A7394">
        <v>178745</v>
      </c>
      <c r="B7394" s="14">
        <v>44372.63732361111</v>
      </c>
      <c r="E7394" s="28">
        <v>178702</v>
      </c>
      <c r="F7394" s="29"/>
      <c r="G7394" s="29"/>
      <c r="H7394" s="29"/>
      <c r="I7394" s="29">
        <v>44375.984409722223</v>
      </c>
      <c r="J7394" s="29">
        <v>44379.796712962961</v>
      </c>
      <c r="K7394" s="29"/>
    </row>
    <row r="7395" spans="1:11" x14ac:dyDescent="0.25">
      <c r="A7395">
        <v>178783</v>
      </c>
      <c r="B7395" s="14">
        <v>44345.533359220681</v>
      </c>
      <c r="E7395" s="28">
        <v>178745</v>
      </c>
      <c r="F7395" s="29"/>
      <c r="G7395" s="29"/>
      <c r="H7395" s="29"/>
      <c r="I7395" s="29">
        <v>44372.637326388889</v>
      </c>
      <c r="J7395" s="29">
        <v>44382.888136574074</v>
      </c>
      <c r="K7395" s="29"/>
    </row>
    <row r="7396" spans="1:11" x14ac:dyDescent="0.25">
      <c r="A7396">
        <v>178788</v>
      </c>
      <c r="B7396" s="14">
        <v>44311.941862229942</v>
      </c>
      <c r="E7396" s="28">
        <v>178783</v>
      </c>
      <c r="F7396" s="29"/>
      <c r="G7396" s="29"/>
      <c r="H7396" s="29">
        <v>44345.533356481479</v>
      </c>
      <c r="I7396" s="29">
        <v>44366.968634259261</v>
      </c>
      <c r="J7396" s="29">
        <v>44381.74695601852</v>
      </c>
      <c r="K7396" s="29">
        <v>44416.775868055556</v>
      </c>
    </row>
    <row r="7397" spans="1:11" x14ac:dyDescent="0.25">
      <c r="A7397">
        <v>178793</v>
      </c>
      <c r="B7397" s="14">
        <v>44310.080813001543</v>
      </c>
      <c r="E7397" s="28">
        <v>178788</v>
      </c>
      <c r="F7397" s="29"/>
      <c r="G7397" s="29">
        <v>44311.941863425927</v>
      </c>
      <c r="H7397" s="29">
        <v>44323.757465277777</v>
      </c>
      <c r="I7397" s="29">
        <v>44352.772037037037</v>
      </c>
      <c r="J7397" s="29"/>
      <c r="K7397" s="29"/>
    </row>
    <row r="7398" spans="1:11" x14ac:dyDescent="0.25">
      <c r="A7398">
        <v>178802</v>
      </c>
      <c r="B7398" s="14">
        <v>44322.859815547839</v>
      </c>
      <c r="E7398" s="28">
        <v>178793</v>
      </c>
      <c r="F7398" s="29"/>
      <c r="G7398" s="29">
        <v>44310.080810185187</v>
      </c>
      <c r="H7398" s="29">
        <v>44318.771631944444</v>
      </c>
      <c r="I7398" s="29">
        <v>44350.609814814816</v>
      </c>
      <c r="J7398" s="29">
        <v>44380.778101851851</v>
      </c>
      <c r="K7398" s="29">
        <v>44420.740879629629</v>
      </c>
    </row>
    <row r="7399" spans="1:11" x14ac:dyDescent="0.25">
      <c r="A7399">
        <v>178812</v>
      </c>
      <c r="B7399" s="14">
        <v>44308.668877044751</v>
      </c>
      <c r="E7399" s="28">
        <v>178802</v>
      </c>
      <c r="F7399" s="29"/>
      <c r="G7399" s="29"/>
      <c r="H7399" s="29">
        <v>44322.859814814816</v>
      </c>
      <c r="I7399" s="29">
        <v>44348.557222222225</v>
      </c>
      <c r="J7399" s="29">
        <v>44381.769201388888</v>
      </c>
      <c r="K7399" s="29"/>
    </row>
    <row r="7400" spans="1:11" x14ac:dyDescent="0.25">
      <c r="A7400">
        <v>178862</v>
      </c>
      <c r="B7400" s="14">
        <v>44401.759491898149</v>
      </c>
      <c r="E7400" s="28">
        <v>178812</v>
      </c>
      <c r="F7400" s="29"/>
      <c r="G7400" s="29">
        <v>44308.668877314813</v>
      </c>
      <c r="H7400" s="29">
        <v>44321.714189814818</v>
      </c>
      <c r="I7400" s="29"/>
      <c r="J7400" s="29"/>
      <c r="K7400" s="29"/>
    </row>
    <row r="7401" spans="1:11" x14ac:dyDescent="0.25">
      <c r="A7401">
        <v>178929</v>
      </c>
      <c r="B7401" s="14">
        <v>44375.864669907409</v>
      </c>
      <c r="E7401" s="28">
        <v>178862</v>
      </c>
      <c r="F7401" s="29"/>
      <c r="G7401" s="29"/>
      <c r="H7401" s="29"/>
      <c r="I7401" s="29"/>
      <c r="J7401" s="29">
        <v>44401.75949074074</v>
      </c>
      <c r="K7401" s="29">
        <v>44423.816122685188</v>
      </c>
    </row>
    <row r="7402" spans="1:11" x14ac:dyDescent="0.25">
      <c r="A7402">
        <v>178936</v>
      </c>
      <c r="B7402" s="14">
        <v>44367.477129436731</v>
      </c>
      <c r="E7402" s="28">
        <v>178929</v>
      </c>
      <c r="F7402" s="29"/>
      <c r="G7402" s="29"/>
      <c r="H7402" s="29"/>
      <c r="I7402" s="29">
        <v>44375.864664351851</v>
      </c>
      <c r="J7402" s="29"/>
      <c r="K7402" s="29"/>
    </row>
    <row r="7403" spans="1:11" x14ac:dyDescent="0.25">
      <c r="A7403">
        <v>178949</v>
      </c>
      <c r="B7403" s="14">
        <v>44331.948407754629</v>
      </c>
      <c r="E7403" s="28">
        <v>178936</v>
      </c>
      <c r="F7403" s="29"/>
      <c r="G7403" s="29"/>
      <c r="H7403" s="29"/>
      <c r="I7403" s="29">
        <v>44367.477129629631</v>
      </c>
      <c r="J7403" s="29"/>
      <c r="K7403" s="29"/>
    </row>
    <row r="7404" spans="1:11" x14ac:dyDescent="0.25">
      <c r="A7404">
        <v>178955</v>
      </c>
      <c r="B7404" s="14">
        <v>44305.66078641975</v>
      </c>
      <c r="E7404" s="28">
        <v>178949</v>
      </c>
      <c r="F7404" s="29"/>
      <c r="G7404" s="29"/>
      <c r="H7404" s="29">
        <v>44331.94840277778</v>
      </c>
      <c r="I7404" s="29">
        <v>44363.804398148146</v>
      </c>
      <c r="J7404" s="29">
        <v>44380.928831018522</v>
      </c>
      <c r="K7404" s="29">
        <v>44425.603750000002</v>
      </c>
    </row>
    <row r="7405" spans="1:11" x14ac:dyDescent="0.25">
      <c r="A7405">
        <v>178960</v>
      </c>
      <c r="B7405" s="14">
        <v>44346.700025887345</v>
      </c>
      <c r="E7405" s="28">
        <v>178955</v>
      </c>
      <c r="F7405" s="29"/>
      <c r="G7405" s="29">
        <v>44305.660787037035</v>
      </c>
      <c r="H7405" s="29"/>
      <c r="I7405" s="29"/>
      <c r="J7405" s="29"/>
      <c r="K7405" s="29"/>
    </row>
    <row r="7406" spans="1:11" x14ac:dyDescent="0.25">
      <c r="A7406">
        <v>178999</v>
      </c>
      <c r="B7406" s="14">
        <v>44313.924333333336</v>
      </c>
      <c r="E7406" s="28">
        <v>178960</v>
      </c>
      <c r="F7406" s="29"/>
      <c r="G7406" s="29"/>
      <c r="H7406" s="29">
        <v>44346.700023148151</v>
      </c>
      <c r="I7406" s="29">
        <v>44348.677372685182</v>
      </c>
      <c r="J7406" s="29">
        <v>44404.923321759263</v>
      </c>
      <c r="K7406" s="29">
        <v>44409.310347222221</v>
      </c>
    </row>
    <row r="7407" spans="1:11" x14ac:dyDescent="0.25">
      <c r="A7407">
        <v>179001</v>
      </c>
      <c r="B7407" s="14">
        <v>44347.341207137346</v>
      </c>
      <c r="E7407" s="28">
        <v>178999</v>
      </c>
      <c r="F7407" s="29"/>
      <c r="G7407" s="29">
        <v>44313.924328703702</v>
      </c>
      <c r="H7407" s="29">
        <v>44323.979560185187</v>
      </c>
      <c r="I7407" s="29">
        <v>44350.589583333334</v>
      </c>
      <c r="J7407" s="29">
        <v>44381.083113425928</v>
      </c>
      <c r="K7407" s="29"/>
    </row>
    <row r="7408" spans="1:11" x14ac:dyDescent="0.25">
      <c r="A7408">
        <v>179010</v>
      </c>
      <c r="B7408" s="14">
        <v>44310.586757291669</v>
      </c>
      <c r="E7408" s="28">
        <v>179001</v>
      </c>
      <c r="F7408" s="29"/>
      <c r="G7408" s="29"/>
      <c r="H7408" s="29">
        <v>44347.341203703705</v>
      </c>
      <c r="I7408" s="29">
        <v>44348.697199074071</v>
      </c>
      <c r="J7408" s="29">
        <v>44390.491689814815</v>
      </c>
      <c r="K7408" s="29">
        <v>44418.446388888886</v>
      </c>
    </row>
    <row r="7409" spans="1:11" x14ac:dyDescent="0.25">
      <c r="A7409">
        <v>179075</v>
      </c>
      <c r="B7409" s="14">
        <v>44341.940721682098</v>
      </c>
      <c r="E7409" s="28">
        <v>179010</v>
      </c>
      <c r="F7409" s="29"/>
      <c r="G7409" s="29">
        <v>44310.586759259262</v>
      </c>
      <c r="H7409" s="29">
        <v>44320.104664351849</v>
      </c>
      <c r="I7409" s="29">
        <v>44351.659571759257</v>
      </c>
      <c r="J7409" s="29">
        <v>44386.602939814817</v>
      </c>
      <c r="K7409" s="29">
        <v>44416.635300925926</v>
      </c>
    </row>
    <row r="7410" spans="1:11" x14ac:dyDescent="0.25">
      <c r="A7410">
        <v>179088</v>
      </c>
      <c r="B7410" s="14">
        <v>44295.870333333332</v>
      </c>
      <c r="E7410" s="28">
        <v>179075</v>
      </c>
      <c r="F7410" s="29"/>
      <c r="G7410" s="29"/>
      <c r="H7410" s="29">
        <v>44341.940717592595</v>
      </c>
      <c r="I7410" s="29">
        <v>44359.736840277779</v>
      </c>
      <c r="J7410" s="29"/>
      <c r="K7410" s="29"/>
    </row>
    <row r="7411" spans="1:11" x14ac:dyDescent="0.25">
      <c r="A7411">
        <v>179096</v>
      </c>
      <c r="B7411" s="14">
        <v>44315.373165046294</v>
      </c>
      <c r="E7411" s="28">
        <v>179088</v>
      </c>
      <c r="F7411" s="29"/>
      <c r="G7411" s="29">
        <v>44295.870335648149</v>
      </c>
      <c r="H7411" s="29"/>
      <c r="I7411" s="29"/>
      <c r="J7411" s="29"/>
      <c r="K7411" s="29"/>
    </row>
    <row r="7412" spans="1:11" x14ac:dyDescent="0.25">
      <c r="A7412">
        <v>179107</v>
      </c>
      <c r="B7412" s="14">
        <v>44376.514346257718</v>
      </c>
      <c r="E7412" s="28">
        <v>179096</v>
      </c>
      <c r="F7412" s="29"/>
      <c r="G7412" s="29">
        <v>44315.373159722221</v>
      </c>
      <c r="H7412" s="29">
        <v>44323.403912037036</v>
      </c>
      <c r="I7412" s="29">
        <v>44367.53224537037</v>
      </c>
      <c r="J7412" s="29">
        <v>44379.528506944444</v>
      </c>
      <c r="K7412" s="29">
        <v>44411.677372685182</v>
      </c>
    </row>
    <row r="7413" spans="1:11" x14ac:dyDescent="0.25">
      <c r="A7413">
        <v>179110</v>
      </c>
      <c r="B7413" s="14">
        <v>44309.899864081788</v>
      </c>
      <c r="E7413" s="28">
        <v>179107</v>
      </c>
      <c r="F7413" s="29"/>
      <c r="G7413" s="29"/>
      <c r="H7413" s="29"/>
      <c r="I7413" s="29">
        <v>44376.514351851853</v>
      </c>
      <c r="J7413" s="29">
        <v>44378.702048611114</v>
      </c>
      <c r="K7413" s="29">
        <v>44410.585543981484</v>
      </c>
    </row>
    <row r="7414" spans="1:11" x14ac:dyDescent="0.25">
      <c r="A7414">
        <v>179137</v>
      </c>
      <c r="B7414" s="14">
        <v>44346.91018402778</v>
      </c>
      <c r="E7414" s="28">
        <v>179110</v>
      </c>
      <c r="F7414" s="29"/>
      <c r="G7414" s="29">
        <v>44309.899861111109</v>
      </c>
      <c r="H7414" s="29">
        <v>44323.032546296294</v>
      </c>
      <c r="I7414" s="29">
        <v>44352.883680555555</v>
      </c>
      <c r="J7414" s="29">
        <v>44379.772037037037</v>
      </c>
      <c r="K7414" s="29">
        <v>44427.780127314814</v>
      </c>
    </row>
    <row r="7415" spans="1:11" x14ac:dyDescent="0.25">
      <c r="A7415">
        <v>179149</v>
      </c>
      <c r="B7415" s="14">
        <v>44297.832307445984</v>
      </c>
      <c r="E7415" s="28">
        <v>179137</v>
      </c>
      <c r="F7415" s="29"/>
      <c r="G7415" s="29"/>
      <c r="H7415" s="29">
        <v>44346.910185185188</v>
      </c>
      <c r="I7415" s="29">
        <v>44348.675347222219</v>
      </c>
      <c r="J7415" s="29">
        <v>44388.879236111112</v>
      </c>
      <c r="K7415" s="29">
        <v>44419.735219907408</v>
      </c>
    </row>
    <row r="7416" spans="1:11" x14ac:dyDescent="0.25">
      <c r="A7416">
        <v>179155</v>
      </c>
      <c r="B7416" s="14">
        <v>44309.345333333331</v>
      </c>
      <c r="E7416" s="28">
        <v>179149</v>
      </c>
      <c r="F7416" s="29"/>
      <c r="G7416" s="29">
        <v>44297.832303240742</v>
      </c>
      <c r="H7416" s="29">
        <v>44318.358680555553</v>
      </c>
      <c r="I7416" s="29">
        <v>44365.859814814816</v>
      </c>
      <c r="J7416" s="29">
        <v>44381.628495370373</v>
      </c>
      <c r="K7416" s="29"/>
    </row>
    <row r="7417" spans="1:11" x14ac:dyDescent="0.25">
      <c r="A7417">
        <v>179166</v>
      </c>
      <c r="B7417" s="14">
        <v>44313.933844675928</v>
      </c>
      <c r="E7417" s="28">
        <v>179155</v>
      </c>
      <c r="F7417" s="29"/>
      <c r="G7417" s="29">
        <v>44309.345335648148</v>
      </c>
      <c r="H7417" s="29">
        <v>44317.893796296295</v>
      </c>
      <c r="I7417" s="29">
        <v>44365.820983796293</v>
      </c>
      <c r="J7417" s="29">
        <v>44399.6559375</v>
      </c>
      <c r="K7417" s="29"/>
    </row>
    <row r="7418" spans="1:11" x14ac:dyDescent="0.25">
      <c r="A7418">
        <v>179177</v>
      </c>
      <c r="B7418" s="14">
        <v>44310.823114737657</v>
      </c>
      <c r="E7418" s="28">
        <v>179166</v>
      </c>
      <c r="F7418" s="29"/>
      <c r="G7418" s="29">
        <v>44313.933842592596</v>
      </c>
      <c r="H7418" s="29">
        <v>44320.946793981479</v>
      </c>
      <c r="I7418" s="29">
        <v>44351.555208333331</v>
      </c>
      <c r="J7418" s="29">
        <v>44385.762326388889</v>
      </c>
      <c r="K7418" s="29">
        <v>44412.786597222221</v>
      </c>
    </row>
    <row r="7419" spans="1:11" x14ac:dyDescent="0.25">
      <c r="A7419">
        <v>179197</v>
      </c>
      <c r="B7419" s="14">
        <v>44376.753019405864</v>
      </c>
      <c r="E7419" s="28">
        <v>179177</v>
      </c>
      <c r="F7419" s="29"/>
      <c r="G7419" s="29">
        <v>44310.823113425926</v>
      </c>
      <c r="H7419" s="29">
        <v>44321.822199074071</v>
      </c>
      <c r="I7419" s="29">
        <v>44373.878831018519</v>
      </c>
      <c r="J7419" s="29">
        <v>44402.904722222222</v>
      </c>
      <c r="K7419" s="29">
        <v>44411.837002314816</v>
      </c>
    </row>
    <row r="7420" spans="1:11" x14ac:dyDescent="0.25">
      <c r="A7420">
        <v>179253</v>
      </c>
      <c r="B7420" s="14">
        <v>44340.46</v>
      </c>
      <c r="E7420" s="28">
        <v>179197</v>
      </c>
      <c r="F7420" s="29"/>
      <c r="G7420" s="29"/>
      <c r="H7420" s="29"/>
      <c r="I7420" s="29">
        <v>44376.753020833334</v>
      </c>
      <c r="J7420" s="29">
        <v>44379.688298611109</v>
      </c>
      <c r="K7420" s="29">
        <v>44409.816122685188</v>
      </c>
    </row>
    <row r="7421" spans="1:11" x14ac:dyDescent="0.25">
      <c r="A7421">
        <v>179278</v>
      </c>
      <c r="B7421" s="14">
        <v>44372.459734645061</v>
      </c>
      <c r="E7421" s="28">
        <v>179253</v>
      </c>
      <c r="F7421" s="29"/>
      <c r="G7421" s="29"/>
      <c r="H7421" s="29">
        <v>44340.46</v>
      </c>
      <c r="I7421" s="29">
        <v>44354.135995370372</v>
      </c>
      <c r="J7421" s="29">
        <v>44383.97388888889</v>
      </c>
      <c r="K7421" s="29">
        <v>44415.456099537034</v>
      </c>
    </row>
    <row r="7422" spans="1:11" x14ac:dyDescent="0.25">
      <c r="A7422">
        <v>179315</v>
      </c>
      <c r="B7422" s="14">
        <v>44333.890964390434</v>
      </c>
      <c r="E7422" s="28">
        <v>179278</v>
      </c>
      <c r="F7422" s="29"/>
      <c r="G7422" s="29"/>
      <c r="H7422" s="29"/>
      <c r="I7422" s="29">
        <v>44372.459733796299</v>
      </c>
      <c r="J7422" s="29">
        <v>44384.720254629632</v>
      </c>
      <c r="K7422" s="29">
        <v>44409.42759259259</v>
      </c>
    </row>
    <row r="7423" spans="1:11" x14ac:dyDescent="0.25">
      <c r="A7423">
        <v>179321</v>
      </c>
      <c r="B7423" s="14">
        <v>44372.764346257718</v>
      </c>
      <c r="E7423" s="28">
        <v>179315</v>
      </c>
      <c r="F7423" s="29"/>
      <c r="G7423" s="29"/>
      <c r="H7423" s="29">
        <v>44333.890960648147</v>
      </c>
      <c r="I7423" s="29">
        <v>44351.766365740739</v>
      </c>
      <c r="J7423" s="29">
        <v>44387.520416666666</v>
      </c>
      <c r="K7423" s="29"/>
    </row>
    <row r="7424" spans="1:11" x14ac:dyDescent="0.25">
      <c r="A7424">
        <v>179330</v>
      </c>
      <c r="B7424" s="14">
        <v>44374.940317168213</v>
      </c>
      <c r="E7424" s="28">
        <v>179321</v>
      </c>
      <c r="F7424" s="29"/>
      <c r="G7424" s="29"/>
      <c r="H7424" s="29"/>
      <c r="I7424" s="29">
        <v>44372.764351851853</v>
      </c>
      <c r="J7424" s="29">
        <v>44381.75949074074</v>
      </c>
      <c r="K7424" s="29">
        <v>44412.987650462965</v>
      </c>
    </row>
    <row r="7425" spans="1:11" x14ac:dyDescent="0.25">
      <c r="A7425">
        <v>179346</v>
      </c>
      <c r="B7425" s="14">
        <v>44298.823003240737</v>
      </c>
      <c r="E7425" s="28">
        <v>179330</v>
      </c>
      <c r="F7425" s="29"/>
      <c r="G7425" s="29"/>
      <c r="H7425" s="29"/>
      <c r="I7425" s="29">
        <v>44374.940312500003</v>
      </c>
      <c r="J7425" s="29">
        <v>44379.678182870368</v>
      </c>
      <c r="K7425" s="29">
        <v>44411.700833333336</v>
      </c>
    </row>
    <row r="7426" spans="1:11" x14ac:dyDescent="0.25">
      <c r="A7426">
        <v>179359</v>
      </c>
      <c r="B7426" s="14">
        <v>44393.195666666667</v>
      </c>
      <c r="E7426" s="28">
        <v>179346</v>
      </c>
      <c r="F7426" s="29"/>
      <c r="G7426" s="29">
        <v>44298.822997685187</v>
      </c>
      <c r="H7426" s="29">
        <v>44332.777696759258</v>
      </c>
      <c r="I7426" s="29"/>
      <c r="J7426" s="29"/>
      <c r="K7426" s="29"/>
    </row>
    <row r="7427" spans="1:11" x14ac:dyDescent="0.25">
      <c r="A7427">
        <v>179370</v>
      </c>
      <c r="B7427" s="14">
        <v>44372.031333333332</v>
      </c>
      <c r="E7427" s="28">
        <v>179359</v>
      </c>
      <c r="F7427" s="29"/>
      <c r="G7427" s="29"/>
      <c r="H7427" s="29"/>
      <c r="I7427" s="29"/>
      <c r="J7427" s="29">
        <v>44393.195671296293</v>
      </c>
      <c r="K7427" s="29"/>
    </row>
    <row r="7428" spans="1:11" x14ac:dyDescent="0.25">
      <c r="A7428">
        <v>179397</v>
      </c>
      <c r="B7428" s="14">
        <v>44377.693148881175</v>
      </c>
      <c r="E7428" s="28">
        <v>179370</v>
      </c>
      <c r="F7428" s="29"/>
      <c r="G7428" s="29"/>
      <c r="H7428" s="29"/>
      <c r="I7428" s="29">
        <v>44372.031331018516</v>
      </c>
      <c r="J7428" s="29"/>
      <c r="K7428" s="29">
        <v>44416.082303240742</v>
      </c>
    </row>
    <row r="7429" spans="1:11" x14ac:dyDescent="0.25">
      <c r="A7429">
        <v>179426</v>
      </c>
      <c r="B7429" s="14">
        <v>44377.701239467591</v>
      </c>
      <c r="E7429" s="28">
        <v>179397</v>
      </c>
      <c r="F7429" s="29"/>
      <c r="G7429" s="29"/>
      <c r="H7429" s="29"/>
      <c r="I7429" s="29">
        <v>44377.693148148152</v>
      </c>
      <c r="J7429" s="29">
        <v>44379.639745370368</v>
      </c>
      <c r="K7429" s="29">
        <v>44411.809652777774</v>
      </c>
    </row>
    <row r="7430" spans="1:11" x14ac:dyDescent="0.25">
      <c r="A7430">
        <v>179460</v>
      </c>
      <c r="B7430" s="14">
        <v>44345.161595486112</v>
      </c>
      <c r="E7430" s="28">
        <v>179426</v>
      </c>
      <c r="F7430" s="29"/>
      <c r="G7430" s="29"/>
      <c r="H7430" s="29"/>
      <c r="I7430" s="29">
        <v>44377.701238425929</v>
      </c>
      <c r="J7430" s="29">
        <v>44384.879236111112</v>
      </c>
      <c r="K7430" s="29">
        <v>44419.722280092596</v>
      </c>
    </row>
    <row r="7431" spans="1:11" x14ac:dyDescent="0.25">
      <c r="A7431">
        <v>179628</v>
      </c>
      <c r="B7431" s="14">
        <v>44347.498974112656</v>
      </c>
      <c r="E7431" s="28">
        <v>179460</v>
      </c>
      <c r="F7431" s="29"/>
      <c r="G7431" s="29"/>
      <c r="H7431" s="29">
        <v>44345.161597222221</v>
      </c>
      <c r="I7431" s="29">
        <v>44357.417256944442</v>
      </c>
      <c r="J7431" s="29"/>
      <c r="K7431" s="29"/>
    </row>
    <row r="7432" spans="1:11" x14ac:dyDescent="0.25">
      <c r="A7432">
        <v>179646</v>
      </c>
      <c r="B7432" s="14">
        <v>44325.629963078703</v>
      </c>
      <c r="E7432" s="28">
        <v>179628</v>
      </c>
      <c r="F7432" s="29"/>
      <c r="G7432" s="29"/>
      <c r="H7432" s="29">
        <v>44347.498969907407</v>
      </c>
      <c r="I7432" s="29">
        <v>44352.285000000003</v>
      </c>
      <c r="J7432" s="29">
        <v>44388.589583333334</v>
      </c>
      <c r="K7432" s="29">
        <v>44415.191527777781</v>
      </c>
    </row>
    <row r="7433" spans="1:11" x14ac:dyDescent="0.25">
      <c r="A7433">
        <v>179669</v>
      </c>
      <c r="B7433" s="14">
        <v>44313.704475733022</v>
      </c>
      <c r="E7433" s="28">
        <v>179646</v>
      </c>
      <c r="F7433" s="29"/>
      <c r="G7433" s="29"/>
      <c r="H7433" s="29">
        <v>44325.629965277774</v>
      </c>
      <c r="I7433" s="29">
        <v>44358.571388888886</v>
      </c>
      <c r="J7433" s="29"/>
      <c r="K7433" s="29"/>
    </row>
    <row r="7434" spans="1:11" x14ac:dyDescent="0.25">
      <c r="A7434">
        <v>179684</v>
      </c>
      <c r="B7434" s="14">
        <v>44376.987242708332</v>
      </c>
      <c r="E7434" s="28">
        <v>179669</v>
      </c>
      <c r="F7434" s="29"/>
      <c r="G7434" s="29">
        <v>44313.704479166663</v>
      </c>
      <c r="H7434" s="29">
        <v>44323.90997685185</v>
      </c>
      <c r="I7434" s="29">
        <v>44361.808032407411</v>
      </c>
      <c r="J7434" s="29"/>
      <c r="K7434" s="29"/>
    </row>
    <row r="7435" spans="1:11" x14ac:dyDescent="0.25">
      <c r="A7435">
        <v>179690</v>
      </c>
      <c r="B7435" s="14">
        <v>44360.982000000004</v>
      </c>
      <c r="E7435" s="28">
        <v>179684</v>
      </c>
      <c r="F7435" s="29"/>
      <c r="G7435" s="29"/>
      <c r="H7435" s="29"/>
      <c r="I7435" s="29">
        <v>44376.987245370372</v>
      </c>
      <c r="J7435" s="29">
        <v>44388.440312500003</v>
      </c>
      <c r="K7435" s="29">
        <v>44412.98400462963</v>
      </c>
    </row>
    <row r="7436" spans="1:11" x14ac:dyDescent="0.25">
      <c r="A7436">
        <v>179724</v>
      </c>
      <c r="B7436" s="14">
        <v>44376.710948225307</v>
      </c>
      <c r="E7436" s="28">
        <v>179690</v>
      </c>
      <c r="F7436" s="29"/>
      <c r="G7436" s="29"/>
      <c r="H7436" s="29"/>
      <c r="I7436" s="29">
        <v>44360.982002314813</v>
      </c>
      <c r="J7436" s="29">
        <v>44381.434004629627</v>
      </c>
      <c r="K7436" s="29">
        <v>44409.445902777778</v>
      </c>
    </row>
    <row r="7437" spans="1:11" x14ac:dyDescent="0.25">
      <c r="A7437">
        <v>179731</v>
      </c>
      <c r="B7437" s="14">
        <v>44373.66321358025</v>
      </c>
      <c r="E7437" s="28">
        <v>179724</v>
      </c>
      <c r="F7437" s="29"/>
      <c r="G7437" s="29"/>
      <c r="H7437" s="29"/>
      <c r="I7437" s="29">
        <v>44376.710949074077</v>
      </c>
      <c r="J7437" s="29">
        <v>44390.662407407406</v>
      </c>
      <c r="K7437" s="29">
        <v>44413.848483796297</v>
      </c>
    </row>
    <row r="7438" spans="1:11" x14ac:dyDescent="0.25">
      <c r="A7438">
        <v>179733</v>
      </c>
      <c r="B7438" s="14">
        <v>44307.716611651238</v>
      </c>
      <c r="E7438" s="28">
        <v>179731</v>
      </c>
      <c r="F7438" s="29"/>
      <c r="G7438" s="29"/>
      <c r="H7438" s="29"/>
      <c r="I7438" s="29">
        <v>44373.663217592592</v>
      </c>
      <c r="J7438" s="29">
        <v>44387.530532407407</v>
      </c>
      <c r="K7438" s="29">
        <v>44411.446388888886</v>
      </c>
    </row>
    <row r="7439" spans="1:11" x14ac:dyDescent="0.25">
      <c r="A7439">
        <v>179773</v>
      </c>
      <c r="B7439" s="14">
        <v>44316.370333333332</v>
      </c>
      <c r="E7439" s="28">
        <v>179733</v>
      </c>
      <c r="F7439" s="29"/>
      <c r="G7439" s="29">
        <v>44307.716608796298</v>
      </c>
      <c r="H7439" s="29">
        <v>44323.420497685183</v>
      </c>
      <c r="I7439" s="29">
        <v>44349.554803240739</v>
      </c>
      <c r="J7439" s="29">
        <v>44380.570983796293</v>
      </c>
      <c r="K7439" s="29">
        <v>44413.447997685187</v>
      </c>
    </row>
    <row r="7440" spans="1:11" x14ac:dyDescent="0.25">
      <c r="A7440">
        <v>179786</v>
      </c>
      <c r="B7440" s="14">
        <v>44303.217474884259</v>
      </c>
      <c r="E7440" s="28">
        <v>179773</v>
      </c>
      <c r="F7440" s="29"/>
      <c r="G7440" s="29">
        <v>44316.370335648149</v>
      </c>
      <c r="H7440" s="29">
        <v>44317.236030092594</v>
      </c>
      <c r="I7440" s="29"/>
      <c r="J7440" s="29"/>
      <c r="K7440" s="29"/>
    </row>
    <row r="7441" spans="1:11" x14ac:dyDescent="0.25">
      <c r="A7441">
        <v>179800</v>
      </c>
      <c r="B7441" s="14">
        <v>44312.519605169757</v>
      </c>
      <c r="E7441" s="28">
        <v>179786</v>
      </c>
      <c r="F7441" s="29"/>
      <c r="G7441" s="29">
        <v>44303.217476851853</v>
      </c>
      <c r="H7441" s="29">
        <v>44326.401331018518</v>
      </c>
      <c r="I7441" s="29">
        <v>44348.434247685182</v>
      </c>
      <c r="J7441" s="29">
        <v>44378.879236111112</v>
      </c>
      <c r="K7441" s="29"/>
    </row>
    <row r="7442" spans="1:11" x14ac:dyDescent="0.25">
      <c r="A7442">
        <v>179812</v>
      </c>
      <c r="B7442" s="14">
        <v>44312.927776697528</v>
      </c>
      <c r="E7442" s="28">
        <v>179800</v>
      </c>
      <c r="F7442" s="29"/>
      <c r="G7442" s="29">
        <v>44312.519606481481</v>
      </c>
      <c r="H7442" s="29">
        <v>44318.629629629628</v>
      </c>
      <c r="I7442" s="29"/>
      <c r="J7442" s="29"/>
      <c r="K7442" s="29"/>
    </row>
    <row r="7443" spans="1:11" x14ac:dyDescent="0.25">
      <c r="A7443">
        <v>179820</v>
      </c>
      <c r="B7443" s="14">
        <v>44395.815576658948</v>
      </c>
      <c r="E7443" s="28">
        <v>179812</v>
      </c>
      <c r="F7443" s="29"/>
      <c r="G7443" s="29">
        <v>44312.927777777775</v>
      </c>
      <c r="H7443" s="29">
        <v>44318.973078703704</v>
      </c>
      <c r="I7443" s="29">
        <v>44350.348333333335</v>
      </c>
      <c r="J7443" s="29"/>
      <c r="K7443" s="29"/>
    </row>
    <row r="7444" spans="1:11" x14ac:dyDescent="0.25">
      <c r="A7444">
        <v>179830</v>
      </c>
      <c r="B7444" s="14">
        <v>44347.590802584877</v>
      </c>
      <c r="E7444" s="28">
        <v>179820</v>
      </c>
      <c r="F7444" s="29"/>
      <c r="G7444" s="29"/>
      <c r="H7444" s="29"/>
      <c r="I7444" s="29"/>
      <c r="J7444" s="29">
        <v>44395.815578703703</v>
      </c>
      <c r="K7444" s="29">
        <v>44410.152696759258</v>
      </c>
    </row>
    <row r="7445" spans="1:11" x14ac:dyDescent="0.25">
      <c r="A7445">
        <v>179868</v>
      </c>
      <c r="B7445" s="14">
        <v>44346.509491898149</v>
      </c>
      <c r="E7445" s="28">
        <v>179830</v>
      </c>
      <c r="F7445" s="29"/>
      <c r="G7445" s="29"/>
      <c r="H7445" s="29">
        <v>44347.590798611112</v>
      </c>
      <c r="I7445" s="29">
        <v>44351.72</v>
      </c>
      <c r="J7445" s="29">
        <v>44382.922523148147</v>
      </c>
      <c r="K7445" s="29">
        <v>44430.748101851852</v>
      </c>
    </row>
    <row r="7446" spans="1:11" x14ac:dyDescent="0.25">
      <c r="A7446">
        <v>179869</v>
      </c>
      <c r="B7446" s="14">
        <v>44390.554799344136</v>
      </c>
      <c r="E7446" s="28">
        <v>179868</v>
      </c>
      <c r="F7446" s="29"/>
      <c r="G7446" s="29"/>
      <c r="H7446" s="29">
        <v>44346.50949074074</v>
      </c>
      <c r="I7446" s="29">
        <v>44368.337997685187</v>
      </c>
      <c r="J7446" s="29">
        <v>44380.016388888886</v>
      </c>
      <c r="K7446" s="29"/>
    </row>
    <row r="7447" spans="1:11" x14ac:dyDescent="0.25">
      <c r="A7447">
        <v>179899</v>
      </c>
      <c r="B7447" s="14">
        <v>44376.586352739199</v>
      </c>
      <c r="E7447" s="28">
        <v>179869</v>
      </c>
      <c r="F7447" s="29"/>
      <c r="G7447" s="29"/>
      <c r="H7447" s="29"/>
      <c r="I7447" s="29"/>
      <c r="J7447" s="29">
        <v>44390.554803240739</v>
      </c>
      <c r="K7447" s="29">
        <v>44411.62599537037</v>
      </c>
    </row>
    <row r="7448" spans="1:11" x14ac:dyDescent="0.25">
      <c r="A7448">
        <v>179902</v>
      </c>
      <c r="B7448" s="14">
        <v>44373.823267322528</v>
      </c>
      <c r="E7448" s="28">
        <v>179899</v>
      </c>
      <c r="F7448" s="29"/>
      <c r="G7448" s="29"/>
      <c r="H7448" s="29"/>
      <c r="I7448" s="29">
        <v>44376.586354166669</v>
      </c>
      <c r="J7448" s="29">
        <v>44403.853344907409</v>
      </c>
      <c r="K7448" s="29">
        <v>44415.283391203702</v>
      </c>
    </row>
    <row r="7449" spans="1:11" x14ac:dyDescent="0.25">
      <c r="A7449">
        <v>179918</v>
      </c>
      <c r="B7449" s="14">
        <v>44342.804394830244</v>
      </c>
      <c r="E7449" s="28">
        <v>179902</v>
      </c>
      <c r="F7449" s="29"/>
      <c r="G7449" s="29"/>
      <c r="H7449" s="29"/>
      <c r="I7449" s="29">
        <v>44373.823263888888</v>
      </c>
      <c r="J7449" s="29">
        <v>44394.555532407408</v>
      </c>
      <c r="K7449" s="29">
        <v>44409.250335648147</v>
      </c>
    </row>
    <row r="7450" spans="1:11" x14ac:dyDescent="0.25">
      <c r="A7450">
        <v>179959</v>
      </c>
      <c r="B7450" s="14">
        <v>44352.768181404324</v>
      </c>
      <c r="E7450" s="28">
        <v>179918</v>
      </c>
      <c r="F7450" s="29"/>
      <c r="G7450" s="29"/>
      <c r="H7450" s="29">
        <v>44342.804398148146</v>
      </c>
      <c r="I7450" s="29">
        <v>44351.823807870373</v>
      </c>
      <c r="J7450" s="29">
        <v>44380.417002314818</v>
      </c>
      <c r="K7450" s="29">
        <v>44416.488819444443</v>
      </c>
    </row>
    <row r="7451" spans="1:11" x14ac:dyDescent="0.25">
      <c r="A7451">
        <v>180015</v>
      </c>
      <c r="B7451" s="14">
        <v>44310.515155324072</v>
      </c>
      <c r="E7451" s="28">
        <v>179959</v>
      </c>
      <c r="F7451" s="29"/>
      <c r="G7451" s="29"/>
      <c r="H7451" s="29"/>
      <c r="I7451" s="29">
        <v>44352.768182870372</v>
      </c>
      <c r="J7451" s="29">
        <v>44380.319363425922</v>
      </c>
      <c r="K7451" s="29">
        <v>44414.480671296296</v>
      </c>
    </row>
    <row r="7452" spans="1:11" x14ac:dyDescent="0.25">
      <c r="A7452">
        <v>180038</v>
      </c>
      <c r="B7452" s="14">
        <v>44377.873974112656</v>
      </c>
      <c r="E7452" s="28">
        <v>180015</v>
      </c>
      <c r="F7452" s="29"/>
      <c r="G7452" s="29">
        <v>44310.515150462961</v>
      </c>
      <c r="H7452" s="29">
        <v>44336.914826388886</v>
      </c>
      <c r="I7452" s="29"/>
      <c r="J7452" s="29"/>
      <c r="K7452" s="29"/>
    </row>
    <row r="7453" spans="1:11" x14ac:dyDescent="0.25">
      <c r="A7453">
        <v>180040</v>
      </c>
      <c r="B7453" s="14">
        <v>44376.842420717592</v>
      </c>
      <c r="E7453" s="28">
        <v>180038</v>
      </c>
      <c r="F7453" s="29"/>
      <c r="G7453" s="29"/>
      <c r="H7453" s="29"/>
      <c r="I7453" s="29">
        <v>44377.873969907407</v>
      </c>
      <c r="J7453" s="29">
        <v>44387.653854166667</v>
      </c>
      <c r="K7453" s="29">
        <v>44410.864270833335</v>
      </c>
    </row>
    <row r="7454" spans="1:11" x14ac:dyDescent="0.25">
      <c r="A7454">
        <v>180047</v>
      </c>
      <c r="B7454" s="14">
        <v>44313.176563117282</v>
      </c>
      <c r="E7454" s="28">
        <v>180040</v>
      </c>
      <c r="F7454" s="29"/>
      <c r="G7454" s="29"/>
      <c r="H7454" s="29"/>
      <c r="I7454" s="29">
        <v>44376.842418981483</v>
      </c>
      <c r="J7454" s="29">
        <v>44378.675752314812</v>
      </c>
      <c r="K7454" s="29">
        <v>44411.722685185188</v>
      </c>
    </row>
    <row r="7455" spans="1:11" x14ac:dyDescent="0.25">
      <c r="A7455">
        <v>180065</v>
      </c>
      <c r="B7455" s="14">
        <v>44374.707754745374</v>
      </c>
      <c r="E7455" s="28">
        <v>180047</v>
      </c>
      <c r="F7455" s="29"/>
      <c r="G7455" s="29">
        <v>44313.176562499997</v>
      </c>
      <c r="H7455" s="29">
        <v>44319.272337962961</v>
      </c>
      <c r="I7455" s="29">
        <v>44348.176562499997</v>
      </c>
      <c r="J7455" s="29">
        <v>44395.318958333337</v>
      </c>
      <c r="K7455" s="29"/>
    </row>
    <row r="7456" spans="1:11" x14ac:dyDescent="0.25">
      <c r="A7456">
        <v>180091</v>
      </c>
      <c r="B7456" s="14">
        <v>44303.456093865738</v>
      </c>
      <c r="E7456" s="28">
        <v>180065</v>
      </c>
      <c r="F7456" s="29"/>
      <c r="G7456" s="29"/>
      <c r="H7456" s="29"/>
      <c r="I7456" s="29">
        <v>44374.707754629628</v>
      </c>
      <c r="J7456" s="29">
        <v>44380.715798611112</v>
      </c>
      <c r="K7456" s="29">
        <v>44409.651076388887</v>
      </c>
    </row>
    <row r="7457" spans="1:11" x14ac:dyDescent="0.25">
      <c r="A7457">
        <v>180129</v>
      </c>
      <c r="B7457" s="14">
        <v>44310.521223302472</v>
      </c>
      <c r="E7457" s="28">
        <v>180091</v>
      </c>
      <c r="F7457" s="29"/>
      <c r="G7457" s="29">
        <v>44303.456099537034</v>
      </c>
      <c r="H7457" s="29">
        <v>44324.820173611108</v>
      </c>
      <c r="I7457" s="29">
        <v>44368.472280092596</v>
      </c>
      <c r="J7457" s="29">
        <v>44379.582303240742</v>
      </c>
      <c r="K7457" s="29">
        <v>44410.700428240743</v>
      </c>
    </row>
    <row r="7458" spans="1:11" x14ac:dyDescent="0.25">
      <c r="A7458">
        <v>180170</v>
      </c>
      <c r="B7458" s="14">
        <v>44293.842420717592</v>
      </c>
      <c r="E7458" s="28">
        <v>180129</v>
      </c>
      <c r="F7458" s="29"/>
      <c r="G7458" s="29">
        <v>44310.521226851852</v>
      </c>
      <c r="H7458" s="29">
        <v>44327.780127314814</v>
      </c>
      <c r="I7458" s="29">
        <v>44350.958113425928</v>
      </c>
      <c r="J7458" s="29">
        <v>44378.749374999999</v>
      </c>
      <c r="K7458" s="29">
        <v>44422.124826388892</v>
      </c>
    </row>
    <row r="7459" spans="1:11" x14ac:dyDescent="0.25">
      <c r="A7459">
        <v>180189</v>
      </c>
      <c r="B7459" s="14">
        <v>44343.90269579475</v>
      </c>
      <c r="E7459" s="28">
        <v>180170</v>
      </c>
      <c r="F7459" s="29"/>
      <c r="G7459" s="29">
        <v>44293.842418981483</v>
      </c>
      <c r="H7459" s="29">
        <v>44338.97996527778</v>
      </c>
      <c r="I7459" s="29"/>
      <c r="J7459" s="29"/>
      <c r="K7459" s="29"/>
    </row>
    <row r="7460" spans="1:11" x14ac:dyDescent="0.25">
      <c r="A7460">
        <v>180203</v>
      </c>
      <c r="B7460" s="14">
        <v>44313.001666666663</v>
      </c>
      <c r="E7460" s="28">
        <v>180189</v>
      </c>
      <c r="F7460" s="29"/>
      <c r="G7460" s="29"/>
      <c r="H7460" s="29">
        <v>44343.902696759258</v>
      </c>
      <c r="I7460" s="29">
        <v>44366.202048611114</v>
      </c>
      <c r="J7460" s="29">
        <v>44382.87195601852</v>
      </c>
      <c r="K7460" s="29">
        <v>44412.850914351853</v>
      </c>
    </row>
    <row r="7461" spans="1:11" x14ac:dyDescent="0.25">
      <c r="A7461">
        <v>180332</v>
      </c>
      <c r="B7461" s="14">
        <v>44293.4714660108</v>
      </c>
      <c r="E7461" s="28">
        <v>180203</v>
      </c>
      <c r="F7461" s="29"/>
      <c r="G7461" s="29">
        <v>44313.001666666663</v>
      </c>
      <c r="H7461" s="29">
        <v>44317.878020833334</v>
      </c>
      <c r="I7461" s="29">
        <v>44350.633680555555</v>
      </c>
      <c r="J7461" s="29">
        <v>44387.645011574074</v>
      </c>
      <c r="K7461" s="29">
        <v>44417.674131944441</v>
      </c>
    </row>
    <row r="7462" spans="1:11" x14ac:dyDescent="0.25">
      <c r="A7462">
        <v>180388</v>
      </c>
      <c r="B7462" s="14">
        <v>44332.524124884258</v>
      </c>
      <c r="E7462" s="28">
        <v>180332</v>
      </c>
      <c r="F7462" s="29"/>
      <c r="G7462" s="29">
        <v>44293.47146990741</v>
      </c>
      <c r="H7462" s="29">
        <v>44318.785520833335</v>
      </c>
      <c r="I7462" s="29">
        <v>44355.021631944444</v>
      </c>
      <c r="J7462" s="29">
        <v>44402.720659722225</v>
      </c>
      <c r="K7462" s="29">
        <v>44421.984409722223</v>
      </c>
    </row>
    <row r="7463" spans="1:11" x14ac:dyDescent="0.25">
      <c r="A7463">
        <v>180403</v>
      </c>
      <c r="B7463" s="14">
        <v>44291.545899691358</v>
      </c>
      <c r="E7463" s="28">
        <v>180388</v>
      </c>
      <c r="F7463" s="29"/>
      <c r="G7463" s="29"/>
      <c r="H7463" s="29">
        <v>44332.52412037037</v>
      </c>
      <c r="I7463" s="29">
        <v>44353.194328703707</v>
      </c>
      <c r="J7463" s="29"/>
      <c r="K7463" s="29">
        <v>44414.782141203701</v>
      </c>
    </row>
    <row r="7464" spans="1:11" x14ac:dyDescent="0.25">
      <c r="A7464">
        <v>180420</v>
      </c>
      <c r="B7464" s="14">
        <v>44346.622000000003</v>
      </c>
      <c r="E7464" s="28">
        <v>180403</v>
      </c>
      <c r="F7464" s="29"/>
      <c r="G7464" s="29">
        <v>44291.545902777776</v>
      </c>
      <c r="H7464" s="29">
        <v>44318.099293981482</v>
      </c>
      <c r="I7464" s="29">
        <v>44350.331331018519</v>
      </c>
      <c r="J7464" s="29">
        <v>44379.72550925926</v>
      </c>
      <c r="K7464" s="29">
        <v>44410.895416666666</v>
      </c>
    </row>
    <row r="7465" spans="1:11" x14ac:dyDescent="0.25">
      <c r="A7465">
        <v>180477</v>
      </c>
      <c r="B7465" s="14">
        <v>44333.81653074846</v>
      </c>
      <c r="E7465" s="28">
        <v>180420</v>
      </c>
      <c r="F7465" s="29"/>
      <c r="G7465" s="29"/>
      <c r="H7465" s="29">
        <v>44346.622002314813</v>
      </c>
      <c r="I7465" s="29">
        <v>44350.577997685185</v>
      </c>
      <c r="J7465" s="29"/>
      <c r="K7465" s="29"/>
    </row>
    <row r="7466" spans="1:11" x14ac:dyDescent="0.25">
      <c r="A7466">
        <v>180538</v>
      </c>
      <c r="B7466" s="14">
        <v>44337.777291280865</v>
      </c>
      <c r="E7466" s="28">
        <v>180477</v>
      </c>
      <c r="F7466" s="29"/>
      <c r="G7466" s="29"/>
      <c r="H7466" s="29">
        <v>44333.816527777781</v>
      </c>
      <c r="I7466" s="29">
        <v>44349.929803240739</v>
      </c>
      <c r="J7466" s="29">
        <v>44385.784166666665</v>
      </c>
      <c r="K7466" s="29">
        <v>44430.105752314812</v>
      </c>
    </row>
    <row r="7467" spans="1:11" x14ac:dyDescent="0.25">
      <c r="A7467">
        <v>180540</v>
      </c>
      <c r="B7467" s="14">
        <v>44372.28366666667</v>
      </c>
      <c r="E7467" s="28">
        <v>180538</v>
      </c>
      <c r="F7467" s="29"/>
      <c r="G7467" s="29"/>
      <c r="H7467" s="29">
        <v>44337.777291666665</v>
      </c>
      <c r="I7467" s="29"/>
      <c r="J7467" s="29"/>
      <c r="K7467" s="29"/>
    </row>
    <row r="7468" spans="1:11" x14ac:dyDescent="0.25">
      <c r="A7468">
        <v>180571</v>
      </c>
      <c r="B7468" s="14">
        <v>44372.442744328706</v>
      </c>
      <c r="E7468" s="28">
        <v>180540</v>
      </c>
      <c r="F7468" s="29"/>
      <c r="G7468" s="29"/>
      <c r="H7468" s="29"/>
      <c r="I7468" s="29">
        <v>44372.283668981479</v>
      </c>
      <c r="J7468" s="29">
        <v>44382.707708333335</v>
      </c>
      <c r="K7468" s="29">
        <v>44420.549131944441</v>
      </c>
    </row>
    <row r="7469" spans="1:11" x14ac:dyDescent="0.25">
      <c r="A7469">
        <v>180675</v>
      </c>
      <c r="B7469" s="14">
        <v>44350.517987075618</v>
      </c>
      <c r="E7469" s="28">
        <v>180571</v>
      </c>
      <c r="F7469" s="29"/>
      <c r="G7469" s="29"/>
      <c r="H7469" s="29"/>
      <c r="I7469" s="29">
        <v>44372.442743055559</v>
      </c>
      <c r="J7469" s="29">
        <v>44405.813668981478</v>
      </c>
      <c r="K7469" s="29">
        <v>44411.677372685182</v>
      </c>
    </row>
    <row r="7470" spans="1:11" x14ac:dyDescent="0.25">
      <c r="A7470">
        <v>180699</v>
      </c>
      <c r="B7470" s="14">
        <v>44345.737647260801</v>
      </c>
      <c r="E7470" s="28">
        <v>180675</v>
      </c>
      <c r="F7470" s="29"/>
      <c r="G7470" s="29"/>
      <c r="H7470" s="29"/>
      <c r="I7470" s="29">
        <v>44350.51798611111</v>
      </c>
      <c r="J7470" s="29">
        <v>44381.746145833335</v>
      </c>
      <c r="K7470" s="29">
        <v>44412.318958333337</v>
      </c>
    </row>
    <row r="7471" spans="1:11" x14ac:dyDescent="0.25">
      <c r="A7471">
        <v>180764</v>
      </c>
      <c r="B7471" s="14">
        <v>44377.642582523149</v>
      </c>
      <c r="E7471" s="28">
        <v>180699</v>
      </c>
      <c r="F7471" s="29"/>
      <c r="G7471" s="29"/>
      <c r="H7471" s="29">
        <v>44345.737650462965</v>
      </c>
      <c r="I7471" s="29">
        <v>44349.914027777777</v>
      </c>
      <c r="J7471" s="29"/>
      <c r="K7471" s="29"/>
    </row>
    <row r="7472" spans="1:11" x14ac:dyDescent="0.25">
      <c r="A7472">
        <v>180766</v>
      </c>
      <c r="B7472" s="14">
        <v>44372.583116512345</v>
      </c>
      <c r="E7472" s="28">
        <v>180764</v>
      </c>
      <c r="F7472" s="29"/>
      <c r="G7472" s="29"/>
      <c r="H7472" s="29"/>
      <c r="I7472" s="29">
        <v>44377.642581018517</v>
      </c>
      <c r="J7472" s="29">
        <v>44380.911192129628</v>
      </c>
      <c r="K7472" s="29">
        <v>44422.56453703704</v>
      </c>
    </row>
    <row r="7473" spans="1:11" x14ac:dyDescent="0.25">
      <c r="A7473">
        <v>180786</v>
      </c>
      <c r="B7473" s="14">
        <v>44322.851999999999</v>
      </c>
      <c r="E7473" s="28">
        <v>180766</v>
      </c>
      <c r="F7473" s="29"/>
      <c r="G7473" s="29"/>
      <c r="H7473" s="29"/>
      <c r="I7473" s="29">
        <v>44372.583113425928</v>
      </c>
      <c r="J7473" s="29">
        <v>44388.594444444447</v>
      </c>
      <c r="K7473" s="29">
        <v>44409.044328703705</v>
      </c>
    </row>
    <row r="7474" spans="1:11" x14ac:dyDescent="0.25">
      <c r="A7474">
        <v>180818</v>
      </c>
      <c r="B7474" s="14">
        <v>44307.053666666667</v>
      </c>
      <c r="E7474" s="28">
        <v>180786</v>
      </c>
      <c r="F7474" s="29"/>
      <c r="G7474" s="29"/>
      <c r="H7474" s="29">
        <v>44322.852002314816</v>
      </c>
      <c r="I7474" s="29">
        <v>44354.735625000001</v>
      </c>
      <c r="J7474" s="29"/>
      <c r="K7474" s="29"/>
    </row>
    <row r="7475" spans="1:11" x14ac:dyDescent="0.25">
      <c r="A7475">
        <v>180841</v>
      </c>
      <c r="B7475" s="14">
        <v>44342.80358576389</v>
      </c>
      <c r="E7475" s="28">
        <v>180818</v>
      </c>
      <c r="F7475" s="29"/>
      <c r="G7475" s="29">
        <v>44307.053668981483</v>
      </c>
      <c r="H7475" s="29"/>
      <c r="I7475" s="29"/>
      <c r="J7475" s="29"/>
      <c r="K7475" s="29"/>
    </row>
    <row r="7476" spans="1:11" x14ac:dyDescent="0.25">
      <c r="A7476">
        <v>180856</v>
      </c>
      <c r="B7476" s="14">
        <v>44304.966611651238</v>
      </c>
      <c r="E7476" s="28">
        <v>180841</v>
      </c>
      <c r="F7476" s="29"/>
      <c r="G7476" s="29"/>
      <c r="H7476" s="29">
        <v>44342.803587962961</v>
      </c>
      <c r="I7476" s="29">
        <v>44348.620740740742</v>
      </c>
      <c r="J7476" s="29">
        <v>44380.821736111109</v>
      </c>
      <c r="K7476" s="29">
        <v>44411.688703703701</v>
      </c>
    </row>
    <row r="7477" spans="1:11" x14ac:dyDescent="0.25">
      <c r="A7477">
        <v>180857</v>
      </c>
      <c r="B7477" s="14">
        <v>44311.759896450618</v>
      </c>
      <c r="E7477" s="28">
        <v>180856</v>
      </c>
      <c r="F7477" s="29"/>
      <c r="G7477" s="29">
        <v>44304.966608796298</v>
      </c>
      <c r="H7477" s="29">
        <v>44318.876863425925</v>
      </c>
      <c r="I7477" s="29"/>
      <c r="J7477" s="29"/>
      <c r="K7477" s="29"/>
    </row>
    <row r="7478" spans="1:11" x14ac:dyDescent="0.25">
      <c r="A7478">
        <v>180859</v>
      </c>
      <c r="B7478" s="14">
        <v>44311.783359220681</v>
      </c>
      <c r="E7478" s="28">
        <v>180857</v>
      </c>
      <c r="F7478" s="29"/>
      <c r="G7478" s="29">
        <v>44311.759895833333</v>
      </c>
      <c r="H7478" s="29">
        <v>44322.451666666668</v>
      </c>
      <c r="I7478" s="29"/>
      <c r="J7478" s="29"/>
      <c r="K7478" s="29"/>
    </row>
    <row r="7479" spans="1:11" x14ac:dyDescent="0.25">
      <c r="A7479">
        <v>180861</v>
      </c>
      <c r="B7479" s="14">
        <v>44371.919281558643</v>
      </c>
      <c r="E7479" s="28">
        <v>180859</v>
      </c>
      <c r="F7479" s="29"/>
      <c r="G7479" s="29">
        <v>44311.783356481479</v>
      </c>
      <c r="H7479" s="29">
        <v>44318.454884259256</v>
      </c>
      <c r="I7479" s="29">
        <v>44348.610219907408</v>
      </c>
      <c r="J7479" s="29">
        <v>44378.896331018521</v>
      </c>
      <c r="K7479" s="29">
        <v>44411.474293981482</v>
      </c>
    </row>
    <row r="7480" spans="1:11" x14ac:dyDescent="0.25">
      <c r="A7480">
        <v>180883</v>
      </c>
      <c r="B7480" s="14">
        <v>44310.363261805556</v>
      </c>
      <c r="E7480" s="28">
        <v>180861</v>
      </c>
      <c r="F7480" s="29"/>
      <c r="G7480" s="29"/>
      <c r="H7480" s="29"/>
      <c r="I7480" s="29">
        <v>44371.919282407405</v>
      </c>
      <c r="J7480" s="29">
        <v>44380.050787037035</v>
      </c>
      <c r="K7480" s="29"/>
    </row>
    <row r="7481" spans="1:11" x14ac:dyDescent="0.25">
      <c r="A7481">
        <v>181013</v>
      </c>
      <c r="B7481" s="14">
        <v>44332.856983834878</v>
      </c>
      <c r="E7481" s="28">
        <v>180883</v>
      </c>
      <c r="F7481" s="29"/>
      <c r="G7481" s="29">
        <v>44310.363263888888</v>
      </c>
      <c r="H7481" s="29">
        <v>44320.434328703705</v>
      </c>
      <c r="I7481" s="29"/>
      <c r="J7481" s="29"/>
      <c r="K7481" s="29"/>
    </row>
    <row r="7482" spans="1:11" x14ac:dyDescent="0.25">
      <c r="A7482">
        <v>181020</v>
      </c>
      <c r="B7482" s="14">
        <v>44375.03578641975</v>
      </c>
      <c r="E7482" s="28">
        <v>181013</v>
      </c>
      <c r="F7482" s="29"/>
      <c r="G7482" s="29"/>
      <c r="H7482" s="29">
        <v>44332.856979166667</v>
      </c>
      <c r="I7482" s="29"/>
      <c r="J7482" s="29"/>
      <c r="K7482" s="29"/>
    </row>
    <row r="7483" spans="1:11" x14ac:dyDescent="0.25">
      <c r="A7483">
        <v>181079</v>
      </c>
      <c r="B7483" s="14">
        <v>44344.667663425927</v>
      </c>
      <c r="E7483" s="28">
        <v>181020</v>
      </c>
      <c r="F7483" s="29"/>
      <c r="G7483" s="29"/>
      <c r="H7483" s="29"/>
      <c r="I7483" s="29">
        <v>44375.035787037035</v>
      </c>
      <c r="J7483" s="29">
        <v>44381.0309375</v>
      </c>
      <c r="K7483" s="29">
        <v>44420.200833333336</v>
      </c>
    </row>
    <row r="7484" spans="1:11" x14ac:dyDescent="0.25">
      <c r="A7484">
        <v>181101</v>
      </c>
      <c r="B7484" s="14">
        <v>44386.17818121142</v>
      </c>
      <c r="E7484" s="28">
        <v>181079</v>
      </c>
      <c r="F7484" s="29"/>
      <c r="G7484" s="29"/>
      <c r="H7484" s="29">
        <v>44344.667662037034</v>
      </c>
      <c r="I7484" s="29">
        <v>44349.598078703704</v>
      </c>
      <c r="J7484" s="29">
        <v>44381.680613425924</v>
      </c>
      <c r="K7484" s="29">
        <v>44410.842418981483</v>
      </c>
    </row>
    <row r="7485" spans="1:11" x14ac:dyDescent="0.25">
      <c r="A7485">
        <v>181102</v>
      </c>
      <c r="B7485" s="14">
        <v>44377.917258912035</v>
      </c>
      <c r="E7485" s="28">
        <v>181101</v>
      </c>
      <c r="F7485" s="29"/>
      <c r="G7485" s="29"/>
      <c r="H7485" s="29"/>
      <c r="I7485" s="29"/>
      <c r="J7485" s="29">
        <v>44386.178182870368</v>
      </c>
      <c r="K7485" s="29">
        <v>44409.686296296299</v>
      </c>
    </row>
    <row r="7486" spans="1:11" x14ac:dyDescent="0.25">
      <c r="A7486">
        <v>181145</v>
      </c>
      <c r="B7486" s="14">
        <v>44389.30533333333</v>
      </c>
      <c r="E7486" s="28">
        <v>181102</v>
      </c>
      <c r="F7486" s="29"/>
      <c r="G7486" s="29"/>
      <c r="H7486" s="29"/>
      <c r="I7486" s="29">
        <v>44377.917256944442</v>
      </c>
      <c r="J7486" s="29">
        <v>44380.845335648148</v>
      </c>
      <c r="K7486" s="29"/>
    </row>
    <row r="7487" spans="1:11" x14ac:dyDescent="0.25">
      <c r="A7487">
        <v>181202</v>
      </c>
      <c r="B7487" s="14">
        <v>44345.100106790123</v>
      </c>
      <c r="E7487" s="28">
        <v>181145</v>
      </c>
      <c r="F7487" s="29"/>
      <c r="G7487" s="29"/>
      <c r="H7487" s="29"/>
      <c r="I7487" s="29"/>
      <c r="J7487" s="29">
        <v>44389.305335648147</v>
      </c>
      <c r="K7487" s="29">
        <v>44409.869120370371</v>
      </c>
    </row>
    <row r="7488" spans="1:11" x14ac:dyDescent="0.25">
      <c r="A7488">
        <v>181210</v>
      </c>
      <c r="B7488" s="14">
        <v>44310.873974112656</v>
      </c>
      <c r="E7488" s="28">
        <v>181202</v>
      </c>
      <c r="F7488" s="29"/>
      <c r="G7488" s="29"/>
      <c r="H7488" s="29">
        <v>44345.100104166668</v>
      </c>
      <c r="I7488" s="29">
        <v>44353.122766203705</v>
      </c>
      <c r="J7488" s="29">
        <v>44400.914027777777</v>
      </c>
      <c r="K7488" s="29"/>
    </row>
    <row r="7489" spans="1:11" x14ac:dyDescent="0.25">
      <c r="A7489">
        <v>181225</v>
      </c>
      <c r="B7489" s="14">
        <v>44375.793067978397</v>
      </c>
      <c r="E7489" s="28">
        <v>181210</v>
      </c>
      <c r="F7489" s="29"/>
      <c r="G7489" s="29">
        <v>44310.873969907407</v>
      </c>
      <c r="H7489" s="29">
        <v>44333.721875000003</v>
      </c>
      <c r="I7489" s="29">
        <v>44358.786597222221</v>
      </c>
      <c r="J7489" s="29"/>
      <c r="K7489" s="29"/>
    </row>
    <row r="7490" spans="1:11" x14ac:dyDescent="0.25">
      <c r="A7490">
        <v>181241</v>
      </c>
      <c r="B7490" s="14">
        <v>44314.637000000002</v>
      </c>
      <c r="E7490" s="28">
        <v>181225</v>
      </c>
      <c r="F7490" s="29"/>
      <c r="G7490" s="29"/>
      <c r="H7490" s="29"/>
      <c r="I7490" s="29">
        <v>44375.793067129627</v>
      </c>
      <c r="J7490" s="29">
        <v>44380.690995370373</v>
      </c>
      <c r="K7490" s="29"/>
    </row>
    <row r="7491" spans="1:11" x14ac:dyDescent="0.25">
      <c r="A7491">
        <v>181288</v>
      </c>
      <c r="B7491" s="14">
        <v>44310.428990277775</v>
      </c>
      <c r="E7491" s="28">
        <v>181241</v>
      </c>
      <c r="F7491" s="29"/>
      <c r="G7491" s="29">
        <v>44314.637002314812</v>
      </c>
      <c r="H7491" s="29">
        <v>44320.494930555556</v>
      </c>
      <c r="I7491" s="29">
        <v>44357.655127314814</v>
      </c>
      <c r="J7491" s="29">
        <v>44379.909166666665</v>
      </c>
      <c r="K7491" s="29">
        <v>44409.510266203702</v>
      </c>
    </row>
    <row r="7492" spans="1:11" x14ac:dyDescent="0.25">
      <c r="A7492">
        <v>181297</v>
      </c>
      <c r="B7492" s="14">
        <v>44335.842016165123</v>
      </c>
      <c r="E7492" s="28">
        <v>181288</v>
      </c>
      <c r="F7492" s="29"/>
      <c r="G7492" s="29">
        <v>44310.428993055553</v>
      </c>
      <c r="H7492" s="29">
        <v>44327.687893518516</v>
      </c>
      <c r="I7492" s="29"/>
      <c r="J7492" s="29"/>
      <c r="K7492" s="29"/>
    </row>
    <row r="7493" spans="1:11" x14ac:dyDescent="0.25">
      <c r="A7493">
        <v>181304</v>
      </c>
      <c r="B7493" s="14">
        <v>44408.648245949073</v>
      </c>
      <c r="E7493" s="28">
        <v>181297</v>
      </c>
      <c r="F7493" s="29"/>
      <c r="G7493" s="29"/>
      <c r="H7493" s="29">
        <v>44335.842013888891</v>
      </c>
      <c r="I7493" s="29"/>
      <c r="J7493" s="29"/>
      <c r="K7493" s="29"/>
    </row>
    <row r="7494" spans="1:11" x14ac:dyDescent="0.25">
      <c r="A7494">
        <v>181325</v>
      </c>
      <c r="B7494" s="14">
        <v>44290.423841049385</v>
      </c>
      <c r="E7494" s="28">
        <v>181304</v>
      </c>
      <c r="F7494" s="29"/>
      <c r="G7494" s="29"/>
      <c r="H7494" s="29"/>
      <c r="I7494" s="29"/>
      <c r="J7494" s="29">
        <v>44408.648240740738</v>
      </c>
      <c r="K7494" s="29">
        <v>44409.580289351848</v>
      </c>
    </row>
    <row r="7495" spans="1:11" x14ac:dyDescent="0.25">
      <c r="A7495">
        <v>181388</v>
      </c>
      <c r="B7495" s="14">
        <v>44409.084017438268</v>
      </c>
      <c r="E7495" s="28">
        <v>181325</v>
      </c>
      <c r="F7495" s="29"/>
      <c r="G7495" s="29">
        <v>44290.423842592594</v>
      </c>
      <c r="H7495" s="29"/>
      <c r="I7495" s="29"/>
      <c r="J7495" s="29"/>
      <c r="K7495" s="29"/>
    </row>
    <row r="7496" spans="1:11" x14ac:dyDescent="0.25">
      <c r="A7496">
        <v>181395</v>
      </c>
      <c r="B7496" s="14">
        <v>44302.668067978397</v>
      </c>
      <c r="E7496" s="28">
        <v>181388</v>
      </c>
      <c r="F7496" s="29"/>
      <c r="G7496" s="29"/>
      <c r="H7496" s="29"/>
      <c r="I7496" s="29"/>
      <c r="J7496" s="29"/>
      <c r="K7496" s="29">
        <v>44409.084016203706</v>
      </c>
    </row>
    <row r="7497" spans="1:11" x14ac:dyDescent="0.25">
      <c r="A7497">
        <v>181397</v>
      </c>
      <c r="B7497" s="14">
        <v>44298.298666666669</v>
      </c>
      <c r="E7497" s="28">
        <v>181395</v>
      </c>
      <c r="F7497" s="29"/>
      <c r="G7497" s="29">
        <v>44302.668067129627</v>
      </c>
      <c r="H7497" s="29">
        <v>44325.677777777775</v>
      </c>
      <c r="I7497" s="29">
        <v>44351.842824074076</v>
      </c>
      <c r="J7497" s="29">
        <v>44403.831493055557</v>
      </c>
      <c r="K7497" s="29"/>
    </row>
    <row r="7498" spans="1:11" x14ac:dyDescent="0.25">
      <c r="A7498">
        <v>181418</v>
      </c>
      <c r="B7498" s="14">
        <v>44398.466207137346</v>
      </c>
      <c r="E7498" s="28">
        <v>181397</v>
      </c>
      <c r="F7498" s="29"/>
      <c r="G7498" s="29">
        <v>44298.298668981479</v>
      </c>
      <c r="H7498" s="29"/>
      <c r="I7498" s="29"/>
      <c r="J7498" s="29"/>
      <c r="K7498" s="29"/>
    </row>
    <row r="7499" spans="1:11" x14ac:dyDescent="0.25">
      <c r="A7499">
        <v>181445</v>
      </c>
      <c r="B7499" s="14">
        <v>44303.026333333335</v>
      </c>
      <c r="E7499" s="28">
        <v>181418</v>
      </c>
      <c r="F7499" s="29"/>
      <c r="G7499" s="29"/>
      <c r="H7499" s="29"/>
      <c r="I7499" s="29"/>
      <c r="J7499" s="29">
        <v>44398.466203703705</v>
      </c>
      <c r="K7499" s="29"/>
    </row>
    <row r="7500" spans="1:11" x14ac:dyDescent="0.25">
      <c r="A7500">
        <v>181483</v>
      </c>
      <c r="B7500" s="14">
        <v>44337.013537229941</v>
      </c>
      <c r="E7500" s="28">
        <v>181445</v>
      </c>
      <c r="F7500" s="29"/>
      <c r="G7500" s="29">
        <v>44303.026331018518</v>
      </c>
      <c r="H7500" s="29">
        <v>44326.459328703706</v>
      </c>
      <c r="I7500" s="29">
        <v>44369.315312500003</v>
      </c>
      <c r="J7500" s="29">
        <v>44380.598483796297</v>
      </c>
      <c r="K7500" s="29">
        <v>44411.414027777777</v>
      </c>
    </row>
    <row r="7501" spans="1:11" x14ac:dyDescent="0.25">
      <c r="A7501">
        <v>181502</v>
      </c>
      <c r="B7501" s="14">
        <v>44355.964184452161</v>
      </c>
      <c r="E7501" s="28">
        <v>181483</v>
      </c>
      <c r="F7501" s="29"/>
      <c r="G7501" s="29"/>
      <c r="H7501" s="29">
        <v>44337.013541666667</v>
      </c>
      <c r="I7501" s="29"/>
      <c r="J7501" s="29"/>
      <c r="K7501" s="29"/>
    </row>
    <row r="7502" spans="1:11" x14ac:dyDescent="0.25">
      <c r="A7502">
        <v>181511</v>
      </c>
      <c r="B7502" s="14">
        <v>44310.858601929009</v>
      </c>
      <c r="E7502" s="28">
        <v>181502</v>
      </c>
      <c r="F7502" s="29"/>
      <c r="G7502" s="29"/>
      <c r="H7502" s="29"/>
      <c r="I7502" s="29">
        <v>44355.964189814818</v>
      </c>
      <c r="J7502" s="29"/>
      <c r="K7502" s="29"/>
    </row>
    <row r="7503" spans="1:11" x14ac:dyDescent="0.25">
      <c r="A7503">
        <v>181578</v>
      </c>
      <c r="B7503" s="14">
        <v>44381.182226543213</v>
      </c>
      <c r="E7503" s="28">
        <v>181511</v>
      </c>
      <c r="F7503" s="29"/>
      <c r="G7503" s="29">
        <v>44310.858599537038</v>
      </c>
      <c r="H7503" s="29">
        <v>44324.899050925924</v>
      </c>
      <c r="I7503" s="29">
        <v>44348.708113425928</v>
      </c>
      <c r="J7503" s="29">
        <v>44388.344131944446</v>
      </c>
      <c r="K7503" s="29">
        <v>44414.818148148152</v>
      </c>
    </row>
    <row r="7504" spans="1:11" x14ac:dyDescent="0.25">
      <c r="A7504">
        <v>181605</v>
      </c>
      <c r="B7504" s="14">
        <v>44351.736838194447</v>
      </c>
      <c r="E7504" s="28">
        <v>181578</v>
      </c>
      <c r="F7504" s="29"/>
      <c r="G7504" s="29"/>
      <c r="H7504" s="29"/>
      <c r="I7504" s="29"/>
      <c r="J7504" s="29">
        <v>44381.182222222225</v>
      </c>
      <c r="K7504" s="29">
        <v>44410.525000000001</v>
      </c>
    </row>
    <row r="7505" spans="1:11" x14ac:dyDescent="0.25">
      <c r="A7505">
        <v>181614</v>
      </c>
      <c r="B7505" s="14">
        <v>44314.579071180553</v>
      </c>
      <c r="E7505" s="28">
        <v>181605</v>
      </c>
      <c r="F7505" s="29"/>
      <c r="G7505" s="29"/>
      <c r="H7505" s="29"/>
      <c r="I7505" s="29">
        <v>44351.736840277779</v>
      </c>
      <c r="J7505" s="29">
        <v>44379.827453703707</v>
      </c>
      <c r="K7505" s="29">
        <v>44416.421770833331</v>
      </c>
    </row>
    <row r="7506" spans="1:11" x14ac:dyDescent="0.25">
      <c r="A7506">
        <v>181617</v>
      </c>
      <c r="B7506" s="14">
        <v>44314.907954706789</v>
      </c>
      <c r="E7506" s="28">
        <v>181614</v>
      </c>
      <c r="F7506" s="29"/>
      <c r="G7506" s="29">
        <v>44314.579074074078</v>
      </c>
      <c r="H7506" s="29">
        <v>44319.313703703701</v>
      </c>
      <c r="I7506" s="29"/>
      <c r="J7506" s="29"/>
      <c r="K7506" s="29"/>
    </row>
    <row r="7507" spans="1:11" x14ac:dyDescent="0.25">
      <c r="A7507">
        <v>181642</v>
      </c>
      <c r="B7507" s="14">
        <v>44375.124333333333</v>
      </c>
      <c r="E7507" s="28">
        <v>181617</v>
      </c>
      <c r="F7507" s="29"/>
      <c r="G7507" s="29">
        <v>44314.907951388886</v>
      </c>
      <c r="H7507" s="29">
        <v>44328.744525462964</v>
      </c>
      <c r="I7507" s="29">
        <v>44358.786597222221</v>
      </c>
      <c r="J7507" s="29">
        <v>44401.896631944444</v>
      </c>
      <c r="K7507" s="29">
        <v>44409.78497685185</v>
      </c>
    </row>
    <row r="7508" spans="1:11" x14ac:dyDescent="0.25">
      <c r="A7508">
        <v>181665</v>
      </c>
      <c r="B7508" s="14">
        <v>44364.703262152776</v>
      </c>
      <c r="E7508" s="28">
        <v>181642</v>
      </c>
      <c r="F7508" s="29"/>
      <c r="G7508" s="29"/>
      <c r="H7508" s="29"/>
      <c r="I7508" s="29">
        <v>44375.124328703707</v>
      </c>
      <c r="J7508" s="29">
        <v>44389.816122685188</v>
      </c>
      <c r="K7508" s="29">
        <v>44409.220590277779</v>
      </c>
    </row>
    <row r="7509" spans="1:11" x14ac:dyDescent="0.25">
      <c r="A7509">
        <v>181676</v>
      </c>
      <c r="B7509" s="14">
        <v>44366.504233024694</v>
      </c>
      <c r="E7509" s="28">
        <v>181665</v>
      </c>
      <c r="F7509" s="29"/>
      <c r="G7509" s="29"/>
      <c r="H7509" s="29"/>
      <c r="I7509" s="29">
        <v>44364.703263888892</v>
      </c>
      <c r="J7509" s="29">
        <v>44387.881249999999</v>
      </c>
      <c r="K7509" s="29">
        <v>44412.73238425926</v>
      </c>
    </row>
    <row r="7510" spans="1:11" x14ac:dyDescent="0.25">
      <c r="A7510">
        <v>181731</v>
      </c>
      <c r="B7510" s="14">
        <v>44374.035000000003</v>
      </c>
      <c r="E7510" s="28">
        <v>181676</v>
      </c>
      <c r="F7510" s="29"/>
      <c r="G7510" s="29"/>
      <c r="H7510" s="29"/>
      <c r="I7510" s="29">
        <v>44366.504236111112</v>
      </c>
      <c r="J7510" s="29">
        <v>44382.725914351853</v>
      </c>
      <c r="K7510" s="29"/>
    </row>
    <row r="7511" spans="1:11" x14ac:dyDescent="0.25">
      <c r="A7511">
        <v>181747</v>
      </c>
      <c r="B7511" s="14">
        <v>44315.622760532409</v>
      </c>
      <c r="E7511" s="28">
        <v>181731</v>
      </c>
      <c r="F7511" s="29"/>
      <c r="G7511" s="29"/>
      <c r="H7511" s="29"/>
      <c r="I7511" s="29">
        <v>44374.035000000003</v>
      </c>
      <c r="J7511" s="29">
        <v>44393.671712962961</v>
      </c>
      <c r="K7511" s="29">
        <v>44416.043877314813</v>
      </c>
    </row>
    <row r="7512" spans="1:11" x14ac:dyDescent="0.25">
      <c r="A7512">
        <v>181785</v>
      </c>
      <c r="B7512" s="14">
        <v>44377.664831712966</v>
      </c>
      <c r="E7512" s="28">
        <v>181747</v>
      </c>
      <c r="F7512" s="29"/>
      <c r="G7512" s="29">
        <v>44315.622766203705</v>
      </c>
      <c r="H7512" s="29">
        <v>44330.92696759259</v>
      </c>
      <c r="I7512" s="29">
        <v>44352.527291666665</v>
      </c>
      <c r="J7512" s="29"/>
      <c r="K7512" s="29"/>
    </row>
    <row r="7513" spans="1:11" x14ac:dyDescent="0.25">
      <c r="A7513">
        <v>181809</v>
      </c>
      <c r="B7513" s="14">
        <v>44313.840398070985</v>
      </c>
      <c r="E7513" s="28">
        <v>181785</v>
      </c>
      <c r="F7513" s="29"/>
      <c r="G7513" s="29"/>
      <c r="H7513" s="29"/>
      <c r="I7513" s="29">
        <v>44377.664826388886</v>
      </c>
      <c r="J7513" s="29">
        <v>44394.648645833331</v>
      </c>
      <c r="K7513" s="29">
        <v>44410.782951388886</v>
      </c>
    </row>
    <row r="7514" spans="1:11" x14ac:dyDescent="0.25">
      <c r="A7514">
        <v>181838</v>
      </c>
      <c r="B7514" s="14">
        <v>44377.767582523149</v>
      </c>
      <c r="E7514" s="28">
        <v>181809</v>
      </c>
      <c r="F7514" s="29"/>
      <c r="G7514" s="29">
        <v>44313.84039351852</v>
      </c>
      <c r="H7514" s="29">
        <v>44317.303506944445</v>
      </c>
      <c r="I7514" s="29">
        <v>44373.673726851855</v>
      </c>
      <c r="J7514" s="29">
        <v>44379.853344907409</v>
      </c>
      <c r="K7514" s="29">
        <v>44409.561053240737</v>
      </c>
    </row>
    <row r="7515" spans="1:11" x14ac:dyDescent="0.25">
      <c r="A7515">
        <v>181843</v>
      </c>
      <c r="B7515" s="14">
        <v>44294.453666666668</v>
      </c>
      <c r="E7515" s="28">
        <v>181838</v>
      </c>
      <c r="F7515" s="29"/>
      <c r="G7515" s="29"/>
      <c r="H7515" s="29"/>
      <c r="I7515" s="29">
        <v>44377.767581018517</v>
      </c>
      <c r="J7515" s="29">
        <v>44389.817743055559</v>
      </c>
      <c r="K7515" s="29">
        <v>44412.788622685184</v>
      </c>
    </row>
    <row r="7516" spans="1:11" x14ac:dyDescent="0.25">
      <c r="A7516">
        <v>181867</v>
      </c>
      <c r="B7516" s="14">
        <v>44345.873569598763</v>
      </c>
      <c r="E7516" s="28">
        <v>181843</v>
      </c>
      <c r="F7516" s="29"/>
      <c r="G7516" s="29">
        <v>44294.453668981485</v>
      </c>
      <c r="H7516" s="29">
        <v>44322.782546296294</v>
      </c>
      <c r="I7516" s="29">
        <v>44370.787407407406</v>
      </c>
      <c r="J7516" s="29">
        <v>44388.516712962963</v>
      </c>
      <c r="K7516" s="29">
        <v>44416.935671296298</v>
      </c>
    </row>
    <row r="7517" spans="1:11" x14ac:dyDescent="0.25">
      <c r="A7517">
        <v>181871</v>
      </c>
      <c r="B7517" s="14">
        <v>44304.877210378087</v>
      </c>
      <c r="E7517" s="28">
        <v>181867</v>
      </c>
      <c r="F7517" s="29"/>
      <c r="G7517" s="29"/>
      <c r="H7517" s="29">
        <v>44345.873564814814</v>
      </c>
      <c r="I7517" s="29">
        <v>44348.606574074074</v>
      </c>
      <c r="J7517" s="29">
        <v>44380.648645833331</v>
      </c>
      <c r="K7517" s="29">
        <v>44409.635706018518</v>
      </c>
    </row>
    <row r="7518" spans="1:11" x14ac:dyDescent="0.25">
      <c r="A7518">
        <v>181924</v>
      </c>
      <c r="B7518" s="14">
        <v>44398.809653742283</v>
      </c>
      <c r="E7518" s="28">
        <v>181871</v>
      </c>
      <c r="F7518" s="29"/>
      <c r="G7518" s="29">
        <v>44304.877210648148</v>
      </c>
      <c r="H7518" s="29">
        <v>44317.812488425923</v>
      </c>
      <c r="I7518" s="29">
        <v>44350.776886574073</v>
      </c>
      <c r="J7518" s="29"/>
      <c r="K7518" s="29"/>
    </row>
    <row r="7519" spans="1:11" x14ac:dyDescent="0.25">
      <c r="A7519">
        <v>181965</v>
      </c>
      <c r="B7519" s="14">
        <v>44309.776077662034</v>
      </c>
      <c r="E7519" s="28">
        <v>181924</v>
      </c>
      <c r="F7519" s="29"/>
      <c r="G7519" s="29"/>
      <c r="H7519" s="29"/>
      <c r="I7519" s="29"/>
      <c r="J7519" s="29">
        <v>44398.809652777774</v>
      </c>
      <c r="K7519" s="29">
        <v>44415.727129629631</v>
      </c>
    </row>
    <row r="7520" spans="1:11" x14ac:dyDescent="0.25">
      <c r="A7520">
        <v>181987</v>
      </c>
      <c r="B7520" s="14">
        <v>44317.506333333331</v>
      </c>
      <c r="E7520" s="28">
        <v>181965</v>
      </c>
      <c r="F7520" s="29"/>
      <c r="G7520" s="29">
        <v>44309.776076388887</v>
      </c>
      <c r="H7520" s="29">
        <v>44318.790671296294</v>
      </c>
      <c r="I7520" s="29">
        <v>44351.59646990741</v>
      </c>
      <c r="J7520" s="29">
        <v>44380.611030092594</v>
      </c>
      <c r="K7520" s="29">
        <v>44426.687083333331</v>
      </c>
    </row>
    <row r="7521" spans="1:11" x14ac:dyDescent="0.25">
      <c r="A7521">
        <v>181992</v>
      </c>
      <c r="B7521" s="14">
        <v>44405.7214660108</v>
      </c>
      <c r="E7521" s="28">
        <v>181987</v>
      </c>
      <c r="F7521" s="29"/>
      <c r="G7521" s="29"/>
      <c r="H7521" s="29">
        <v>44317.506331018521</v>
      </c>
      <c r="I7521" s="29">
        <v>44353.389201388891</v>
      </c>
      <c r="J7521" s="29"/>
      <c r="K7521" s="29"/>
    </row>
    <row r="7522" spans="1:11" x14ac:dyDescent="0.25">
      <c r="A7522">
        <v>182015</v>
      </c>
      <c r="B7522" s="14">
        <v>44340.615478973763</v>
      </c>
      <c r="E7522" s="28">
        <v>181992</v>
      </c>
      <c r="F7522" s="29"/>
      <c r="G7522" s="29"/>
      <c r="H7522" s="29"/>
      <c r="I7522" s="29"/>
      <c r="J7522" s="29">
        <v>44405.72146990741</v>
      </c>
      <c r="K7522" s="29">
        <v>44413.108194444445</v>
      </c>
    </row>
    <row r="7523" spans="1:11" x14ac:dyDescent="0.25">
      <c r="A7523">
        <v>182021</v>
      </c>
      <c r="B7523" s="14">
        <v>44310.432226543213</v>
      </c>
      <c r="E7523" s="28">
        <v>182015</v>
      </c>
      <c r="F7523" s="29"/>
      <c r="G7523" s="29"/>
      <c r="H7523" s="29">
        <v>44340.615474537037</v>
      </c>
      <c r="I7523" s="29">
        <v>44353.939108796294</v>
      </c>
      <c r="J7523" s="29">
        <v>44381.782141203701</v>
      </c>
      <c r="K7523" s="29">
        <v>44411.593333333331</v>
      </c>
    </row>
    <row r="7524" spans="1:11" x14ac:dyDescent="0.25">
      <c r="A7524">
        <v>182027</v>
      </c>
      <c r="B7524" s="14">
        <v>44295.796708757713</v>
      </c>
      <c r="E7524" s="28">
        <v>182021</v>
      </c>
      <c r="F7524" s="29"/>
      <c r="G7524" s="29">
        <v>44310.432222222225</v>
      </c>
      <c r="H7524" s="29">
        <v>44320.786597222221</v>
      </c>
      <c r="I7524" s="29"/>
      <c r="J7524" s="29"/>
      <c r="K7524" s="29"/>
    </row>
    <row r="7525" spans="1:11" x14ac:dyDescent="0.25">
      <c r="A7525">
        <v>182055</v>
      </c>
      <c r="B7525" s="14">
        <v>44327.782145640434</v>
      </c>
      <c r="E7525" s="28">
        <v>182027</v>
      </c>
      <c r="F7525" s="29"/>
      <c r="G7525" s="29">
        <v>44295.796712962961</v>
      </c>
      <c r="H7525" s="29"/>
      <c r="I7525" s="29"/>
      <c r="J7525" s="29"/>
      <c r="K7525" s="29"/>
    </row>
    <row r="7526" spans="1:11" x14ac:dyDescent="0.25">
      <c r="A7526">
        <v>182072</v>
      </c>
      <c r="B7526" s="14">
        <v>44311.370921952162</v>
      </c>
      <c r="E7526" s="28">
        <v>182055</v>
      </c>
      <c r="F7526" s="29"/>
      <c r="G7526" s="29"/>
      <c r="H7526" s="29">
        <v>44327.782141203701</v>
      </c>
      <c r="I7526" s="29">
        <v>44348.885335648149</v>
      </c>
      <c r="J7526" s="29"/>
      <c r="K7526" s="29"/>
    </row>
    <row r="7527" spans="1:11" x14ac:dyDescent="0.25">
      <c r="A7527">
        <v>182112</v>
      </c>
      <c r="B7527" s="14">
        <v>44354.418472492282</v>
      </c>
      <c r="E7527" s="28">
        <v>182072</v>
      </c>
      <c r="F7527" s="29"/>
      <c r="G7527" s="29">
        <v>44311.370925925927</v>
      </c>
      <c r="H7527" s="29">
        <v>44319.748159722221</v>
      </c>
      <c r="I7527" s="29">
        <v>44353.929398148146</v>
      </c>
      <c r="J7527" s="29">
        <v>44380.799942129626</v>
      </c>
      <c r="K7527" s="29">
        <v>44425.787002314813</v>
      </c>
    </row>
    <row r="7528" spans="1:11" x14ac:dyDescent="0.25">
      <c r="A7528">
        <v>182113</v>
      </c>
      <c r="B7528" s="14">
        <v>44372.509896450618</v>
      </c>
      <c r="E7528" s="28">
        <v>182112</v>
      </c>
      <c r="F7528" s="29"/>
      <c r="G7528" s="29"/>
      <c r="H7528" s="29"/>
      <c r="I7528" s="29">
        <v>44354.41847222222</v>
      </c>
      <c r="J7528" s="29"/>
      <c r="K7528" s="29"/>
    </row>
    <row r="7529" spans="1:11" x14ac:dyDescent="0.25">
      <c r="A7529">
        <v>182115</v>
      </c>
      <c r="B7529" s="14">
        <v>44407.845656944446</v>
      </c>
      <c r="E7529" s="28">
        <v>182113</v>
      </c>
      <c r="F7529" s="29"/>
      <c r="G7529" s="29"/>
      <c r="H7529" s="29"/>
      <c r="I7529" s="29">
        <v>44372.509895833333</v>
      </c>
      <c r="J7529" s="29">
        <v>44378.836759259262</v>
      </c>
      <c r="K7529" s="29">
        <v>44411.741284722222</v>
      </c>
    </row>
    <row r="7530" spans="1:11" x14ac:dyDescent="0.25">
      <c r="A7530">
        <v>182119</v>
      </c>
      <c r="B7530" s="14">
        <v>44343.750187692902</v>
      </c>
      <c r="E7530" s="28">
        <v>182115</v>
      </c>
      <c r="F7530" s="29"/>
      <c r="G7530" s="29"/>
      <c r="H7530" s="29"/>
      <c r="I7530" s="29"/>
      <c r="J7530" s="29">
        <v>44407.845659722225</v>
      </c>
      <c r="K7530" s="29">
        <v>44417.682222222225</v>
      </c>
    </row>
    <row r="7531" spans="1:11" x14ac:dyDescent="0.25">
      <c r="A7531">
        <v>182121</v>
      </c>
      <c r="B7531" s="14">
        <v>44344.4714660108</v>
      </c>
      <c r="E7531" s="28">
        <v>182119</v>
      </c>
      <c r="F7531" s="29"/>
      <c r="G7531" s="29"/>
      <c r="H7531" s="29">
        <v>44343.750185185185</v>
      </c>
      <c r="I7531" s="29">
        <v>44351.593229166669</v>
      </c>
      <c r="J7531" s="29">
        <v>44381.687083333331</v>
      </c>
      <c r="K7531" s="29">
        <v>44422.252384259256</v>
      </c>
    </row>
    <row r="7532" spans="1:11" x14ac:dyDescent="0.25">
      <c r="A7532">
        <v>182124</v>
      </c>
      <c r="B7532" s="14">
        <v>44353.80358576389</v>
      </c>
      <c r="E7532" s="28">
        <v>182121</v>
      </c>
      <c r="F7532" s="29"/>
      <c r="G7532" s="29"/>
      <c r="H7532" s="29">
        <v>44344.47146990741</v>
      </c>
      <c r="I7532" s="29">
        <v>44351.578263888892</v>
      </c>
      <c r="J7532" s="29">
        <v>44381.320937500001</v>
      </c>
      <c r="K7532" s="29">
        <v>44412.592824074076</v>
      </c>
    </row>
    <row r="7533" spans="1:11" x14ac:dyDescent="0.25">
      <c r="A7533">
        <v>182176</v>
      </c>
      <c r="B7533" s="14">
        <v>44311.304910416664</v>
      </c>
      <c r="E7533" s="28">
        <v>182124</v>
      </c>
      <c r="F7533" s="29"/>
      <c r="G7533" s="29"/>
      <c r="H7533" s="29"/>
      <c r="I7533" s="29">
        <v>44353.803587962961</v>
      </c>
      <c r="J7533" s="29">
        <v>44387.834328703706</v>
      </c>
      <c r="K7533" s="29">
        <v>44410.700023148151</v>
      </c>
    </row>
    <row r="7534" spans="1:11" x14ac:dyDescent="0.25">
      <c r="A7534">
        <v>182182</v>
      </c>
      <c r="B7534" s="14">
        <v>44393.343333333331</v>
      </c>
      <c r="E7534" s="28">
        <v>182176</v>
      </c>
      <c r="F7534" s="29"/>
      <c r="G7534" s="29">
        <v>44311.304907407408</v>
      </c>
      <c r="H7534" s="29">
        <v>44329.873159722221</v>
      </c>
      <c r="I7534" s="29">
        <v>44350.688703703701</v>
      </c>
      <c r="J7534" s="29">
        <v>44379.774456018517</v>
      </c>
      <c r="K7534" s="29">
        <v>44412.73400462963</v>
      </c>
    </row>
    <row r="7535" spans="1:11" x14ac:dyDescent="0.25">
      <c r="A7535">
        <v>182188</v>
      </c>
      <c r="B7535" s="14">
        <v>44342.325025887345</v>
      </c>
      <c r="E7535" s="28">
        <v>182182</v>
      </c>
      <c r="F7535" s="29"/>
      <c r="G7535" s="29"/>
      <c r="H7535" s="29"/>
      <c r="I7535" s="29"/>
      <c r="J7535" s="29">
        <v>44393.343333333331</v>
      </c>
      <c r="K7535" s="29">
        <v>44416.558842592596</v>
      </c>
    </row>
    <row r="7536" spans="1:11" x14ac:dyDescent="0.25">
      <c r="A7536">
        <v>182203</v>
      </c>
      <c r="B7536" s="14">
        <v>44313.91321358025</v>
      </c>
      <c r="E7536" s="28">
        <v>182188</v>
      </c>
      <c r="F7536" s="29"/>
      <c r="G7536" s="29"/>
      <c r="H7536" s="29">
        <v>44342.325023148151</v>
      </c>
      <c r="I7536" s="29">
        <v>44352.588784722226</v>
      </c>
      <c r="J7536" s="29"/>
      <c r="K7536" s="29"/>
    </row>
    <row r="7537" spans="1:11" x14ac:dyDescent="0.25">
      <c r="A7537">
        <v>182208</v>
      </c>
      <c r="B7537" s="14">
        <v>44332.560867322529</v>
      </c>
      <c r="E7537" s="28">
        <v>182203</v>
      </c>
      <c r="F7537" s="29"/>
      <c r="G7537" s="29">
        <v>44313.913217592592</v>
      </c>
      <c r="H7537" s="29">
        <v>44331.983148148145</v>
      </c>
      <c r="I7537" s="29"/>
      <c r="J7537" s="29"/>
      <c r="K7537" s="29"/>
    </row>
    <row r="7538" spans="1:11" x14ac:dyDescent="0.25">
      <c r="A7538">
        <v>182210</v>
      </c>
      <c r="B7538" s="14">
        <v>44316.700025887345</v>
      </c>
      <c r="E7538" s="28">
        <v>182208</v>
      </c>
      <c r="F7538" s="29"/>
      <c r="G7538" s="29"/>
      <c r="H7538" s="29">
        <v>44332.560868055552</v>
      </c>
      <c r="I7538" s="29"/>
      <c r="J7538" s="29"/>
      <c r="K7538" s="29"/>
    </row>
    <row r="7539" spans="1:11" x14ac:dyDescent="0.25">
      <c r="A7539">
        <v>182218</v>
      </c>
      <c r="B7539" s="14">
        <v>44375.032954706789</v>
      </c>
      <c r="E7539" s="28">
        <v>182210</v>
      </c>
      <c r="F7539" s="29"/>
      <c r="G7539" s="29">
        <v>44316.700023148151</v>
      </c>
      <c r="H7539" s="29">
        <v>44321.339189814818</v>
      </c>
      <c r="I7539" s="29">
        <v>44351.706493055557</v>
      </c>
      <c r="J7539" s="29">
        <v>44378.622361111113</v>
      </c>
      <c r="K7539" s="29">
        <v>44417.549537037034</v>
      </c>
    </row>
    <row r="7540" spans="1:11" x14ac:dyDescent="0.25">
      <c r="A7540">
        <v>182227</v>
      </c>
      <c r="B7540" s="14">
        <v>44307.897032368826</v>
      </c>
      <c r="E7540" s="28">
        <v>182218</v>
      </c>
      <c r="F7540" s="29"/>
      <c r="G7540" s="29"/>
      <c r="H7540" s="29"/>
      <c r="I7540" s="29">
        <v>44375.032951388886</v>
      </c>
      <c r="J7540" s="29">
        <v>44380.535810185182</v>
      </c>
      <c r="K7540" s="29"/>
    </row>
    <row r="7541" spans="1:11" x14ac:dyDescent="0.25">
      <c r="A7541">
        <v>182286</v>
      </c>
      <c r="B7541" s="14">
        <v>44310.563737924385</v>
      </c>
      <c r="E7541" s="28">
        <v>182227</v>
      </c>
      <c r="F7541" s="29"/>
      <c r="G7541" s="29">
        <v>44307.897037037037</v>
      </c>
      <c r="H7541" s="29">
        <v>44321.926157407404</v>
      </c>
      <c r="I7541" s="29"/>
      <c r="J7541" s="29"/>
      <c r="K7541" s="29"/>
    </row>
    <row r="7542" spans="1:11" x14ac:dyDescent="0.25">
      <c r="A7542">
        <v>182390</v>
      </c>
      <c r="B7542" s="14">
        <v>44401.81167638889</v>
      </c>
      <c r="E7542" s="28">
        <v>182286</v>
      </c>
      <c r="F7542" s="29"/>
      <c r="G7542" s="29">
        <v>44310.563738425924</v>
      </c>
      <c r="H7542" s="29">
        <v>44326.652696759258</v>
      </c>
      <c r="I7542" s="29">
        <v>44374.686678240738</v>
      </c>
      <c r="J7542" s="29">
        <v>44394.785381944443</v>
      </c>
      <c r="K7542" s="29">
        <v>44412.955289351848</v>
      </c>
    </row>
    <row r="7543" spans="1:11" x14ac:dyDescent="0.25">
      <c r="A7543">
        <v>182402</v>
      </c>
      <c r="B7543" s="14">
        <v>44376.772841435188</v>
      </c>
      <c r="E7543" s="28">
        <v>182390</v>
      </c>
      <c r="F7543" s="29"/>
      <c r="G7543" s="29"/>
      <c r="H7543" s="29"/>
      <c r="I7543" s="29"/>
      <c r="J7543" s="29">
        <v>44401.811678240738</v>
      </c>
      <c r="K7543" s="29"/>
    </row>
    <row r="7544" spans="1:11" x14ac:dyDescent="0.25">
      <c r="A7544">
        <v>182408</v>
      </c>
      <c r="B7544" s="14">
        <v>44312.899333333335</v>
      </c>
      <c r="E7544" s="28">
        <v>182402</v>
      </c>
      <c r="F7544" s="29"/>
      <c r="G7544" s="29"/>
      <c r="H7544" s="29"/>
      <c r="I7544" s="29">
        <v>44376.772835648146</v>
      </c>
      <c r="J7544" s="29">
        <v>44380.387071759258</v>
      </c>
      <c r="K7544" s="29"/>
    </row>
    <row r="7545" spans="1:11" x14ac:dyDescent="0.25">
      <c r="A7545">
        <v>182423</v>
      </c>
      <c r="B7545" s="14">
        <v>44396.749378665125</v>
      </c>
      <c r="E7545" s="28">
        <v>182408</v>
      </c>
      <c r="F7545" s="29"/>
      <c r="G7545" s="29">
        <v>44312.899328703701</v>
      </c>
      <c r="H7545" s="29">
        <v>44321.662407407406</v>
      </c>
      <c r="I7545" s="29"/>
      <c r="J7545" s="29"/>
      <c r="K7545" s="29"/>
    </row>
    <row r="7546" spans="1:11" x14ac:dyDescent="0.25">
      <c r="A7546">
        <v>182517</v>
      </c>
      <c r="B7546" s="14">
        <v>44344.765964390434</v>
      </c>
      <c r="E7546" s="28">
        <v>182423</v>
      </c>
      <c r="F7546" s="29"/>
      <c r="G7546" s="29"/>
      <c r="H7546" s="29"/>
      <c r="I7546" s="29"/>
      <c r="J7546" s="29">
        <v>44396.749374999999</v>
      </c>
      <c r="K7546" s="29"/>
    </row>
    <row r="7547" spans="1:11" x14ac:dyDescent="0.25">
      <c r="A7547">
        <v>182580</v>
      </c>
      <c r="B7547" s="14">
        <v>44315.607792901232</v>
      </c>
      <c r="E7547" s="28">
        <v>182517</v>
      </c>
      <c r="F7547" s="29"/>
      <c r="G7547" s="29"/>
      <c r="H7547" s="29">
        <v>44344.765960648147</v>
      </c>
      <c r="I7547" s="29">
        <v>44351.735219907408</v>
      </c>
      <c r="J7547" s="29"/>
      <c r="K7547" s="29"/>
    </row>
    <row r="7548" spans="1:11" x14ac:dyDescent="0.25">
      <c r="A7548">
        <v>182604</v>
      </c>
      <c r="B7548" s="14">
        <v>44352.927396489198</v>
      </c>
      <c r="E7548" s="28">
        <v>182580</v>
      </c>
      <c r="F7548" s="29"/>
      <c r="G7548" s="29">
        <v>44315.607789351852</v>
      </c>
      <c r="H7548" s="29">
        <v>44320.844039351854</v>
      </c>
      <c r="I7548" s="29">
        <v>44360.520416666666</v>
      </c>
      <c r="J7548" s="29">
        <v>44381.385879629626</v>
      </c>
      <c r="K7548" s="29">
        <v>44415.824618055558</v>
      </c>
    </row>
    <row r="7549" spans="1:11" x14ac:dyDescent="0.25">
      <c r="A7549">
        <v>182621</v>
      </c>
      <c r="B7549" s="14">
        <v>44310.104770061727</v>
      </c>
      <c r="E7549" s="28">
        <v>182604</v>
      </c>
      <c r="F7549" s="29"/>
      <c r="G7549" s="29"/>
      <c r="H7549" s="29"/>
      <c r="I7549" s="29">
        <v>44352.927395833336</v>
      </c>
      <c r="J7549" s="29"/>
      <c r="K7549" s="29"/>
    </row>
    <row r="7550" spans="1:11" x14ac:dyDescent="0.25">
      <c r="A7550">
        <v>182711</v>
      </c>
      <c r="B7550" s="14">
        <v>44373.303201388888</v>
      </c>
      <c r="E7550" s="28">
        <v>182621</v>
      </c>
      <c r="F7550" s="29"/>
      <c r="G7550" s="29">
        <v>44310.104768518519</v>
      </c>
      <c r="H7550" s="29">
        <v>44331.423321759263</v>
      </c>
      <c r="I7550" s="29">
        <v>44353.307835648149</v>
      </c>
      <c r="J7550" s="29">
        <v>44379.690312500003</v>
      </c>
      <c r="K7550" s="29"/>
    </row>
    <row r="7551" spans="1:11" x14ac:dyDescent="0.25">
      <c r="A7551">
        <v>182712</v>
      </c>
      <c r="B7551" s="14">
        <v>44381.619373148147</v>
      </c>
      <c r="E7551" s="28">
        <v>182711</v>
      </c>
      <c r="F7551" s="29"/>
      <c r="G7551" s="29"/>
      <c r="H7551" s="29"/>
      <c r="I7551" s="29">
        <v>44373.303206018521</v>
      </c>
      <c r="J7551" s="29">
        <v>44385.754641203705</v>
      </c>
      <c r="K7551" s="29">
        <v>44409.812893518516</v>
      </c>
    </row>
    <row r="7552" spans="1:11" x14ac:dyDescent="0.25">
      <c r="A7552">
        <v>182715</v>
      </c>
      <c r="B7552" s="14">
        <v>44315.853747569447</v>
      </c>
      <c r="E7552" s="28">
        <v>182712</v>
      </c>
      <c r="F7552" s="29"/>
      <c r="G7552" s="29"/>
      <c r="H7552" s="29"/>
      <c r="I7552" s="29"/>
      <c r="J7552" s="29">
        <v>44381.619375000002</v>
      </c>
      <c r="K7552" s="29"/>
    </row>
    <row r="7553" spans="1:11" x14ac:dyDescent="0.25">
      <c r="A7553">
        <v>182736</v>
      </c>
      <c r="B7553" s="14">
        <v>44294.843634297838</v>
      </c>
      <c r="E7553" s="28">
        <v>182715</v>
      </c>
      <c r="F7553" s="29"/>
      <c r="G7553" s="29">
        <v>44315.853750000002</v>
      </c>
      <c r="H7553" s="29">
        <v>44320.811678240738</v>
      </c>
      <c r="I7553" s="29">
        <v>44352.787407407406</v>
      </c>
      <c r="J7553" s="29">
        <v>44386.869930555556</v>
      </c>
      <c r="K7553" s="29">
        <v>44411.795497685183</v>
      </c>
    </row>
    <row r="7554" spans="1:11" x14ac:dyDescent="0.25">
      <c r="A7554">
        <v>182751</v>
      </c>
      <c r="B7554" s="14">
        <v>44372.218229783954</v>
      </c>
      <c r="E7554" s="28">
        <v>182736</v>
      </c>
      <c r="F7554" s="29"/>
      <c r="G7554" s="29">
        <v>44294.843634259261</v>
      </c>
      <c r="H7554" s="29">
        <v>44320.688298611109</v>
      </c>
      <c r="I7554" s="29">
        <v>44353.274050925924</v>
      </c>
      <c r="J7554" s="29">
        <v>44392.203333333331</v>
      </c>
      <c r="K7554" s="29">
        <v>44412.751400462963</v>
      </c>
    </row>
    <row r="7555" spans="1:11" x14ac:dyDescent="0.25">
      <c r="A7555">
        <v>182781</v>
      </c>
      <c r="B7555" s="14">
        <v>44335.818957947529</v>
      </c>
      <c r="E7555" s="28">
        <v>182751</v>
      </c>
      <c r="F7555" s="29"/>
      <c r="G7555" s="29"/>
      <c r="H7555" s="29"/>
      <c r="I7555" s="29">
        <v>44372.218229166669</v>
      </c>
      <c r="J7555" s="29">
        <v>44378.308842592596</v>
      </c>
      <c r="K7555" s="29">
        <v>44415.53297453704</v>
      </c>
    </row>
    <row r="7556" spans="1:11" x14ac:dyDescent="0.25">
      <c r="A7556">
        <v>182790</v>
      </c>
      <c r="B7556" s="14">
        <v>44392.816126234567</v>
      </c>
      <c r="E7556" s="28">
        <v>182781</v>
      </c>
      <c r="F7556" s="29"/>
      <c r="G7556" s="29"/>
      <c r="H7556" s="29">
        <v>44335.818958333337</v>
      </c>
      <c r="I7556" s="29">
        <v>44366.291087962964</v>
      </c>
      <c r="J7556" s="29">
        <v>44390.532546296294</v>
      </c>
      <c r="K7556" s="29">
        <v>44410.741284722222</v>
      </c>
    </row>
    <row r="7557" spans="1:11" x14ac:dyDescent="0.25">
      <c r="A7557">
        <v>182810</v>
      </c>
      <c r="B7557" s="14">
        <v>44393.170090624997</v>
      </c>
      <c r="E7557" s="28">
        <v>182790</v>
      </c>
      <c r="F7557" s="29"/>
      <c r="G7557" s="29"/>
      <c r="H7557" s="29"/>
      <c r="I7557" s="29"/>
      <c r="J7557" s="29">
        <v>44392.816122685188</v>
      </c>
      <c r="K7557" s="29"/>
    </row>
    <row r="7558" spans="1:11" x14ac:dyDescent="0.25">
      <c r="A7558">
        <v>182816</v>
      </c>
      <c r="B7558" s="14">
        <v>44377.755042091048</v>
      </c>
      <c r="E7558" s="28">
        <v>182810</v>
      </c>
      <c r="F7558" s="29"/>
      <c r="G7558" s="29"/>
      <c r="H7558" s="29"/>
      <c r="I7558" s="29"/>
      <c r="J7558" s="29">
        <v>44393.170092592591</v>
      </c>
      <c r="K7558" s="29">
        <v>44412.912662037037</v>
      </c>
    </row>
    <row r="7559" spans="1:11" x14ac:dyDescent="0.25">
      <c r="A7559">
        <v>182822</v>
      </c>
      <c r="B7559" s="14">
        <v>44310.814103549383</v>
      </c>
      <c r="E7559" s="28">
        <v>182816</v>
      </c>
      <c r="F7559" s="29"/>
      <c r="G7559" s="29"/>
      <c r="H7559" s="29"/>
      <c r="I7559" s="29">
        <v>44377.755046296297</v>
      </c>
      <c r="J7559" s="29">
        <v>44379.58189814815</v>
      </c>
      <c r="K7559" s="29">
        <v>44419.737245370372</v>
      </c>
    </row>
    <row r="7560" spans="1:11" x14ac:dyDescent="0.25">
      <c r="A7560">
        <v>182871</v>
      </c>
      <c r="B7560" s="14">
        <v>44374.684774305555</v>
      </c>
      <c r="E7560" s="28">
        <v>182822</v>
      </c>
      <c r="F7560" s="29"/>
      <c r="G7560" s="29">
        <v>44310.814108796294</v>
      </c>
      <c r="H7560" s="29">
        <v>44318.773645833331</v>
      </c>
      <c r="I7560" s="29">
        <v>44352.773645833331</v>
      </c>
      <c r="J7560" s="29">
        <v>44381.078159722223</v>
      </c>
      <c r="K7560" s="29">
        <v>44410.91443287037</v>
      </c>
    </row>
    <row r="7561" spans="1:11" x14ac:dyDescent="0.25">
      <c r="A7561">
        <v>182929</v>
      </c>
      <c r="B7561" s="14">
        <v>44310.726320408954</v>
      </c>
      <c r="E7561" s="28">
        <v>182871</v>
      </c>
      <c r="F7561" s="29"/>
      <c r="G7561" s="29"/>
      <c r="H7561" s="29"/>
      <c r="I7561" s="29">
        <v>44374.68478009259</v>
      </c>
      <c r="J7561" s="29">
        <v>44379.799942129626</v>
      </c>
      <c r="K7561" s="29">
        <v>44431.924537037034</v>
      </c>
    </row>
    <row r="7562" spans="1:11" x14ac:dyDescent="0.25">
      <c r="A7562">
        <v>182935</v>
      </c>
      <c r="B7562" s="14">
        <v>44319.743310686732</v>
      </c>
      <c r="E7562" s="28">
        <v>182929</v>
      </c>
      <c r="F7562" s="29"/>
      <c r="G7562" s="29">
        <v>44310.726319444446</v>
      </c>
      <c r="H7562" s="29">
        <v>44318.821793981479</v>
      </c>
      <c r="I7562" s="29"/>
      <c r="J7562" s="29"/>
      <c r="K7562" s="29"/>
    </row>
    <row r="7563" spans="1:11" x14ac:dyDescent="0.25">
      <c r="A7563">
        <v>182944</v>
      </c>
      <c r="B7563" s="14">
        <v>44351.657550154319</v>
      </c>
      <c r="E7563" s="28">
        <v>182935</v>
      </c>
      <c r="F7563" s="29"/>
      <c r="G7563" s="29"/>
      <c r="H7563" s="29">
        <v>44319.743310185186</v>
      </c>
      <c r="I7563" s="29">
        <v>44349.901886574073</v>
      </c>
      <c r="J7563" s="29">
        <v>44379.558842592596</v>
      </c>
      <c r="K7563" s="29">
        <v>44427.571793981479</v>
      </c>
    </row>
    <row r="7564" spans="1:11" x14ac:dyDescent="0.25">
      <c r="A7564">
        <v>182975</v>
      </c>
      <c r="B7564" s="14">
        <v>44337.996951466048</v>
      </c>
      <c r="E7564" s="28">
        <v>182944</v>
      </c>
      <c r="F7564" s="29"/>
      <c r="G7564" s="29"/>
      <c r="H7564" s="29"/>
      <c r="I7564" s="29">
        <v>44351.657546296294</v>
      </c>
      <c r="J7564" s="29">
        <v>44380.618715277778</v>
      </c>
      <c r="K7564" s="29">
        <v>44428.832303240742</v>
      </c>
    </row>
    <row r="7565" spans="1:11" x14ac:dyDescent="0.25">
      <c r="A7565">
        <v>182979</v>
      </c>
      <c r="B7565" s="14">
        <v>44359.518391589503</v>
      </c>
      <c r="E7565" s="28">
        <v>182975</v>
      </c>
      <c r="F7565" s="29"/>
      <c r="G7565" s="29"/>
      <c r="H7565" s="29">
        <v>44337.99695601852</v>
      </c>
      <c r="I7565" s="29">
        <v>44351.124780092592</v>
      </c>
      <c r="J7565" s="29">
        <v>44378.427372685182</v>
      </c>
      <c r="K7565" s="29">
        <v>44410.136111111111</v>
      </c>
    </row>
    <row r="7566" spans="1:11" x14ac:dyDescent="0.25">
      <c r="A7566">
        <v>182984</v>
      </c>
      <c r="B7566" s="14">
        <v>44345.712566358023</v>
      </c>
      <c r="E7566" s="28">
        <v>182979</v>
      </c>
      <c r="F7566" s="29"/>
      <c r="G7566" s="29"/>
      <c r="H7566" s="29"/>
      <c r="I7566" s="29">
        <v>44359.518391203703</v>
      </c>
      <c r="J7566" s="29">
        <v>44383.814502314817</v>
      </c>
      <c r="K7566" s="29">
        <v>44416.329085648147</v>
      </c>
    </row>
    <row r="7567" spans="1:11" x14ac:dyDescent="0.25">
      <c r="A7567">
        <v>183005</v>
      </c>
      <c r="B7567" s="14">
        <v>44343.687080902775</v>
      </c>
      <c r="E7567" s="28">
        <v>182984</v>
      </c>
      <c r="F7567" s="29"/>
      <c r="G7567" s="29"/>
      <c r="H7567" s="29">
        <v>44345.712569444448</v>
      </c>
      <c r="I7567" s="29">
        <v>44351.835543981484</v>
      </c>
      <c r="J7567" s="29">
        <v>44393.487650462965</v>
      </c>
      <c r="K7567" s="29">
        <v>44411.594444444447</v>
      </c>
    </row>
    <row r="7568" spans="1:11" x14ac:dyDescent="0.25">
      <c r="A7568">
        <v>183025</v>
      </c>
      <c r="B7568" s="14">
        <v>44328.735624614201</v>
      </c>
      <c r="E7568" s="28">
        <v>183005</v>
      </c>
      <c r="F7568" s="29"/>
      <c r="G7568" s="29"/>
      <c r="H7568" s="29">
        <v>44343.687083333331</v>
      </c>
      <c r="I7568" s="29">
        <v>44373.725914351853</v>
      </c>
      <c r="J7568" s="29"/>
      <c r="K7568" s="29"/>
    </row>
    <row r="7569" spans="1:11" x14ac:dyDescent="0.25">
      <c r="A7569">
        <v>183042</v>
      </c>
      <c r="B7569" s="14">
        <v>44311.463423572532</v>
      </c>
      <c r="E7569" s="28">
        <v>183025</v>
      </c>
      <c r="F7569" s="29"/>
      <c r="G7569" s="29"/>
      <c r="H7569" s="29">
        <v>44328.735625000001</v>
      </c>
      <c r="I7569" s="29"/>
      <c r="J7569" s="29"/>
      <c r="K7569" s="29"/>
    </row>
    <row r="7570" spans="1:11" x14ac:dyDescent="0.25">
      <c r="A7570">
        <v>183097</v>
      </c>
      <c r="B7570" s="14">
        <v>44396.744524266978</v>
      </c>
      <c r="E7570" s="28">
        <v>183042</v>
      </c>
      <c r="F7570" s="29"/>
      <c r="G7570" s="29">
        <v>44311.463425925926</v>
      </c>
      <c r="H7570" s="29">
        <v>44328.761111111111</v>
      </c>
      <c r="I7570" s="29">
        <v>44348.48133101852</v>
      </c>
      <c r="J7570" s="29">
        <v>44381.384745370371</v>
      </c>
      <c r="K7570" s="29"/>
    </row>
    <row r="7571" spans="1:11" x14ac:dyDescent="0.25">
      <c r="A7571">
        <v>183101</v>
      </c>
      <c r="B7571" s="14">
        <v>44310.5944433642</v>
      </c>
      <c r="E7571" s="28">
        <v>183097</v>
      </c>
      <c r="F7571" s="29"/>
      <c r="G7571" s="29"/>
      <c r="H7571" s="29"/>
      <c r="I7571" s="29"/>
      <c r="J7571" s="29">
        <v>44396.744525462964</v>
      </c>
      <c r="K7571" s="29">
        <v>44411.632870370369</v>
      </c>
    </row>
    <row r="7572" spans="1:11" x14ac:dyDescent="0.25">
      <c r="A7572">
        <v>183116</v>
      </c>
      <c r="B7572" s="14">
        <v>44295.919281558643</v>
      </c>
      <c r="E7572" s="28">
        <v>183101</v>
      </c>
      <c r="F7572" s="29"/>
      <c r="G7572" s="29">
        <v>44310.594444444447</v>
      </c>
      <c r="H7572" s="29">
        <v>44326.013541666667</v>
      </c>
      <c r="I7572" s="29">
        <v>44352.974699074075</v>
      </c>
      <c r="J7572" s="29">
        <v>44384.78633101852</v>
      </c>
      <c r="K7572" s="29">
        <v>44413.869525462964</v>
      </c>
    </row>
    <row r="7573" spans="1:11" x14ac:dyDescent="0.25">
      <c r="A7573">
        <v>183117</v>
      </c>
      <c r="B7573" s="14">
        <v>44397.754637538579</v>
      </c>
      <c r="E7573" s="28">
        <v>183116</v>
      </c>
      <c r="F7573" s="29"/>
      <c r="G7573" s="29">
        <v>44295.919282407405</v>
      </c>
      <c r="H7573" s="29">
        <v>44318.988865740743</v>
      </c>
      <c r="I7573" s="29">
        <v>44348.738055555557</v>
      </c>
      <c r="J7573" s="29"/>
      <c r="K7573" s="29"/>
    </row>
    <row r="7574" spans="1:11" x14ac:dyDescent="0.25">
      <c r="A7574">
        <v>183139</v>
      </c>
      <c r="B7574" s="14">
        <v>44394.228747569447</v>
      </c>
      <c r="E7574" s="28">
        <v>183117</v>
      </c>
      <c r="F7574" s="29"/>
      <c r="G7574" s="29"/>
      <c r="H7574" s="29"/>
      <c r="I7574" s="29"/>
      <c r="J7574" s="29">
        <v>44397.754641203705</v>
      </c>
      <c r="K7574" s="29">
        <v>44416.774050925924</v>
      </c>
    </row>
    <row r="7575" spans="1:11" x14ac:dyDescent="0.25">
      <c r="A7575">
        <v>183161</v>
      </c>
      <c r="B7575" s="14">
        <v>44396.734006481478</v>
      </c>
      <c r="E7575" s="28">
        <v>183139</v>
      </c>
      <c r="F7575" s="29"/>
      <c r="G7575" s="29"/>
      <c r="H7575" s="29"/>
      <c r="I7575" s="29"/>
      <c r="J7575" s="29">
        <v>44394.228750000002</v>
      </c>
      <c r="K7575" s="29">
        <v>44413.88894675926</v>
      </c>
    </row>
    <row r="7576" spans="1:11" x14ac:dyDescent="0.25">
      <c r="A7576">
        <v>183163</v>
      </c>
      <c r="B7576" s="14">
        <v>44349.90026859568</v>
      </c>
      <c r="E7576" s="28">
        <v>183161</v>
      </c>
      <c r="F7576" s="29"/>
      <c r="G7576" s="29"/>
      <c r="H7576" s="29"/>
      <c r="I7576" s="29"/>
      <c r="J7576" s="29">
        <v>44396.73400462963</v>
      </c>
      <c r="K7576" s="29"/>
    </row>
    <row r="7577" spans="1:11" x14ac:dyDescent="0.25">
      <c r="A7577">
        <v>183193</v>
      </c>
      <c r="B7577" s="14">
        <v>44374.48246712963</v>
      </c>
      <c r="E7577" s="28">
        <v>183163</v>
      </c>
      <c r="F7577" s="29"/>
      <c r="G7577" s="29"/>
      <c r="H7577" s="29"/>
      <c r="I7577" s="29">
        <v>44349.900266203702</v>
      </c>
      <c r="J7577" s="29"/>
      <c r="K7577" s="29"/>
    </row>
    <row r="7578" spans="1:11" x14ac:dyDescent="0.25">
      <c r="A7578">
        <v>183279</v>
      </c>
      <c r="B7578" s="14">
        <v>44343.716207137346</v>
      </c>
      <c r="E7578" s="28">
        <v>183193</v>
      </c>
      <c r="F7578" s="29"/>
      <c r="G7578" s="29"/>
      <c r="H7578" s="29"/>
      <c r="I7578" s="29">
        <v>44374.482465277775</v>
      </c>
      <c r="J7578" s="29">
        <v>44378.906736111108</v>
      </c>
      <c r="K7578" s="29"/>
    </row>
    <row r="7579" spans="1:11" x14ac:dyDescent="0.25">
      <c r="A7579">
        <v>183286</v>
      </c>
      <c r="B7579" s="14">
        <v>44408.95028533951</v>
      </c>
      <c r="E7579" s="28">
        <v>183279</v>
      </c>
      <c r="F7579" s="29"/>
      <c r="G7579" s="29"/>
      <c r="H7579" s="29">
        <v>44343.716203703705</v>
      </c>
      <c r="I7579" s="29">
        <v>44361.165671296294</v>
      </c>
      <c r="J7579" s="29">
        <v>44381.089513888888</v>
      </c>
      <c r="K7579" s="29">
        <v>44414.704884259256</v>
      </c>
    </row>
    <row r="7580" spans="1:11" x14ac:dyDescent="0.25">
      <c r="A7580">
        <v>183288</v>
      </c>
      <c r="B7580" s="14">
        <v>44320.865883487655</v>
      </c>
      <c r="E7580" s="28">
        <v>183286</v>
      </c>
      <c r="F7580" s="29"/>
      <c r="G7580" s="29"/>
      <c r="H7580" s="29"/>
      <c r="I7580" s="29"/>
      <c r="J7580" s="29">
        <v>44408.950289351851</v>
      </c>
      <c r="K7580" s="29">
        <v>44411.364004629628</v>
      </c>
    </row>
    <row r="7581" spans="1:11" x14ac:dyDescent="0.25">
      <c r="A7581">
        <v>183298</v>
      </c>
      <c r="B7581" s="14">
        <v>44357.769200655865</v>
      </c>
      <c r="E7581" s="28">
        <v>183288</v>
      </c>
      <c r="F7581" s="29"/>
      <c r="G7581" s="29"/>
      <c r="H7581" s="29">
        <v>44320.865879629629</v>
      </c>
      <c r="I7581" s="29">
        <v>44361.873969907407</v>
      </c>
      <c r="J7581" s="29"/>
      <c r="K7581" s="29"/>
    </row>
    <row r="7582" spans="1:11" x14ac:dyDescent="0.25">
      <c r="A7582">
        <v>183339</v>
      </c>
      <c r="B7582" s="14">
        <v>44365.460948225307</v>
      </c>
      <c r="E7582" s="28">
        <v>183298</v>
      </c>
      <c r="F7582" s="29"/>
      <c r="G7582" s="29"/>
      <c r="H7582" s="29"/>
      <c r="I7582" s="29">
        <v>44357.769201388888</v>
      </c>
      <c r="J7582" s="29"/>
      <c r="K7582" s="29"/>
    </row>
    <row r="7583" spans="1:11" x14ac:dyDescent="0.25">
      <c r="A7583">
        <v>183345</v>
      </c>
      <c r="B7583" s="14">
        <v>44344.789831712966</v>
      </c>
      <c r="E7583" s="28">
        <v>183339</v>
      </c>
      <c r="F7583" s="29"/>
      <c r="G7583" s="29"/>
      <c r="H7583" s="29"/>
      <c r="I7583" s="29">
        <v>44365.460949074077</v>
      </c>
      <c r="J7583" s="29">
        <v>44380.301030092596</v>
      </c>
      <c r="K7583" s="29"/>
    </row>
    <row r="7584" spans="1:11" x14ac:dyDescent="0.25">
      <c r="A7584">
        <v>183354</v>
      </c>
      <c r="B7584" s="14">
        <v>44343.935333333335</v>
      </c>
      <c r="E7584" s="28">
        <v>183345</v>
      </c>
      <c r="F7584" s="29"/>
      <c r="G7584" s="29"/>
      <c r="H7584" s="29">
        <v>44344.789826388886</v>
      </c>
      <c r="I7584" s="29">
        <v>44352.03</v>
      </c>
      <c r="J7584" s="29"/>
      <c r="K7584" s="29"/>
    </row>
    <row r="7585" spans="1:11" x14ac:dyDescent="0.25">
      <c r="A7585">
        <v>183355</v>
      </c>
      <c r="B7585" s="14">
        <v>44315.17818121142</v>
      </c>
      <c r="E7585" s="28">
        <v>183354</v>
      </c>
      <c r="F7585" s="29"/>
      <c r="G7585" s="29"/>
      <c r="H7585" s="29">
        <v>44343.935335648152</v>
      </c>
      <c r="I7585" s="29">
        <v>44348.421307870369</v>
      </c>
      <c r="J7585" s="29">
        <v>44380.477060185185</v>
      </c>
      <c r="K7585" s="29">
        <v>44412.03943287037</v>
      </c>
    </row>
    <row r="7586" spans="1:11" x14ac:dyDescent="0.25">
      <c r="A7586">
        <v>183386</v>
      </c>
      <c r="B7586" s="14">
        <v>44325.952048533953</v>
      </c>
      <c r="E7586" s="28">
        <v>183355</v>
      </c>
      <c r="F7586" s="29"/>
      <c r="G7586" s="29">
        <v>44315.178182870368</v>
      </c>
      <c r="H7586" s="29">
        <v>44328.194363425922</v>
      </c>
      <c r="I7586" s="29">
        <v>44348.928993055553</v>
      </c>
      <c r="J7586" s="29">
        <v>44391.13449074074</v>
      </c>
      <c r="K7586" s="29">
        <v>44428.870740740742</v>
      </c>
    </row>
    <row r="7587" spans="1:11" x14ac:dyDescent="0.25">
      <c r="A7587">
        <v>183418</v>
      </c>
      <c r="B7587" s="14">
        <v>44318.753349421298</v>
      </c>
      <c r="E7587" s="28">
        <v>183386</v>
      </c>
      <c r="F7587" s="29"/>
      <c r="G7587" s="29"/>
      <c r="H7587" s="29">
        <v>44325.952048611114</v>
      </c>
      <c r="I7587" s="29">
        <v>44350.83966435185</v>
      </c>
      <c r="J7587" s="29">
        <v>44391.162407407406</v>
      </c>
      <c r="K7587" s="29">
        <v>44413.794664351852</v>
      </c>
    </row>
    <row r="7588" spans="1:11" x14ac:dyDescent="0.25">
      <c r="A7588">
        <v>183441</v>
      </c>
      <c r="B7588" s="14">
        <v>44294.760300964503</v>
      </c>
      <c r="E7588" s="28">
        <v>183418</v>
      </c>
      <c r="F7588" s="29"/>
      <c r="G7588" s="29"/>
      <c r="H7588" s="29">
        <v>44318.753344907411</v>
      </c>
      <c r="I7588" s="29"/>
      <c r="J7588" s="29"/>
      <c r="K7588" s="29"/>
    </row>
    <row r="7589" spans="1:11" x14ac:dyDescent="0.25">
      <c r="A7589">
        <v>183522</v>
      </c>
      <c r="B7589" s="14">
        <v>44345.037507253088</v>
      </c>
      <c r="E7589" s="28">
        <v>183441</v>
      </c>
      <c r="F7589" s="29"/>
      <c r="G7589" s="29">
        <v>44294.760300925926</v>
      </c>
      <c r="H7589" s="29">
        <v>44317.004999999997</v>
      </c>
      <c r="I7589" s="29"/>
      <c r="J7589" s="29"/>
      <c r="K7589" s="29"/>
    </row>
    <row r="7590" spans="1:11" x14ac:dyDescent="0.25">
      <c r="A7590">
        <v>183553</v>
      </c>
      <c r="B7590" s="14">
        <v>44344.520414236111</v>
      </c>
      <c r="E7590" s="28">
        <v>183522</v>
      </c>
      <c r="F7590" s="29"/>
      <c r="G7590" s="29"/>
      <c r="H7590" s="29">
        <v>44345.037511574075</v>
      </c>
      <c r="I7590" s="29">
        <v>44352.774282407408</v>
      </c>
      <c r="J7590" s="29"/>
      <c r="K7590" s="29"/>
    </row>
    <row r="7591" spans="1:11" x14ac:dyDescent="0.25">
      <c r="A7591">
        <v>183554</v>
      </c>
      <c r="B7591" s="14">
        <v>44377.666854359566</v>
      </c>
      <c r="E7591" s="28">
        <v>183553</v>
      </c>
      <c r="F7591" s="29"/>
      <c r="G7591" s="29"/>
      <c r="H7591" s="29">
        <v>44344.520416666666</v>
      </c>
      <c r="I7591" s="29">
        <v>44350.808437500003</v>
      </c>
      <c r="J7591" s="29">
        <v>44393.147662037038</v>
      </c>
      <c r="K7591" s="29">
        <v>44419.819664351853</v>
      </c>
    </row>
    <row r="7592" spans="1:11" x14ac:dyDescent="0.25">
      <c r="A7592">
        <v>183560</v>
      </c>
      <c r="B7592" s="14">
        <v>44305.69962137346</v>
      </c>
      <c r="E7592" s="28">
        <v>183554</v>
      </c>
      <c r="F7592" s="29"/>
      <c r="G7592" s="29"/>
      <c r="H7592" s="29"/>
      <c r="I7592" s="29">
        <v>44377.666851851849</v>
      </c>
      <c r="J7592" s="29">
        <v>44379.746145833335</v>
      </c>
      <c r="K7592" s="29">
        <v>44409.008275462962</v>
      </c>
    </row>
    <row r="7593" spans="1:11" x14ac:dyDescent="0.25">
      <c r="A7593">
        <v>183576</v>
      </c>
      <c r="B7593" s="14">
        <v>44342.191666666666</v>
      </c>
      <c r="E7593" s="28">
        <v>183560</v>
      </c>
      <c r="F7593" s="29"/>
      <c r="G7593" s="29">
        <v>44305.699618055558</v>
      </c>
      <c r="H7593" s="29"/>
      <c r="I7593" s="29"/>
      <c r="J7593" s="29"/>
      <c r="K7593" s="29"/>
    </row>
    <row r="7594" spans="1:11" x14ac:dyDescent="0.25">
      <c r="A7594">
        <v>183583</v>
      </c>
      <c r="B7594" s="14">
        <v>44295.746951466048</v>
      </c>
      <c r="E7594" s="28">
        <v>183576</v>
      </c>
      <c r="F7594" s="29"/>
      <c r="G7594" s="29"/>
      <c r="H7594" s="29">
        <v>44342.191666666666</v>
      </c>
      <c r="I7594" s="29">
        <v>44353.529803240737</v>
      </c>
      <c r="J7594" s="29"/>
      <c r="K7594" s="29"/>
    </row>
    <row r="7595" spans="1:11" x14ac:dyDescent="0.25">
      <c r="A7595">
        <v>183587</v>
      </c>
      <c r="B7595" s="14">
        <v>44311.097170949077</v>
      </c>
      <c r="E7595" s="28">
        <v>183583</v>
      </c>
      <c r="F7595" s="29"/>
      <c r="G7595" s="29">
        <v>44295.74695601852</v>
      </c>
      <c r="H7595" s="29"/>
      <c r="I7595" s="29"/>
      <c r="J7595" s="29"/>
      <c r="K7595" s="29"/>
    </row>
    <row r="7596" spans="1:11" x14ac:dyDescent="0.25">
      <c r="A7596">
        <v>183588</v>
      </c>
      <c r="B7596" s="14">
        <v>44299.974702276231</v>
      </c>
      <c r="E7596" s="28">
        <v>183587</v>
      </c>
      <c r="F7596" s="29"/>
      <c r="G7596" s="29">
        <v>44311.097175925926</v>
      </c>
      <c r="H7596" s="29">
        <v>44321.105775462966</v>
      </c>
      <c r="I7596" s="29"/>
      <c r="J7596" s="29"/>
      <c r="K7596" s="29"/>
    </row>
    <row r="7597" spans="1:11" x14ac:dyDescent="0.25">
      <c r="A7597">
        <v>183615</v>
      </c>
      <c r="B7597" s="14">
        <v>44344.462</v>
      </c>
      <c r="E7597" s="28">
        <v>183588</v>
      </c>
      <c r="F7597" s="29"/>
      <c r="G7597" s="29">
        <v>44299.974699074075</v>
      </c>
      <c r="H7597" s="29">
        <v>44322.984409722223</v>
      </c>
      <c r="I7597" s="29">
        <v>44348.673726851855</v>
      </c>
      <c r="J7597" s="29"/>
      <c r="K7597" s="29"/>
    </row>
    <row r="7598" spans="1:11" x14ac:dyDescent="0.25">
      <c r="A7598">
        <v>183662</v>
      </c>
      <c r="B7598" s="14">
        <v>44340.870737847225</v>
      </c>
      <c r="E7598" s="28">
        <v>183615</v>
      </c>
      <c r="F7598" s="29"/>
      <c r="G7598" s="29"/>
      <c r="H7598" s="29">
        <v>44344.462002314816</v>
      </c>
      <c r="I7598" s="29">
        <v>44356.766770833332</v>
      </c>
      <c r="J7598" s="29">
        <v>44378.747361111113</v>
      </c>
      <c r="K7598" s="29">
        <v>44419.4059375</v>
      </c>
    </row>
    <row r="7599" spans="1:11" x14ac:dyDescent="0.25">
      <c r="A7599">
        <v>183684</v>
      </c>
      <c r="B7599" s="14">
        <v>44300.899864081788</v>
      </c>
      <c r="E7599" s="28">
        <v>183662</v>
      </c>
      <c r="F7599" s="29"/>
      <c r="G7599" s="29"/>
      <c r="H7599" s="29">
        <v>44340.870740740742</v>
      </c>
      <c r="I7599" s="29">
        <v>44351.458113425928</v>
      </c>
      <c r="J7599" s="29"/>
      <c r="K7599" s="29"/>
    </row>
    <row r="7600" spans="1:11" x14ac:dyDescent="0.25">
      <c r="A7600">
        <v>183685</v>
      </c>
      <c r="B7600" s="14">
        <v>44297.533249922839</v>
      </c>
      <c r="E7600" s="28">
        <v>183684</v>
      </c>
      <c r="F7600" s="29"/>
      <c r="G7600" s="29">
        <v>44300.899861111109</v>
      </c>
      <c r="H7600" s="29">
        <v>44319.508275462962</v>
      </c>
      <c r="I7600" s="29">
        <v>44357.967824074076</v>
      </c>
      <c r="J7600" s="29">
        <v>44381.723483796297</v>
      </c>
      <c r="K7600" s="29">
        <v>44410.801157407404</v>
      </c>
    </row>
    <row r="7601" spans="1:11" x14ac:dyDescent="0.25">
      <c r="A7601">
        <v>183707</v>
      </c>
      <c r="B7601" s="14">
        <v>44344.799540470682</v>
      </c>
      <c r="E7601" s="28">
        <v>183685</v>
      </c>
      <c r="F7601" s="29"/>
      <c r="G7601" s="29">
        <v>44297.533252314817</v>
      </c>
      <c r="H7601" s="29"/>
      <c r="I7601" s="29"/>
      <c r="J7601" s="29"/>
      <c r="K7601" s="29"/>
    </row>
    <row r="7602" spans="1:11" x14ac:dyDescent="0.25">
      <c r="A7602">
        <v>183736</v>
      </c>
      <c r="B7602" s="14">
        <v>44343.591611651238</v>
      </c>
      <c r="E7602" s="28">
        <v>183707</v>
      </c>
      <c r="F7602" s="29"/>
      <c r="G7602" s="29"/>
      <c r="H7602" s="29">
        <v>44344.799537037034</v>
      </c>
      <c r="I7602" s="29">
        <v>44352.557696759257</v>
      </c>
      <c r="J7602" s="29"/>
      <c r="K7602" s="29"/>
    </row>
    <row r="7603" spans="1:11" x14ac:dyDescent="0.25">
      <c r="A7603">
        <v>183870</v>
      </c>
      <c r="B7603" s="14">
        <v>44344.639000000003</v>
      </c>
      <c r="E7603" s="28">
        <v>183736</v>
      </c>
      <c r="F7603" s="29"/>
      <c r="G7603" s="29"/>
      <c r="H7603" s="29">
        <v>44343.591608796298</v>
      </c>
      <c r="I7603" s="29">
        <v>44357.988668981481</v>
      </c>
      <c r="J7603" s="29">
        <v>44393.602939814817</v>
      </c>
      <c r="K7603" s="29">
        <v>44415.463784722226</v>
      </c>
    </row>
    <row r="7604" spans="1:11" x14ac:dyDescent="0.25">
      <c r="A7604">
        <v>183942</v>
      </c>
      <c r="B7604" s="14">
        <v>44376.808035609567</v>
      </c>
      <c r="E7604" s="28">
        <v>183870</v>
      </c>
      <c r="F7604" s="29"/>
      <c r="G7604" s="29"/>
      <c r="H7604" s="29">
        <v>44344.639004629629</v>
      </c>
      <c r="I7604" s="29">
        <v>44350.577453703707</v>
      </c>
      <c r="J7604" s="29"/>
      <c r="K7604" s="29"/>
    </row>
    <row r="7605" spans="1:11" x14ac:dyDescent="0.25">
      <c r="A7605">
        <v>183949</v>
      </c>
      <c r="B7605" s="14">
        <v>44315.476320408954</v>
      </c>
      <c r="E7605" s="28">
        <v>183942</v>
      </c>
      <c r="F7605" s="29"/>
      <c r="G7605" s="29"/>
      <c r="H7605" s="29"/>
      <c r="I7605" s="29">
        <v>44376.808032407411</v>
      </c>
      <c r="J7605" s="29">
        <v>44381.570173611108</v>
      </c>
      <c r="K7605" s="29">
        <v>44412.913217592592</v>
      </c>
    </row>
    <row r="7606" spans="1:11" x14ac:dyDescent="0.25">
      <c r="A7606">
        <v>183955</v>
      </c>
      <c r="B7606" s="14">
        <v>44383.657550154319</v>
      </c>
      <c r="E7606" s="28">
        <v>183949</v>
      </c>
      <c r="F7606" s="29"/>
      <c r="G7606" s="29">
        <v>44315.476319444446</v>
      </c>
      <c r="H7606" s="29">
        <v>44335.774050925924</v>
      </c>
      <c r="I7606" s="29">
        <v>44354.673726851855</v>
      </c>
      <c r="J7606" s="29">
        <v>44378.626805555556</v>
      </c>
      <c r="K7606" s="29">
        <v>44416.625185185185</v>
      </c>
    </row>
    <row r="7607" spans="1:11" x14ac:dyDescent="0.25">
      <c r="A7607">
        <v>183986</v>
      </c>
      <c r="B7607" s="14">
        <v>44365.635705516972</v>
      </c>
      <c r="E7607" s="28">
        <v>183955</v>
      </c>
      <c r="F7607" s="29"/>
      <c r="G7607" s="29"/>
      <c r="H7607" s="29"/>
      <c r="I7607" s="29"/>
      <c r="J7607" s="29">
        <v>44383.657546296294</v>
      </c>
      <c r="K7607" s="29">
        <v>44415.962650462963</v>
      </c>
    </row>
    <row r="7608" spans="1:11" x14ac:dyDescent="0.25">
      <c r="A7608">
        <v>183992</v>
      </c>
      <c r="B7608" s="14">
        <v>44308.98926535494</v>
      </c>
      <c r="E7608" s="28">
        <v>183986</v>
      </c>
      <c r="F7608" s="29"/>
      <c r="G7608" s="29"/>
      <c r="H7608" s="29"/>
      <c r="I7608" s="29">
        <v>44365.635706018518</v>
      </c>
      <c r="J7608" s="29">
        <v>44380.664826388886</v>
      </c>
      <c r="K7608" s="29"/>
    </row>
    <row r="7609" spans="1:11" x14ac:dyDescent="0.25">
      <c r="A7609">
        <v>184047</v>
      </c>
      <c r="B7609" s="14">
        <v>44335.559249189813</v>
      </c>
      <c r="E7609" s="28">
        <v>183992</v>
      </c>
      <c r="F7609" s="29"/>
      <c r="G7609" s="29">
        <v>44308.989270833335</v>
      </c>
      <c r="H7609" s="29">
        <v>44330.647835648146</v>
      </c>
      <c r="I7609" s="29"/>
      <c r="J7609" s="29"/>
      <c r="K7609" s="29"/>
    </row>
    <row r="7610" spans="1:11" x14ac:dyDescent="0.25">
      <c r="A7610">
        <v>184058</v>
      </c>
      <c r="B7610" s="14">
        <v>44355.707307445984</v>
      </c>
      <c r="E7610" s="28">
        <v>184047</v>
      </c>
      <c r="F7610" s="29"/>
      <c r="G7610" s="29"/>
      <c r="H7610" s="29">
        <v>44335.559247685182</v>
      </c>
      <c r="I7610" s="29">
        <v>44351.71297453704</v>
      </c>
      <c r="J7610" s="29">
        <v>44380.622361111113</v>
      </c>
      <c r="K7610" s="29"/>
    </row>
    <row r="7611" spans="1:11" x14ac:dyDescent="0.25">
      <c r="A7611">
        <v>184103</v>
      </c>
      <c r="B7611" s="14">
        <v>44373.030932021604</v>
      </c>
      <c r="E7611" s="28">
        <v>184058</v>
      </c>
      <c r="F7611" s="29"/>
      <c r="G7611" s="29"/>
      <c r="H7611" s="29"/>
      <c r="I7611" s="29">
        <v>44355.707303240742</v>
      </c>
      <c r="J7611" s="29">
        <v>44390.611840277779</v>
      </c>
      <c r="K7611" s="29"/>
    </row>
    <row r="7612" spans="1:11" x14ac:dyDescent="0.25">
      <c r="A7612">
        <v>184121</v>
      </c>
      <c r="B7612" s="14">
        <v>44339.823003240737</v>
      </c>
      <c r="E7612" s="28">
        <v>184103</v>
      </c>
      <c r="F7612" s="29"/>
      <c r="G7612" s="29"/>
      <c r="H7612" s="29"/>
      <c r="I7612" s="29">
        <v>44373.0309375</v>
      </c>
      <c r="J7612" s="29">
        <v>44385.810868055552</v>
      </c>
      <c r="K7612" s="29"/>
    </row>
    <row r="7613" spans="1:11" x14ac:dyDescent="0.25">
      <c r="A7613">
        <v>184128</v>
      </c>
      <c r="B7613" s="14">
        <v>44398.053666666667</v>
      </c>
      <c r="E7613" s="28">
        <v>184121</v>
      </c>
      <c r="F7613" s="29"/>
      <c r="G7613" s="29"/>
      <c r="H7613" s="29">
        <v>44339.822997685187</v>
      </c>
      <c r="I7613" s="29">
        <v>44349.580289351848</v>
      </c>
      <c r="J7613" s="29">
        <v>44396.766365740739</v>
      </c>
      <c r="K7613" s="29">
        <v>44409.468634259261</v>
      </c>
    </row>
    <row r="7614" spans="1:11" x14ac:dyDescent="0.25">
      <c r="A7614">
        <v>184185</v>
      </c>
      <c r="B7614" s="14">
        <v>44341.815333333332</v>
      </c>
      <c r="E7614" s="28">
        <v>184128</v>
      </c>
      <c r="F7614" s="29"/>
      <c r="G7614" s="29"/>
      <c r="H7614" s="29"/>
      <c r="I7614" s="29"/>
      <c r="J7614" s="29">
        <v>44398.053668981483</v>
      </c>
      <c r="K7614" s="29"/>
    </row>
    <row r="7615" spans="1:11" x14ac:dyDescent="0.25">
      <c r="A7615">
        <v>184213</v>
      </c>
      <c r="B7615" s="14">
        <v>44316.895414236111</v>
      </c>
      <c r="E7615" s="28">
        <v>184185</v>
      </c>
      <c r="F7615" s="29"/>
      <c r="G7615" s="29"/>
      <c r="H7615" s="29">
        <v>44341.815335648149</v>
      </c>
      <c r="I7615" s="29">
        <v>44349.995335648149</v>
      </c>
      <c r="J7615" s="29">
        <v>44381.25104166667</v>
      </c>
      <c r="K7615" s="29">
        <v>44426.069328703707</v>
      </c>
    </row>
    <row r="7616" spans="1:11" x14ac:dyDescent="0.25">
      <c r="A7616">
        <v>184225</v>
      </c>
      <c r="B7616" s="14">
        <v>44346.356212037033</v>
      </c>
      <c r="E7616" s="28">
        <v>184213</v>
      </c>
      <c r="F7616" s="29"/>
      <c r="G7616" s="29">
        <v>44316.895416666666</v>
      </c>
      <c r="H7616" s="29">
        <v>44320.571793981479</v>
      </c>
      <c r="I7616" s="29"/>
      <c r="J7616" s="29"/>
      <c r="K7616" s="29"/>
    </row>
    <row r="7617" spans="1:11" x14ac:dyDescent="0.25">
      <c r="A7617">
        <v>184256</v>
      </c>
      <c r="B7617" s="14">
        <v>44311.309518711423</v>
      </c>
      <c r="E7617" s="28">
        <v>184225</v>
      </c>
      <c r="F7617" s="29"/>
      <c r="G7617" s="29"/>
      <c r="H7617" s="29">
        <v>44346.356215277781</v>
      </c>
      <c r="I7617" s="29">
        <v>44350.831099537034</v>
      </c>
      <c r="J7617" s="29">
        <v>44380.451273148145</v>
      </c>
      <c r="K7617" s="29">
        <v>44409.920092592591</v>
      </c>
    </row>
    <row r="7618" spans="1:11" x14ac:dyDescent="0.25">
      <c r="A7618">
        <v>184259</v>
      </c>
      <c r="B7618" s="14">
        <v>44385.373165046294</v>
      </c>
      <c r="E7618" s="28">
        <v>184256</v>
      </c>
      <c r="F7618" s="29"/>
      <c r="G7618" s="29">
        <v>44311.309513888889</v>
      </c>
      <c r="H7618" s="29">
        <v>44321.429398148146</v>
      </c>
      <c r="I7618" s="29"/>
      <c r="J7618" s="29"/>
      <c r="K7618" s="29"/>
    </row>
    <row r="7619" spans="1:11" x14ac:dyDescent="0.25">
      <c r="A7619">
        <v>184282</v>
      </c>
      <c r="B7619" s="14">
        <v>44324.008278317902</v>
      </c>
      <c r="E7619" s="28">
        <v>184259</v>
      </c>
      <c r="F7619" s="29"/>
      <c r="G7619" s="29"/>
      <c r="H7619" s="29"/>
      <c r="I7619" s="29"/>
      <c r="J7619" s="29">
        <v>44385.373159722221</v>
      </c>
      <c r="K7619" s="29">
        <v>44413.912002314813</v>
      </c>
    </row>
    <row r="7620" spans="1:11" x14ac:dyDescent="0.25">
      <c r="A7620">
        <v>184288</v>
      </c>
      <c r="B7620" s="14">
        <v>44304.4867091821</v>
      </c>
      <c r="E7620" s="28">
        <v>184282</v>
      </c>
      <c r="F7620" s="29"/>
      <c r="G7620" s="29"/>
      <c r="H7620" s="29">
        <v>44324.008275462962</v>
      </c>
      <c r="I7620" s="29">
        <v>44356.79791666667</v>
      </c>
      <c r="J7620" s="29">
        <v>44379.786597222221</v>
      </c>
      <c r="K7620" s="29">
        <v>44413.819004629629</v>
      </c>
    </row>
    <row r="7621" spans="1:11" x14ac:dyDescent="0.25">
      <c r="A7621">
        <v>184291</v>
      </c>
      <c r="B7621" s="14">
        <v>44310.809625540125</v>
      </c>
      <c r="E7621" s="28">
        <v>184288</v>
      </c>
      <c r="F7621" s="29"/>
      <c r="G7621" s="29">
        <v>44304.486712962964</v>
      </c>
      <c r="H7621" s="29">
        <v>44318.619525462964</v>
      </c>
      <c r="I7621" s="29">
        <v>44360.498067129629</v>
      </c>
      <c r="J7621" s="29">
        <v>44380.983090277776</v>
      </c>
      <c r="K7621" s="29">
        <v>44428.718229166669</v>
      </c>
    </row>
    <row r="7622" spans="1:11" x14ac:dyDescent="0.25">
      <c r="A7622">
        <v>184292</v>
      </c>
      <c r="B7622" s="14">
        <v>44407.751401311725</v>
      </c>
      <c r="E7622" s="28">
        <v>184291</v>
      </c>
      <c r="F7622" s="29"/>
      <c r="G7622" s="29">
        <v>44310.809629629628</v>
      </c>
      <c r="H7622" s="29">
        <v>44322.616284722222</v>
      </c>
      <c r="I7622" s="29"/>
      <c r="J7622" s="29"/>
      <c r="K7622" s="29"/>
    </row>
    <row r="7623" spans="1:11" x14ac:dyDescent="0.25">
      <c r="A7623">
        <v>184322</v>
      </c>
      <c r="B7623" s="14">
        <v>44358.634896450618</v>
      </c>
      <c r="E7623" s="28">
        <v>184292</v>
      </c>
      <c r="F7623" s="29"/>
      <c r="G7623" s="29"/>
      <c r="H7623" s="29"/>
      <c r="I7623" s="29"/>
      <c r="J7623" s="29">
        <v>44407.751400462963</v>
      </c>
      <c r="K7623" s="29">
        <v>44414.958518518521</v>
      </c>
    </row>
    <row r="7624" spans="1:11" x14ac:dyDescent="0.25">
      <c r="A7624">
        <v>184337</v>
      </c>
      <c r="B7624" s="14">
        <v>44376.641368942903</v>
      </c>
      <c r="E7624" s="28">
        <v>184322</v>
      </c>
      <c r="F7624" s="29"/>
      <c r="G7624" s="29"/>
      <c r="H7624" s="29"/>
      <c r="I7624" s="29">
        <v>44358.634895833333</v>
      </c>
      <c r="J7624" s="29">
        <v>44379.767581018517</v>
      </c>
      <c r="K7624" s="29"/>
    </row>
    <row r="7625" spans="1:11" x14ac:dyDescent="0.25">
      <c r="A7625">
        <v>184387</v>
      </c>
      <c r="B7625" s="14">
        <v>44294.920666666665</v>
      </c>
      <c r="E7625" s="28">
        <v>184337</v>
      </c>
      <c r="F7625" s="29"/>
      <c r="G7625" s="29"/>
      <c r="H7625" s="29"/>
      <c r="I7625" s="29">
        <v>44376.641365740739</v>
      </c>
      <c r="J7625" s="29">
        <v>44399.97146990741</v>
      </c>
      <c r="K7625" s="29">
        <v>44410.841331018521</v>
      </c>
    </row>
    <row r="7626" spans="1:11" x14ac:dyDescent="0.25">
      <c r="A7626">
        <v>184398</v>
      </c>
      <c r="B7626" s="14">
        <v>44374.336352739199</v>
      </c>
      <c r="E7626" s="28">
        <v>184387</v>
      </c>
      <c r="F7626" s="29"/>
      <c r="G7626" s="29">
        <v>44294.920671296299</v>
      </c>
      <c r="H7626" s="29"/>
      <c r="I7626" s="29"/>
      <c r="J7626" s="29"/>
      <c r="K7626" s="29"/>
    </row>
    <row r="7627" spans="1:11" x14ac:dyDescent="0.25">
      <c r="A7627">
        <v>184413</v>
      </c>
      <c r="B7627" s="14">
        <v>44372.786999999997</v>
      </c>
      <c r="E7627" s="28">
        <v>184398</v>
      </c>
      <c r="F7627" s="29"/>
      <c r="G7627" s="29"/>
      <c r="H7627" s="29"/>
      <c r="I7627" s="29">
        <v>44374.336354166669</v>
      </c>
      <c r="J7627" s="29">
        <v>44386.723078703704</v>
      </c>
      <c r="K7627" s="29"/>
    </row>
    <row r="7628" spans="1:11" x14ac:dyDescent="0.25">
      <c r="A7628">
        <v>184447</v>
      </c>
      <c r="B7628" s="14">
        <v>44381.741692554009</v>
      </c>
      <c r="E7628" s="28">
        <v>184413</v>
      </c>
      <c r="F7628" s="29"/>
      <c r="G7628" s="29"/>
      <c r="H7628" s="29"/>
      <c r="I7628" s="29">
        <v>44372.787002314813</v>
      </c>
      <c r="J7628" s="29">
        <v>44383.654317129629</v>
      </c>
      <c r="K7628" s="29">
        <v>44410.932627314818</v>
      </c>
    </row>
    <row r="7629" spans="1:11" x14ac:dyDescent="0.25">
      <c r="A7629">
        <v>184462</v>
      </c>
      <c r="B7629" s="14">
        <v>44316.852938503085</v>
      </c>
      <c r="E7629" s="28">
        <v>184447</v>
      </c>
      <c r="F7629" s="29"/>
      <c r="G7629" s="29"/>
      <c r="H7629" s="29"/>
      <c r="I7629" s="29"/>
      <c r="J7629" s="29">
        <v>44381.741689814815</v>
      </c>
      <c r="K7629" s="29">
        <v>44416.602372685185</v>
      </c>
    </row>
    <row r="7630" spans="1:11" x14ac:dyDescent="0.25">
      <c r="A7630">
        <v>184569</v>
      </c>
      <c r="B7630" s="14">
        <v>44323.87478317901</v>
      </c>
      <c r="E7630" s="28">
        <v>184462</v>
      </c>
      <c r="F7630" s="29"/>
      <c r="G7630" s="29">
        <v>44316.852939814817</v>
      </c>
      <c r="H7630" s="29">
        <v>44318.932222222225</v>
      </c>
      <c r="I7630" s="29">
        <v>44352.887002314812</v>
      </c>
      <c r="J7630" s="29"/>
      <c r="K7630" s="29"/>
    </row>
    <row r="7631" spans="1:11" x14ac:dyDescent="0.25">
      <c r="A7631">
        <v>184572</v>
      </c>
      <c r="B7631" s="14">
        <v>44317.549944984567</v>
      </c>
      <c r="E7631" s="28">
        <v>184569</v>
      </c>
      <c r="F7631" s="29"/>
      <c r="G7631" s="29"/>
      <c r="H7631" s="29">
        <v>44323.874780092592</v>
      </c>
      <c r="I7631" s="29">
        <v>44350.933032407411</v>
      </c>
      <c r="J7631" s="29">
        <v>44378.73400462963</v>
      </c>
      <c r="K7631" s="29"/>
    </row>
    <row r="7632" spans="1:11" x14ac:dyDescent="0.25">
      <c r="A7632">
        <v>184575</v>
      </c>
      <c r="B7632" s="14">
        <v>44304.139957870371</v>
      </c>
      <c r="E7632" s="28">
        <v>184572</v>
      </c>
      <c r="F7632" s="29"/>
      <c r="G7632" s="29"/>
      <c r="H7632" s="29">
        <v>44317.549942129626</v>
      </c>
      <c r="I7632" s="29">
        <v>44355.632465277777</v>
      </c>
      <c r="J7632" s="29">
        <v>44382.575995370367</v>
      </c>
      <c r="K7632" s="29">
        <v>44413.834733796299</v>
      </c>
    </row>
    <row r="7633" spans="1:11" x14ac:dyDescent="0.25">
      <c r="A7633">
        <v>184608</v>
      </c>
      <c r="B7633" s="14">
        <v>44374.823572492285</v>
      </c>
      <c r="E7633" s="28">
        <v>184575</v>
      </c>
      <c r="F7633" s="29"/>
      <c r="G7633" s="29">
        <v>44304.139953703707</v>
      </c>
      <c r="H7633" s="29">
        <v>44332.671712962961</v>
      </c>
      <c r="I7633" s="29">
        <v>44350.90148148148</v>
      </c>
      <c r="J7633" s="29">
        <v>44378.095659722225</v>
      </c>
      <c r="K7633" s="29">
        <v>44409.70244212963</v>
      </c>
    </row>
    <row r="7634" spans="1:11" x14ac:dyDescent="0.25">
      <c r="A7634">
        <v>184623</v>
      </c>
      <c r="B7634" s="14">
        <v>44326.494119753086</v>
      </c>
      <c r="E7634" s="28">
        <v>184608</v>
      </c>
      <c r="F7634" s="29"/>
      <c r="G7634" s="29"/>
      <c r="H7634" s="29"/>
      <c r="I7634" s="29">
        <v>44374.823576388888</v>
      </c>
      <c r="J7634" s="29">
        <v>44402.907546296294</v>
      </c>
      <c r="K7634" s="29"/>
    </row>
    <row r="7635" spans="1:11" x14ac:dyDescent="0.25">
      <c r="A7635">
        <v>184629</v>
      </c>
      <c r="B7635" s="14">
        <v>44316.27567314815</v>
      </c>
      <c r="E7635" s="28">
        <v>184623</v>
      </c>
      <c r="F7635" s="29"/>
      <c r="G7635" s="29"/>
      <c r="H7635" s="29">
        <v>44326.494120370371</v>
      </c>
      <c r="I7635" s="29">
        <v>44348.898645833331</v>
      </c>
      <c r="J7635" s="29"/>
      <c r="K7635" s="29"/>
    </row>
    <row r="7636" spans="1:11" x14ac:dyDescent="0.25">
      <c r="A7636">
        <v>184648</v>
      </c>
      <c r="B7636" s="14">
        <v>44312.877614891979</v>
      </c>
      <c r="E7636" s="28">
        <v>184629</v>
      </c>
      <c r="F7636" s="29"/>
      <c r="G7636" s="29">
        <v>44316.275671296295</v>
      </c>
      <c r="H7636" s="29">
        <v>44324.395416666666</v>
      </c>
      <c r="I7636" s="29">
        <v>44353.535000000003</v>
      </c>
      <c r="J7636" s="29">
        <v>44383.692997685182</v>
      </c>
      <c r="K7636" s="29"/>
    </row>
    <row r="7637" spans="1:11" x14ac:dyDescent="0.25">
      <c r="A7637">
        <v>184692</v>
      </c>
      <c r="B7637" s="14">
        <v>44401.3126621142</v>
      </c>
      <c r="E7637" s="28">
        <v>184648</v>
      </c>
      <c r="F7637" s="29"/>
      <c r="G7637" s="29">
        <v>44312.877615740741</v>
      </c>
      <c r="H7637" s="29">
        <v>44317.935868055552</v>
      </c>
      <c r="I7637" s="29">
        <v>44359.067418981482</v>
      </c>
      <c r="J7637" s="29">
        <v>44384.822604166664</v>
      </c>
      <c r="K7637" s="29">
        <v>44409.518391203703</v>
      </c>
    </row>
    <row r="7638" spans="1:11" x14ac:dyDescent="0.25">
      <c r="A7638">
        <v>184716</v>
      </c>
      <c r="B7638" s="14">
        <v>44292.901482214504</v>
      </c>
      <c r="E7638" s="28">
        <v>184692</v>
      </c>
      <c r="F7638" s="29"/>
      <c r="G7638" s="29"/>
      <c r="H7638" s="29"/>
      <c r="I7638" s="29"/>
      <c r="J7638" s="29">
        <v>44401.312662037039</v>
      </c>
      <c r="K7638" s="29">
        <v>44415.923321759263</v>
      </c>
    </row>
    <row r="7639" spans="1:11" x14ac:dyDescent="0.25">
      <c r="A7639">
        <v>184757</v>
      </c>
      <c r="B7639" s="14">
        <v>44317.265846720678</v>
      </c>
      <c r="E7639" s="28">
        <v>184716</v>
      </c>
      <c r="F7639" s="29"/>
      <c r="G7639" s="29">
        <v>44292.90148148148</v>
      </c>
      <c r="H7639" s="29">
        <v>44323.005046296297</v>
      </c>
      <c r="I7639" s="29">
        <v>44354.916041666664</v>
      </c>
      <c r="J7639" s="29">
        <v>44396.666851851849</v>
      </c>
      <c r="K7639" s="29"/>
    </row>
    <row r="7640" spans="1:11" x14ac:dyDescent="0.25">
      <c r="A7640">
        <v>184761</v>
      </c>
      <c r="B7640" s="14">
        <v>44311.325025887345</v>
      </c>
      <c r="E7640" s="28">
        <v>184757</v>
      </c>
      <c r="F7640" s="29"/>
      <c r="G7640" s="29"/>
      <c r="H7640" s="29">
        <v>44317.265844907408</v>
      </c>
      <c r="I7640" s="29"/>
      <c r="J7640" s="29"/>
      <c r="K7640" s="29"/>
    </row>
    <row r="7641" spans="1:11" x14ac:dyDescent="0.25">
      <c r="A7641">
        <v>184792</v>
      </c>
      <c r="B7641" s="14">
        <v>44305.087566358023</v>
      </c>
      <c r="E7641" s="28">
        <v>184761</v>
      </c>
      <c r="F7641" s="29"/>
      <c r="G7641" s="29">
        <v>44311.325023148151</v>
      </c>
      <c r="H7641" s="29">
        <v>44320.342824074076</v>
      </c>
      <c r="I7641" s="29">
        <v>44352.499780092592</v>
      </c>
      <c r="J7641" s="29">
        <v>44385.723078703704</v>
      </c>
      <c r="K7641" s="29">
        <v>44417.758680555555</v>
      </c>
    </row>
    <row r="7642" spans="1:11" x14ac:dyDescent="0.25">
      <c r="A7642">
        <v>184836</v>
      </c>
      <c r="B7642" s="14">
        <v>44313.456902932099</v>
      </c>
      <c r="E7642" s="28">
        <v>184792</v>
      </c>
      <c r="F7642" s="29"/>
      <c r="G7642" s="29">
        <v>44305.087569444448</v>
      </c>
      <c r="H7642" s="29"/>
      <c r="I7642" s="29"/>
      <c r="J7642" s="29"/>
      <c r="K7642" s="29"/>
    </row>
    <row r="7643" spans="1:11" x14ac:dyDescent="0.25">
      <c r="A7643">
        <v>184859</v>
      </c>
      <c r="B7643" s="14">
        <v>44344.566935262344</v>
      </c>
      <c r="E7643" s="28">
        <v>184836</v>
      </c>
      <c r="F7643" s="29"/>
      <c r="G7643" s="29">
        <v>44313.45689814815</v>
      </c>
      <c r="H7643" s="29">
        <v>44317.078738425924</v>
      </c>
      <c r="I7643" s="29"/>
      <c r="J7643" s="29"/>
      <c r="K7643" s="29"/>
    </row>
    <row r="7644" spans="1:11" x14ac:dyDescent="0.25">
      <c r="A7644">
        <v>184870</v>
      </c>
      <c r="B7644" s="14">
        <v>44346.649459567903</v>
      </c>
      <c r="E7644" s="28">
        <v>184859</v>
      </c>
      <c r="F7644" s="29"/>
      <c r="G7644" s="29"/>
      <c r="H7644" s="29">
        <v>44344.566932870373</v>
      </c>
      <c r="I7644" s="29">
        <v>44352.915370370371</v>
      </c>
      <c r="J7644" s="29"/>
      <c r="K7644" s="29"/>
    </row>
    <row r="7645" spans="1:11" x14ac:dyDescent="0.25">
      <c r="A7645">
        <v>184874</v>
      </c>
      <c r="B7645" s="14">
        <v>44348.752614891979</v>
      </c>
      <c r="E7645" s="28">
        <v>184870</v>
      </c>
      <c r="F7645" s="29"/>
      <c r="G7645" s="29"/>
      <c r="H7645" s="29">
        <v>44346.649456018517</v>
      </c>
      <c r="I7645" s="29">
        <v>44350.575023148151</v>
      </c>
      <c r="J7645" s="29">
        <v>44380.45207175926</v>
      </c>
      <c r="K7645" s="29">
        <v>44420.164664351854</v>
      </c>
    </row>
    <row r="7646" spans="1:11" x14ac:dyDescent="0.25">
      <c r="A7646">
        <v>184875</v>
      </c>
      <c r="B7646" s="14">
        <v>44312.658763734566</v>
      </c>
      <c r="E7646" s="28">
        <v>184874</v>
      </c>
      <c r="F7646" s="29"/>
      <c r="G7646" s="29"/>
      <c r="H7646" s="29"/>
      <c r="I7646" s="29">
        <v>44348.752615740741</v>
      </c>
      <c r="J7646" s="29">
        <v>44380.488865740743</v>
      </c>
      <c r="K7646" s="29">
        <v>44416.626400462963</v>
      </c>
    </row>
    <row r="7647" spans="1:11" x14ac:dyDescent="0.25">
      <c r="A7647">
        <v>184895</v>
      </c>
      <c r="B7647" s="14">
        <v>44374.218634297838</v>
      </c>
      <c r="E7647" s="28">
        <v>184875</v>
      </c>
      <c r="F7647" s="29"/>
      <c r="G7647" s="29">
        <v>44312.658761574072</v>
      </c>
      <c r="H7647" s="29">
        <v>44322.945173611108</v>
      </c>
      <c r="I7647" s="29"/>
      <c r="J7647" s="29"/>
      <c r="K7647" s="29"/>
    </row>
    <row r="7648" spans="1:11" x14ac:dyDescent="0.25">
      <c r="A7648">
        <v>184911</v>
      </c>
      <c r="B7648" s="14">
        <v>44301.812485455244</v>
      </c>
      <c r="E7648" s="28">
        <v>184895</v>
      </c>
      <c r="F7648" s="29"/>
      <c r="G7648" s="29"/>
      <c r="H7648" s="29"/>
      <c r="I7648" s="29">
        <v>44374.218634259261</v>
      </c>
      <c r="J7648" s="29">
        <v>44386.954884259256</v>
      </c>
      <c r="K7648" s="29"/>
    </row>
    <row r="7649" spans="1:11" x14ac:dyDescent="0.25">
      <c r="A7649">
        <v>184982</v>
      </c>
      <c r="B7649" s="14">
        <v>44348.501401311725</v>
      </c>
      <c r="E7649" s="28">
        <v>184911</v>
      </c>
      <c r="F7649" s="29"/>
      <c r="G7649" s="29">
        <v>44301.812488425923</v>
      </c>
      <c r="H7649" s="29">
        <v>44338.78497685185</v>
      </c>
      <c r="I7649" s="29">
        <v>44360.665995370371</v>
      </c>
      <c r="J7649" s="29"/>
      <c r="K7649" s="29"/>
    </row>
    <row r="7650" spans="1:11" x14ac:dyDescent="0.25">
      <c r="A7650">
        <v>184989</v>
      </c>
      <c r="B7650" s="14">
        <v>44303.974702276231</v>
      </c>
      <c r="E7650" s="28">
        <v>184982</v>
      </c>
      <c r="F7650" s="29"/>
      <c r="G7650" s="29"/>
      <c r="H7650" s="29"/>
      <c r="I7650" s="29">
        <v>44348.501400462963</v>
      </c>
      <c r="J7650" s="29"/>
      <c r="K7650" s="29"/>
    </row>
    <row r="7651" spans="1:11" x14ac:dyDescent="0.25">
      <c r="A7651">
        <v>185028</v>
      </c>
      <c r="B7651" s="14">
        <v>44375.571789660491</v>
      </c>
      <c r="E7651" s="28">
        <v>184989</v>
      </c>
      <c r="F7651" s="29"/>
      <c r="G7651" s="29">
        <v>44303.974699074075</v>
      </c>
      <c r="H7651" s="29"/>
      <c r="I7651" s="29"/>
      <c r="J7651" s="29"/>
      <c r="K7651" s="29"/>
    </row>
    <row r="7652" spans="1:11" x14ac:dyDescent="0.25">
      <c r="A7652">
        <v>185075</v>
      </c>
      <c r="B7652" s="14">
        <v>44317.628019405864</v>
      </c>
      <c r="E7652" s="28">
        <v>185028</v>
      </c>
      <c r="F7652" s="29"/>
      <c r="G7652" s="29"/>
      <c r="H7652" s="29"/>
      <c r="I7652" s="29">
        <v>44375.571793981479</v>
      </c>
      <c r="J7652" s="29">
        <v>44384.566932870373</v>
      </c>
      <c r="K7652" s="29">
        <v>44410.998969907407</v>
      </c>
    </row>
    <row r="7653" spans="1:11" x14ac:dyDescent="0.25">
      <c r="A7653">
        <v>185098</v>
      </c>
      <c r="B7653" s="14">
        <v>44341.054394830244</v>
      </c>
      <c r="E7653" s="28">
        <v>185075</v>
      </c>
      <c r="F7653" s="29"/>
      <c r="G7653" s="29"/>
      <c r="H7653" s="29">
        <v>44317.628020833334</v>
      </c>
      <c r="I7653" s="29">
        <v>44351.626400462963</v>
      </c>
      <c r="J7653" s="29"/>
      <c r="K7653" s="29"/>
    </row>
    <row r="7654" spans="1:11" x14ac:dyDescent="0.25">
      <c r="A7654">
        <v>185125</v>
      </c>
      <c r="B7654" s="14">
        <v>44345.787404513889</v>
      </c>
      <c r="E7654" s="28">
        <v>185098</v>
      </c>
      <c r="F7654" s="29"/>
      <c r="G7654" s="29"/>
      <c r="H7654" s="29">
        <v>44341.054398148146</v>
      </c>
      <c r="I7654" s="29">
        <v>44359.53497685185</v>
      </c>
      <c r="J7654" s="29">
        <v>44379.578668981485</v>
      </c>
      <c r="K7654" s="29">
        <v>44409.496319444443</v>
      </c>
    </row>
    <row r="7655" spans="1:11" x14ac:dyDescent="0.25">
      <c r="A7655">
        <v>185161</v>
      </c>
      <c r="B7655" s="14">
        <v>44374.835948225307</v>
      </c>
      <c r="E7655" s="28">
        <v>185125</v>
      </c>
      <c r="F7655" s="29"/>
      <c r="G7655" s="29"/>
      <c r="H7655" s="29">
        <v>44345.787407407406</v>
      </c>
      <c r="I7655" s="29">
        <v>44350.619120370371</v>
      </c>
      <c r="J7655" s="29">
        <v>44386.89744212963</v>
      </c>
      <c r="K7655" s="29"/>
    </row>
    <row r="7656" spans="1:11" x14ac:dyDescent="0.25">
      <c r="A7656">
        <v>185180</v>
      </c>
      <c r="B7656" s="14">
        <v>44359.028199112654</v>
      </c>
      <c r="E7656" s="28">
        <v>185161</v>
      </c>
      <c r="F7656" s="29"/>
      <c r="G7656" s="29"/>
      <c r="H7656" s="29"/>
      <c r="I7656" s="29">
        <v>44374.835949074077</v>
      </c>
      <c r="J7656" s="29">
        <v>44397.803587962961</v>
      </c>
      <c r="K7656" s="29"/>
    </row>
    <row r="7657" spans="1:11" x14ac:dyDescent="0.25">
      <c r="A7657">
        <v>185187</v>
      </c>
      <c r="B7657" s="14">
        <v>44341.809653742283</v>
      </c>
      <c r="E7657" s="28">
        <v>185180</v>
      </c>
      <c r="F7657" s="29"/>
      <c r="G7657" s="29"/>
      <c r="H7657" s="29"/>
      <c r="I7657" s="29">
        <v>44359.028194444443</v>
      </c>
      <c r="J7657" s="29">
        <v>44389.782546296294</v>
      </c>
      <c r="K7657" s="29">
        <v>44415.00335648148</v>
      </c>
    </row>
    <row r="7658" spans="1:11" x14ac:dyDescent="0.25">
      <c r="A7658">
        <v>185201</v>
      </c>
      <c r="B7658" s="14">
        <v>44311.105365702162</v>
      </c>
      <c r="E7658" s="28">
        <v>185187</v>
      </c>
      <c r="F7658" s="29"/>
      <c r="G7658" s="29"/>
      <c r="H7658" s="29">
        <v>44341.809652777774</v>
      </c>
      <c r="I7658" s="29">
        <v>44359.583333333336</v>
      </c>
      <c r="J7658" s="29">
        <v>44378.837164351855</v>
      </c>
      <c r="K7658" s="29">
        <v>44418.878333333334</v>
      </c>
    </row>
    <row r="7659" spans="1:11" x14ac:dyDescent="0.25">
      <c r="A7659">
        <v>185215</v>
      </c>
      <c r="B7659" s="14">
        <v>44374.780449845683</v>
      </c>
      <c r="E7659" s="28">
        <v>185201</v>
      </c>
      <c r="F7659" s="29"/>
      <c r="G7659" s="29">
        <v>44311.105370370373</v>
      </c>
      <c r="H7659" s="29">
        <v>44317.11346064815</v>
      </c>
      <c r="I7659" s="29">
        <v>44361.979155092595</v>
      </c>
      <c r="J7659" s="29">
        <v>44392.314108796294</v>
      </c>
      <c r="K7659" s="29">
        <v>44409.526805555557</v>
      </c>
    </row>
    <row r="7660" spans="1:11" x14ac:dyDescent="0.25">
      <c r="A7660">
        <v>185221</v>
      </c>
      <c r="B7660" s="14">
        <v>44398.711352739199</v>
      </c>
      <c r="E7660" s="28">
        <v>185215</v>
      </c>
      <c r="F7660" s="29"/>
      <c r="G7660" s="29"/>
      <c r="H7660" s="29"/>
      <c r="I7660" s="29">
        <v>44374.780451388891</v>
      </c>
      <c r="J7660" s="29">
        <v>44385.76394675926</v>
      </c>
      <c r="K7660" s="29">
        <v>44420.873969907407</v>
      </c>
    </row>
    <row r="7661" spans="1:11" x14ac:dyDescent="0.25">
      <c r="A7661">
        <v>185242</v>
      </c>
      <c r="B7661" s="14">
        <v>44396.508682831787</v>
      </c>
      <c r="E7661" s="28">
        <v>185221</v>
      </c>
      <c r="F7661" s="29"/>
      <c r="G7661" s="29"/>
      <c r="H7661" s="29"/>
      <c r="I7661" s="29"/>
      <c r="J7661" s="29">
        <v>44398.711354166669</v>
      </c>
      <c r="K7661" s="29">
        <v>44422.837569444448</v>
      </c>
    </row>
    <row r="7662" spans="1:11" x14ac:dyDescent="0.25">
      <c r="A7662">
        <v>185266</v>
      </c>
      <c r="B7662" s="14">
        <v>44304.780932021604</v>
      </c>
      <c r="E7662" s="28">
        <v>185242</v>
      </c>
      <c r="F7662" s="29"/>
      <c r="G7662" s="29"/>
      <c r="H7662" s="29"/>
      <c r="I7662" s="29"/>
      <c r="J7662" s="29">
        <v>44396.508680555555</v>
      </c>
      <c r="K7662" s="29">
        <v>44409.14298611111</v>
      </c>
    </row>
    <row r="7663" spans="1:11" x14ac:dyDescent="0.25">
      <c r="A7663">
        <v>185284</v>
      </c>
      <c r="B7663" s="14">
        <v>44314.601724922839</v>
      </c>
      <c r="E7663" s="28">
        <v>185266</v>
      </c>
      <c r="F7663" s="29"/>
      <c r="G7663" s="29">
        <v>44304.7809375</v>
      </c>
      <c r="H7663" s="29">
        <v>44321.688703703701</v>
      </c>
      <c r="I7663" s="29">
        <v>44353.745335648149</v>
      </c>
      <c r="J7663" s="29">
        <v>44391.492905092593</v>
      </c>
      <c r="K7663" s="29">
        <v>44424.774456018517</v>
      </c>
    </row>
    <row r="7664" spans="1:11" x14ac:dyDescent="0.25">
      <c r="A7664">
        <v>185293</v>
      </c>
      <c r="B7664" s="14">
        <v>44341.790333333331</v>
      </c>
      <c r="E7664" s="28">
        <v>185284</v>
      </c>
      <c r="F7664" s="29"/>
      <c r="G7664" s="29">
        <v>44314.601724537039</v>
      </c>
      <c r="H7664" s="29">
        <v>44320.490069444444</v>
      </c>
      <c r="I7664" s="29">
        <v>44354.037997685184</v>
      </c>
      <c r="J7664" s="29"/>
      <c r="K7664" s="29"/>
    </row>
    <row r="7665" spans="1:11" x14ac:dyDescent="0.25">
      <c r="A7665">
        <v>185295</v>
      </c>
      <c r="B7665" s="14">
        <v>44339.287333333334</v>
      </c>
      <c r="E7665" s="28">
        <v>185293</v>
      </c>
      <c r="F7665" s="29"/>
      <c r="G7665" s="29"/>
      <c r="H7665" s="29">
        <v>44341.790335648147</v>
      </c>
      <c r="I7665" s="29">
        <v>44377.803182870368</v>
      </c>
      <c r="J7665" s="29">
        <v>44380.975185185183</v>
      </c>
      <c r="K7665" s="29">
        <v>44431.248333333337</v>
      </c>
    </row>
    <row r="7666" spans="1:11" x14ac:dyDescent="0.25">
      <c r="A7666">
        <v>185301</v>
      </c>
      <c r="B7666" s="14">
        <v>44339.904000000002</v>
      </c>
      <c r="E7666" s="28">
        <v>185295</v>
      </c>
      <c r="F7666" s="29"/>
      <c r="G7666" s="29"/>
      <c r="H7666" s="29">
        <v>44339.28733796296</v>
      </c>
      <c r="I7666" s="29">
        <v>44351.694328703707</v>
      </c>
      <c r="J7666" s="29">
        <v>44385.6559375</v>
      </c>
      <c r="K7666" s="29">
        <v>44415.911597222221</v>
      </c>
    </row>
    <row r="7667" spans="1:11" x14ac:dyDescent="0.25">
      <c r="A7667">
        <v>185304</v>
      </c>
      <c r="B7667" s="14">
        <v>44319.811271836421</v>
      </c>
      <c r="E7667" s="28">
        <v>185301</v>
      </c>
      <c r="F7667" s="29"/>
      <c r="G7667" s="29"/>
      <c r="H7667" s="29">
        <v>44339.904004629629</v>
      </c>
      <c r="I7667" s="29">
        <v>44348.214999999997</v>
      </c>
      <c r="J7667" s="29">
        <v>44384.006655092591</v>
      </c>
      <c r="K7667" s="29">
        <v>44412.791446759256</v>
      </c>
    </row>
    <row r="7668" spans="1:11" x14ac:dyDescent="0.25">
      <c r="A7668">
        <v>185308</v>
      </c>
      <c r="B7668" s="14">
        <v>44302.781000000003</v>
      </c>
      <c r="E7668" s="28">
        <v>185304</v>
      </c>
      <c r="F7668" s="29"/>
      <c r="G7668" s="29"/>
      <c r="H7668" s="29">
        <v>44319.811273148145</v>
      </c>
      <c r="I7668" s="29"/>
      <c r="J7668" s="29"/>
      <c r="K7668" s="29"/>
    </row>
    <row r="7669" spans="1:11" x14ac:dyDescent="0.25">
      <c r="A7669">
        <v>185313</v>
      </c>
      <c r="B7669" s="14">
        <v>44347.492333333335</v>
      </c>
      <c r="E7669" s="28">
        <v>185308</v>
      </c>
      <c r="F7669" s="29"/>
      <c r="G7669" s="29">
        <v>44302.780995370369</v>
      </c>
      <c r="H7669" s="29">
        <v>44322.039027777777</v>
      </c>
      <c r="I7669" s="29"/>
      <c r="J7669" s="29"/>
      <c r="K7669" s="29"/>
    </row>
    <row r="7670" spans="1:11" x14ac:dyDescent="0.25">
      <c r="A7670">
        <v>185373</v>
      </c>
      <c r="B7670" s="14">
        <v>44407.619333333336</v>
      </c>
      <c r="E7670" s="28">
        <v>185313</v>
      </c>
      <c r="F7670" s="29"/>
      <c r="G7670" s="29"/>
      <c r="H7670" s="29">
        <v>44347.492337962962</v>
      </c>
      <c r="I7670" s="29">
        <v>44348.568148148152</v>
      </c>
      <c r="J7670" s="29">
        <v>44379.687893518516</v>
      </c>
      <c r="K7670" s="29">
        <v>44419.770416666666</v>
      </c>
    </row>
    <row r="7671" spans="1:11" x14ac:dyDescent="0.25">
      <c r="A7671">
        <v>185386</v>
      </c>
      <c r="B7671" s="14">
        <v>44381.668067978397</v>
      </c>
      <c r="E7671" s="28">
        <v>185373</v>
      </c>
      <c r="F7671" s="29"/>
      <c r="G7671" s="29"/>
      <c r="H7671" s="29"/>
      <c r="I7671" s="29"/>
      <c r="J7671" s="29">
        <v>44407.619328703702</v>
      </c>
      <c r="K7671" s="29">
        <v>44413.180335648147</v>
      </c>
    </row>
    <row r="7672" spans="1:11" x14ac:dyDescent="0.25">
      <c r="A7672">
        <v>185450</v>
      </c>
      <c r="B7672" s="14">
        <v>44316.8464660108</v>
      </c>
      <c r="E7672" s="28">
        <v>185386</v>
      </c>
      <c r="F7672" s="29"/>
      <c r="G7672" s="29"/>
      <c r="H7672" s="29"/>
      <c r="I7672" s="29"/>
      <c r="J7672" s="29">
        <v>44381.668067129627</v>
      </c>
      <c r="K7672" s="29">
        <v>44419.737650462965</v>
      </c>
    </row>
    <row r="7673" spans="1:11" x14ac:dyDescent="0.25">
      <c r="A7673">
        <v>185454</v>
      </c>
      <c r="B7673" s="14">
        <v>44313.787404513889</v>
      </c>
      <c r="E7673" s="28">
        <v>185450</v>
      </c>
      <c r="F7673" s="29"/>
      <c r="G7673" s="29">
        <v>44316.84646990741</v>
      </c>
      <c r="H7673" s="29">
        <v>44321.139351851853</v>
      </c>
      <c r="I7673" s="29">
        <v>44358.123159722221</v>
      </c>
      <c r="J7673" s="29"/>
      <c r="K7673" s="29">
        <v>44428.966203703705</v>
      </c>
    </row>
    <row r="7674" spans="1:11" x14ac:dyDescent="0.25">
      <c r="A7674">
        <v>185470</v>
      </c>
      <c r="B7674" s="14">
        <v>44308.644605169757</v>
      </c>
      <c r="E7674" s="28">
        <v>185454</v>
      </c>
      <c r="F7674" s="29"/>
      <c r="G7674" s="29">
        <v>44313.787407407406</v>
      </c>
      <c r="H7674" s="29">
        <v>44321.659571759257</v>
      </c>
      <c r="I7674" s="29">
        <v>44355.973483796297</v>
      </c>
      <c r="J7674" s="29">
        <v>44381.706493055557</v>
      </c>
      <c r="K7674" s="29">
        <v>44416.68546296296</v>
      </c>
    </row>
    <row r="7675" spans="1:11" x14ac:dyDescent="0.25">
      <c r="A7675">
        <v>185503</v>
      </c>
      <c r="B7675" s="14">
        <v>44304.884087384256</v>
      </c>
      <c r="E7675" s="28">
        <v>185470</v>
      </c>
      <c r="F7675" s="29"/>
      <c r="G7675" s="29">
        <v>44308.644606481481</v>
      </c>
      <c r="H7675" s="29">
        <v>44318.625694444447</v>
      </c>
      <c r="I7675" s="29"/>
      <c r="J7675" s="29">
        <v>44381.457233796296</v>
      </c>
      <c r="K7675" s="29">
        <v>44413.993333333332</v>
      </c>
    </row>
    <row r="7676" spans="1:11" x14ac:dyDescent="0.25">
      <c r="A7676">
        <v>185579</v>
      </c>
      <c r="B7676" s="14">
        <v>44311.054719675929</v>
      </c>
      <c r="E7676" s="28">
        <v>185503</v>
      </c>
      <c r="F7676" s="29"/>
      <c r="G7676" s="29">
        <v>44304.884085648147</v>
      </c>
      <c r="H7676" s="29">
        <v>44340.882465277777</v>
      </c>
      <c r="I7676" s="29">
        <v>44356.7028587963</v>
      </c>
      <c r="J7676" s="29">
        <v>44380.809652777774</v>
      </c>
      <c r="K7676" s="29">
        <v>44420.803182870368</v>
      </c>
    </row>
    <row r="7677" spans="1:11" x14ac:dyDescent="0.25">
      <c r="A7677">
        <v>185585</v>
      </c>
      <c r="B7677" s="14">
        <v>44292.617906134263</v>
      </c>
      <c r="E7677" s="28">
        <v>185579</v>
      </c>
      <c r="F7677" s="29"/>
      <c r="G7677" s="29">
        <v>44311.054722222223</v>
      </c>
      <c r="H7677" s="29"/>
      <c r="I7677" s="29"/>
      <c r="J7677" s="29"/>
      <c r="K7677" s="29"/>
    </row>
    <row r="7678" spans="1:11" x14ac:dyDescent="0.25">
      <c r="A7678">
        <v>185595</v>
      </c>
      <c r="B7678" s="14">
        <v>44311.553990277775</v>
      </c>
      <c r="E7678" s="28">
        <v>185585</v>
      </c>
      <c r="F7678" s="29"/>
      <c r="G7678" s="29">
        <v>44292.617905092593</v>
      </c>
      <c r="H7678" s="29">
        <v>44323.554803240739</v>
      </c>
      <c r="I7678" s="29">
        <v>44353.469039351854</v>
      </c>
      <c r="J7678" s="29">
        <v>44392.713379629633</v>
      </c>
      <c r="K7678" s="29">
        <v>44426.315312500003</v>
      </c>
    </row>
    <row r="7679" spans="1:11" x14ac:dyDescent="0.25">
      <c r="A7679">
        <v>185646</v>
      </c>
      <c r="B7679" s="14">
        <v>44395.788618132719</v>
      </c>
      <c r="E7679" s="28">
        <v>185595</v>
      </c>
      <c r="F7679" s="29"/>
      <c r="G7679" s="29">
        <v>44311.553993055553</v>
      </c>
      <c r="H7679" s="29">
        <v>44323.767581018517</v>
      </c>
      <c r="I7679" s="29">
        <v>44361.774050925924</v>
      </c>
      <c r="J7679" s="29">
        <v>44390.494120370371</v>
      </c>
      <c r="K7679" s="29"/>
    </row>
    <row r="7680" spans="1:11" x14ac:dyDescent="0.25">
      <c r="A7680">
        <v>185696</v>
      </c>
      <c r="B7680" s="14">
        <v>44374.991666666669</v>
      </c>
      <c r="E7680" s="28">
        <v>185646</v>
      </c>
      <c r="F7680" s="29"/>
      <c r="G7680" s="29"/>
      <c r="H7680" s="29"/>
      <c r="I7680" s="29"/>
      <c r="J7680" s="29">
        <v>44395.788622685184</v>
      </c>
      <c r="K7680" s="29"/>
    </row>
    <row r="7681" spans="1:11" x14ac:dyDescent="0.25">
      <c r="A7681">
        <v>185710</v>
      </c>
      <c r="B7681" s="14">
        <v>44312.570171527776</v>
      </c>
      <c r="E7681" s="28">
        <v>185696</v>
      </c>
      <c r="F7681" s="29"/>
      <c r="G7681" s="29"/>
      <c r="H7681" s="29"/>
      <c r="I7681" s="29">
        <v>44374.991666666669</v>
      </c>
      <c r="J7681" s="29">
        <v>44395.76363425926</v>
      </c>
      <c r="K7681" s="29">
        <v>44415.844039351854</v>
      </c>
    </row>
    <row r="7682" spans="1:11" x14ac:dyDescent="0.25">
      <c r="A7682">
        <v>185728</v>
      </c>
      <c r="B7682" s="14">
        <v>44301.108601929009</v>
      </c>
      <c r="E7682" s="28">
        <v>185710</v>
      </c>
      <c r="F7682" s="29"/>
      <c r="G7682" s="29">
        <v>44312.570173611108</v>
      </c>
      <c r="H7682" s="29">
        <v>44322.437662037039</v>
      </c>
      <c r="I7682" s="29">
        <v>44353.662407407406</v>
      </c>
      <c r="J7682" s="29"/>
      <c r="K7682" s="29"/>
    </row>
    <row r="7683" spans="1:11" x14ac:dyDescent="0.25">
      <c r="A7683">
        <v>185732</v>
      </c>
      <c r="B7683" s="14">
        <v>44312.522032368826</v>
      </c>
      <c r="E7683" s="28">
        <v>185728</v>
      </c>
      <c r="F7683" s="29"/>
      <c r="G7683" s="29">
        <v>44301.108599537038</v>
      </c>
      <c r="H7683" s="29">
        <v>44319.220254629632</v>
      </c>
      <c r="I7683" s="29">
        <v>44351.063298611109</v>
      </c>
      <c r="J7683" s="29"/>
      <c r="K7683" s="29"/>
    </row>
    <row r="7684" spans="1:11" x14ac:dyDescent="0.25">
      <c r="A7684">
        <v>185736</v>
      </c>
      <c r="B7684" s="14">
        <v>44374.699216820991</v>
      </c>
      <c r="E7684" s="28">
        <v>185732</v>
      </c>
      <c r="F7684" s="29"/>
      <c r="G7684" s="29">
        <v>44312.522037037037</v>
      </c>
      <c r="H7684" s="29">
        <v>44324.473483796297</v>
      </c>
      <c r="I7684" s="29"/>
      <c r="J7684" s="29"/>
      <c r="K7684" s="29"/>
    </row>
    <row r="7685" spans="1:11" x14ac:dyDescent="0.25">
      <c r="A7685">
        <v>185784</v>
      </c>
      <c r="B7685" s="14">
        <v>44342.612647260801</v>
      </c>
      <c r="E7685" s="28">
        <v>185736</v>
      </c>
      <c r="F7685" s="29"/>
      <c r="G7685" s="29"/>
      <c r="H7685" s="29"/>
      <c r="I7685" s="29">
        <v>44374.699212962965</v>
      </c>
      <c r="J7685" s="29">
        <v>44379.810868055552</v>
      </c>
      <c r="K7685" s="29">
        <v>44414.956493055557</v>
      </c>
    </row>
    <row r="7686" spans="1:11" x14ac:dyDescent="0.25">
      <c r="A7686">
        <v>185799</v>
      </c>
      <c r="B7686" s="14">
        <v>44343.925754050928</v>
      </c>
      <c r="E7686" s="28">
        <v>185784</v>
      </c>
      <c r="F7686" s="29"/>
      <c r="G7686" s="29"/>
      <c r="H7686" s="29">
        <v>44342.612650462965</v>
      </c>
      <c r="I7686" s="29">
        <v>44348.672523148147</v>
      </c>
      <c r="J7686" s="29">
        <v>44384.592662037037</v>
      </c>
      <c r="K7686" s="29">
        <v>44410.86346064815</v>
      </c>
    </row>
    <row r="7687" spans="1:11" x14ac:dyDescent="0.25">
      <c r="A7687">
        <v>185818</v>
      </c>
      <c r="B7687" s="14">
        <v>44367.583056134259</v>
      </c>
      <c r="E7687" s="28">
        <v>185799</v>
      </c>
      <c r="F7687" s="29"/>
      <c r="G7687" s="29"/>
      <c r="H7687" s="29">
        <v>44343.925752314812</v>
      </c>
      <c r="I7687" s="29">
        <v>44353.655451388891</v>
      </c>
      <c r="J7687" s="29">
        <v>44381.063356481478</v>
      </c>
      <c r="K7687" s="29">
        <v>44413.987245370372</v>
      </c>
    </row>
    <row r="7688" spans="1:11" x14ac:dyDescent="0.25">
      <c r="A7688">
        <v>185829</v>
      </c>
      <c r="B7688" s="14">
        <v>44345.891170987656</v>
      </c>
      <c r="E7688" s="28">
        <v>185818</v>
      </c>
      <c r="F7688" s="29"/>
      <c r="G7688" s="29"/>
      <c r="H7688" s="29"/>
      <c r="I7688" s="29">
        <v>44367.583055555559</v>
      </c>
      <c r="J7688" s="29"/>
      <c r="K7688" s="29"/>
    </row>
    <row r="7689" spans="1:11" x14ac:dyDescent="0.25">
      <c r="A7689">
        <v>185845</v>
      </c>
      <c r="B7689" s="14">
        <v>44344.085948225307</v>
      </c>
      <c r="E7689" s="28">
        <v>185829</v>
      </c>
      <c r="F7689" s="29"/>
      <c r="G7689" s="29"/>
      <c r="H7689" s="29">
        <v>44345.891168981485</v>
      </c>
      <c r="I7689" s="29">
        <v>44353.376805555556</v>
      </c>
      <c r="J7689" s="29"/>
      <c r="K7689" s="29"/>
    </row>
    <row r="7690" spans="1:11" x14ac:dyDescent="0.25">
      <c r="A7690">
        <v>185891</v>
      </c>
      <c r="B7690" s="14">
        <v>44346.292672530864</v>
      </c>
      <c r="E7690" s="28">
        <v>185845</v>
      </c>
      <c r="F7690" s="29"/>
      <c r="G7690" s="29"/>
      <c r="H7690" s="29">
        <v>44344.085949074077</v>
      </c>
      <c r="I7690" s="29">
        <v>44353.974293981482</v>
      </c>
      <c r="J7690" s="29">
        <v>44387.037407407406</v>
      </c>
      <c r="K7690" s="29">
        <v>44416.540671296294</v>
      </c>
    </row>
    <row r="7691" spans="1:11" x14ac:dyDescent="0.25">
      <c r="A7691">
        <v>185899</v>
      </c>
      <c r="B7691" s="14">
        <v>44313.694766975306</v>
      </c>
      <c r="E7691" s="28">
        <v>185891</v>
      </c>
      <c r="F7691" s="29"/>
      <c r="G7691" s="29"/>
      <c r="H7691" s="29">
        <v>44346.292673611111</v>
      </c>
      <c r="I7691" s="29">
        <v>44353.281446759262</v>
      </c>
      <c r="J7691" s="29">
        <v>44378.947199074071</v>
      </c>
      <c r="K7691" s="29">
        <v>44409.634328703702</v>
      </c>
    </row>
    <row r="7692" spans="1:11" x14ac:dyDescent="0.25">
      <c r="A7692">
        <v>185918</v>
      </c>
      <c r="B7692" s="14">
        <v>44345.505813773147</v>
      </c>
      <c r="E7692" s="28">
        <v>185899</v>
      </c>
      <c r="F7692" s="29"/>
      <c r="G7692" s="29">
        <v>44313.694768518515</v>
      </c>
      <c r="H7692" s="29">
        <v>44319.333333333336</v>
      </c>
      <c r="I7692" s="29"/>
      <c r="J7692" s="29"/>
      <c r="K7692" s="29"/>
    </row>
    <row r="7693" spans="1:11" x14ac:dyDescent="0.25">
      <c r="A7693">
        <v>185928</v>
      </c>
      <c r="B7693" s="14">
        <v>44311.052776697528</v>
      </c>
      <c r="E7693" s="28">
        <v>185918</v>
      </c>
      <c r="F7693" s="29"/>
      <c r="G7693" s="29"/>
      <c r="H7693" s="29">
        <v>44345.505810185183</v>
      </c>
      <c r="I7693" s="29">
        <v>44349.072604166664</v>
      </c>
      <c r="J7693" s="29">
        <v>44382.886516203704</v>
      </c>
      <c r="K7693" s="29">
        <v>44409.784571759257</v>
      </c>
    </row>
    <row r="7694" spans="1:11" x14ac:dyDescent="0.25">
      <c r="A7694">
        <v>185930</v>
      </c>
      <c r="B7694" s="14">
        <v>44291.871142399694</v>
      </c>
      <c r="E7694" s="28">
        <v>185928</v>
      </c>
      <c r="F7694" s="29"/>
      <c r="G7694" s="29">
        <v>44311.052777777775</v>
      </c>
      <c r="H7694" s="29">
        <v>44318.00099537037</v>
      </c>
      <c r="I7694" s="29">
        <v>44360.292638888888</v>
      </c>
      <c r="J7694" s="29">
        <v>44383.890960648147</v>
      </c>
      <c r="K7694" s="29">
        <v>44415.0705787037</v>
      </c>
    </row>
    <row r="7695" spans="1:11" x14ac:dyDescent="0.25">
      <c r="A7695">
        <v>185969</v>
      </c>
      <c r="B7695" s="14">
        <v>44343.782550154319</v>
      </c>
      <c r="E7695" s="28">
        <v>185930</v>
      </c>
      <c r="F7695" s="29"/>
      <c r="G7695" s="29">
        <v>44291.871145833335</v>
      </c>
      <c r="H7695" s="29">
        <v>44317.869525462964</v>
      </c>
      <c r="I7695" s="29">
        <v>44349.520011574074</v>
      </c>
      <c r="J7695" s="29">
        <v>44390.73846064815</v>
      </c>
      <c r="K7695" s="29">
        <v>44409.814502314817</v>
      </c>
    </row>
    <row r="7696" spans="1:11" x14ac:dyDescent="0.25">
      <c r="A7696">
        <v>185977</v>
      </c>
      <c r="B7696" s="14">
        <v>44341.256666666668</v>
      </c>
      <c r="E7696" s="28">
        <v>185969</v>
      </c>
      <c r="F7696" s="29"/>
      <c r="G7696" s="29"/>
      <c r="H7696" s="29">
        <v>44343.782546296294</v>
      </c>
      <c r="I7696" s="29">
        <v>44368.378668981481</v>
      </c>
      <c r="J7696" s="29"/>
      <c r="K7696" s="29"/>
    </row>
    <row r="7697" spans="1:11" x14ac:dyDescent="0.25">
      <c r="A7697">
        <v>185981</v>
      </c>
      <c r="B7697" s="14">
        <v>44286.584330092592</v>
      </c>
      <c r="E7697" s="28">
        <v>185977</v>
      </c>
      <c r="F7697" s="29"/>
      <c r="G7697" s="29"/>
      <c r="H7697" s="29">
        <v>44341.256666666668</v>
      </c>
      <c r="I7697" s="29">
        <v>44351.824618055558</v>
      </c>
      <c r="J7697" s="29">
        <v>44378.832708333335</v>
      </c>
      <c r="K7697" s="29">
        <v>44430.721064814818</v>
      </c>
    </row>
    <row r="7698" spans="1:11" x14ac:dyDescent="0.25">
      <c r="A7698">
        <v>186006</v>
      </c>
      <c r="B7698" s="14">
        <v>44334.687080902775</v>
      </c>
      <c r="E7698" s="28">
        <v>185981</v>
      </c>
      <c r="F7698" s="29">
        <v>44286.584328703706</v>
      </c>
      <c r="G7698" s="29">
        <v>44307.678182870368</v>
      </c>
      <c r="H7698" s="29">
        <v>44335.157141203701</v>
      </c>
      <c r="I7698" s="29"/>
      <c r="J7698" s="29"/>
      <c r="K7698" s="29"/>
    </row>
    <row r="7699" spans="1:11" x14ac:dyDescent="0.25">
      <c r="A7699">
        <v>186077</v>
      </c>
      <c r="B7699" s="14">
        <v>44349.818666666666</v>
      </c>
      <c r="E7699" s="28">
        <v>186006</v>
      </c>
      <c r="F7699" s="29"/>
      <c r="G7699" s="29"/>
      <c r="H7699" s="29">
        <v>44334.687083333331</v>
      </c>
      <c r="I7699" s="29"/>
      <c r="J7699" s="29"/>
      <c r="K7699" s="29"/>
    </row>
    <row r="7700" spans="1:11" x14ac:dyDescent="0.25">
      <c r="A7700">
        <v>186180</v>
      </c>
      <c r="B7700" s="14">
        <v>44363.708925578707</v>
      </c>
      <c r="E7700" s="28">
        <v>186077</v>
      </c>
      <c r="F7700" s="29"/>
      <c r="G7700" s="29"/>
      <c r="H7700" s="29"/>
      <c r="I7700" s="29">
        <v>44349.818668981483</v>
      </c>
      <c r="J7700" s="29"/>
      <c r="K7700" s="29"/>
    </row>
    <row r="7701" spans="1:11" x14ac:dyDescent="0.25">
      <c r="A7701">
        <v>186257</v>
      </c>
      <c r="B7701" s="14">
        <v>44323.321333333333</v>
      </c>
      <c r="E7701" s="28">
        <v>186180</v>
      </c>
      <c r="F7701" s="29"/>
      <c r="G7701" s="29"/>
      <c r="H7701" s="29"/>
      <c r="I7701" s="29">
        <v>44363.708923611113</v>
      </c>
      <c r="J7701" s="29">
        <v>44385.96297453704</v>
      </c>
      <c r="K7701" s="29">
        <v>44422.896631944444</v>
      </c>
    </row>
    <row r="7702" spans="1:11" x14ac:dyDescent="0.25">
      <c r="A7702">
        <v>186291</v>
      </c>
      <c r="B7702" s="14">
        <v>44306.766368942903</v>
      </c>
      <c r="E7702" s="28">
        <v>186257</v>
      </c>
      <c r="F7702" s="29"/>
      <c r="G7702" s="29"/>
      <c r="H7702" s="29">
        <v>44323.321331018517</v>
      </c>
      <c r="I7702" s="29">
        <v>44354.722280092596</v>
      </c>
      <c r="J7702" s="29">
        <v>44393.013541666667</v>
      </c>
      <c r="K7702" s="29">
        <v>44409.728750000002</v>
      </c>
    </row>
    <row r="7703" spans="1:11" x14ac:dyDescent="0.25">
      <c r="A7703">
        <v>186315</v>
      </c>
      <c r="B7703" s="14">
        <v>44286.744119753086</v>
      </c>
      <c r="E7703" s="28">
        <v>186291</v>
      </c>
      <c r="F7703" s="29"/>
      <c r="G7703" s="29">
        <v>44306.766365740739</v>
      </c>
      <c r="H7703" s="29">
        <v>44320.721064814818</v>
      </c>
      <c r="I7703" s="29">
        <v>44352.687083333331</v>
      </c>
      <c r="J7703" s="29">
        <v>44385.766365740739</v>
      </c>
      <c r="K7703" s="29">
        <v>44410.560671296298</v>
      </c>
    </row>
    <row r="7704" spans="1:11" x14ac:dyDescent="0.25">
      <c r="A7704">
        <v>186317</v>
      </c>
      <c r="B7704" s="14">
        <v>44377.776482214504</v>
      </c>
      <c r="E7704" s="28">
        <v>186315</v>
      </c>
      <c r="F7704" s="29">
        <v>44286.744120370371</v>
      </c>
      <c r="G7704" s="29">
        <v>44289.553333333337</v>
      </c>
      <c r="H7704" s="29">
        <v>44317.478750000002</v>
      </c>
      <c r="I7704" s="29">
        <v>44348.418877314813</v>
      </c>
      <c r="J7704" s="29">
        <v>44393.35900462963</v>
      </c>
      <c r="K7704" s="29">
        <v>44436.303078703706</v>
      </c>
    </row>
    <row r="7705" spans="1:11" x14ac:dyDescent="0.25">
      <c r="A7705">
        <v>186339</v>
      </c>
      <c r="B7705" s="14">
        <v>44391.905122993827</v>
      </c>
      <c r="E7705" s="28">
        <v>186317</v>
      </c>
      <c r="F7705" s="29"/>
      <c r="G7705" s="29"/>
      <c r="H7705" s="29"/>
      <c r="I7705" s="29">
        <v>44377.77648148148</v>
      </c>
      <c r="J7705" s="29">
        <v>44379.795902777776</v>
      </c>
      <c r="K7705" s="29">
        <v>44412.658356481479</v>
      </c>
    </row>
    <row r="7706" spans="1:11" x14ac:dyDescent="0.25">
      <c r="A7706">
        <v>186352</v>
      </c>
      <c r="B7706" s="14">
        <v>44345.877614891979</v>
      </c>
      <c r="E7706" s="28">
        <v>186339</v>
      </c>
      <c r="F7706" s="29"/>
      <c r="G7706" s="29"/>
      <c r="H7706" s="29"/>
      <c r="I7706" s="29"/>
      <c r="J7706" s="29">
        <v>44391.905127314814</v>
      </c>
      <c r="K7706" s="29">
        <v>44409.681817129633</v>
      </c>
    </row>
    <row r="7707" spans="1:11" x14ac:dyDescent="0.25">
      <c r="A7707">
        <v>186356</v>
      </c>
      <c r="B7707" s="14">
        <v>44311.265559876541</v>
      </c>
      <c r="E7707" s="28">
        <v>186352</v>
      </c>
      <c r="F7707" s="29"/>
      <c r="G7707" s="29"/>
      <c r="H7707" s="29">
        <v>44345.877615740741</v>
      </c>
      <c r="I7707" s="29">
        <v>44352.338969907411</v>
      </c>
      <c r="J7707" s="29">
        <v>44387.848483796297</v>
      </c>
      <c r="K7707" s="29">
        <v>44411.647835648146</v>
      </c>
    </row>
    <row r="7708" spans="1:11" x14ac:dyDescent="0.25">
      <c r="A7708">
        <v>186391</v>
      </c>
      <c r="B7708" s="14">
        <v>44394.885705516972</v>
      </c>
      <c r="E7708" s="28">
        <v>186356</v>
      </c>
      <c r="F7708" s="29"/>
      <c r="G7708" s="29">
        <v>44311.265555555554</v>
      </c>
      <c r="H7708" s="29">
        <v>44321.41443287037</v>
      </c>
      <c r="I7708" s="29"/>
      <c r="J7708" s="29"/>
      <c r="K7708" s="29"/>
    </row>
    <row r="7709" spans="1:11" x14ac:dyDescent="0.25">
      <c r="A7709">
        <v>186409</v>
      </c>
      <c r="B7709" s="14">
        <v>44375.026077662034</v>
      </c>
      <c r="E7709" s="28">
        <v>186391</v>
      </c>
      <c r="F7709" s="29"/>
      <c r="G7709" s="29"/>
      <c r="H7709" s="29"/>
      <c r="I7709" s="29"/>
      <c r="J7709" s="29">
        <v>44394.885706018518</v>
      </c>
      <c r="K7709" s="29"/>
    </row>
    <row r="7710" spans="1:11" x14ac:dyDescent="0.25">
      <c r="A7710">
        <v>186464</v>
      </c>
      <c r="B7710" s="14">
        <v>44333.577453086422</v>
      </c>
      <c r="E7710" s="28">
        <v>186409</v>
      </c>
      <c r="F7710" s="29"/>
      <c r="G7710" s="29"/>
      <c r="H7710" s="29"/>
      <c r="I7710" s="29">
        <v>44375.026076388887</v>
      </c>
      <c r="J7710" s="29">
        <v>44391.569328703707</v>
      </c>
      <c r="K7710" s="29"/>
    </row>
    <row r="7711" spans="1:11" x14ac:dyDescent="0.25">
      <c r="A7711">
        <v>186466</v>
      </c>
      <c r="B7711" s="14">
        <v>44415.438703587963</v>
      </c>
      <c r="E7711" s="28">
        <v>186464</v>
      </c>
      <c r="F7711" s="29"/>
      <c r="G7711" s="29"/>
      <c r="H7711" s="29">
        <v>44333.577453703707</v>
      </c>
      <c r="I7711" s="29"/>
      <c r="J7711" s="29"/>
      <c r="K7711" s="29"/>
    </row>
    <row r="7712" spans="1:11" x14ac:dyDescent="0.25">
      <c r="A7712">
        <v>186482</v>
      </c>
      <c r="B7712" s="14">
        <v>44371.003333333334</v>
      </c>
      <c r="E7712" s="28">
        <v>186466</v>
      </c>
      <c r="F7712" s="29"/>
      <c r="G7712" s="29"/>
      <c r="H7712" s="29"/>
      <c r="I7712" s="29"/>
      <c r="J7712" s="29"/>
      <c r="K7712" s="29">
        <v>44415.438703703701</v>
      </c>
    </row>
    <row r="7713" spans="1:11" x14ac:dyDescent="0.25">
      <c r="A7713">
        <v>186504</v>
      </c>
      <c r="B7713" s="14">
        <v>44296.732388348762</v>
      </c>
      <c r="E7713" s="28">
        <v>186482</v>
      </c>
      <c r="F7713" s="29"/>
      <c r="G7713" s="29"/>
      <c r="H7713" s="29"/>
      <c r="I7713" s="29">
        <v>44371.003333333334</v>
      </c>
      <c r="J7713" s="29">
        <v>44401.850104166668</v>
      </c>
      <c r="K7713" s="29">
        <v>44429.145150462966</v>
      </c>
    </row>
    <row r="7714" spans="1:11" x14ac:dyDescent="0.25">
      <c r="A7714">
        <v>186510</v>
      </c>
      <c r="B7714" s="14">
        <v>44312.915000000001</v>
      </c>
      <c r="E7714" s="28">
        <v>186504</v>
      </c>
      <c r="F7714" s="29"/>
      <c r="G7714" s="29">
        <v>44296.73238425926</v>
      </c>
      <c r="H7714" s="29">
        <v>44326.76798611111</v>
      </c>
      <c r="I7714" s="29"/>
      <c r="J7714" s="29"/>
      <c r="K7714" s="29"/>
    </row>
    <row r="7715" spans="1:11" x14ac:dyDescent="0.25">
      <c r="A7715">
        <v>186540</v>
      </c>
      <c r="B7715" s="14">
        <v>44388.05358576389</v>
      </c>
      <c r="E7715" s="28">
        <v>186510</v>
      </c>
      <c r="F7715" s="29"/>
      <c r="G7715" s="29">
        <v>44312.915000000001</v>
      </c>
      <c r="H7715" s="29">
        <v>44317.799131944441</v>
      </c>
      <c r="I7715" s="29"/>
      <c r="J7715" s="29"/>
      <c r="K7715" s="29"/>
    </row>
    <row r="7716" spans="1:11" x14ac:dyDescent="0.25">
      <c r="A7716">
        <v>186553</v>
      </c>
      <c r="B7716" s="14">
        <v>44325.999664313269</v>
      </c>
      <c r="E7716" s="28">
        <v>186540</v>
      </c>
      <c r="F7716" s="29"/>
      <c r="G7716" s="29"/>
      <c r="H7716" s="29"/>
      <c r="I7716" s="29"/>
      <c r="J7716" s="29">
        <v>44388.053587962961</v>
      </c>
      <c r="K7716" s="29">
        <v>44415.027696759258</v>
      </c>
    </row>
    <row r="7717" spans="1:11" x14ac:dyDescent="0.25">
      <c r="A7717">
        <v>186554</v>
      </c>
      <c r="B7717" s="14">
        <v>44311.763847762348</v>
      </c>
      <c r="E7717" s="28">
        <v>186553</v>
      </c>
      <c r="F7717" s="29"/>
      <c r="G7717" s="29"/>
      <c r="H7717" s="29">
        <v>44325.999664351853</v>
      </c>
      <c r="I7717" s="29">
        <v>44348.864664351851</v>
      </c>
      <c r="J7717" s="29"/>
      <c r="K7717" s="29"/>
    </row>
    <row r="7718" spans="1:11" x14ac:dyDescent="0.25">
      <c r="A7718">
        <v>186661</v>
      </c>
      <c r="B7718" s="14">
        <v>44341.726000000002</v>
      </c>
      <c r="E7718" s="28">
        <v>186554</v>
      </c>
      <c r="F7718" s="29"/>
      <c r="G7718" s="29">
        <v>44311.763842592591</v>
      </c>
      <c r="H7718" s="29">
        <v>44327.950428240743</v>
      </c>
      <c r="I7718" s="29">
        <v>44351.09033564815</v>
      </c>
      <c r="J7718" s="29">
        <v>44392.655335648145</v>
      </c>
      <c r="K7718" s="29">
        <v>44423.67696759259</v>
      </c>
    </row>
    <row r="7719" spans="1:11" x14ac:dyDescent="0.25">
      <c r="A7719">
        <v>186682</v>
      </c>
      <c r="B7719" s="14">
        <v>44340.688294521606</v>
      </c>
      <c r="E7719" s="28">
        <v>186661</v>
      </c>
      <c r="F7719" s="29"/>
      <c r="G7719" s="29"/>
      <c r="H7719" s="29">
        <v>44341.725995370369</v>
      </c>
      <c r="I7719" s="29">
        <v>44358.950023148151</v>
      </c>
      <c r="J7719" s="29"/>
      <c r="K7719" s="29"/>
    </row>
    <row r="7720" spans="1:11" x14ac:dyDescent="0.25">
      <c r="A7720">
        <v>186704</v>
      </c>
      <c r="B7720" s="14">
        <v>44368.688699035491</v>
      </c>
      <c r="E7720" s="28">
        <v>186682</v>
      </c>
      <c r="F7720" s="29"/>
      <c r="G7720" s="29"/>
      <c r="H7720" s="29">
        <v>44340.688298611109</v>
      </c>
      <c r="I7720" s="29">
        <v>44353.94736111111</v>
      </c>
      <c r="J7720" s="29">
        <v>44385.75949074074</v>
      </c>
      <c r="K7720" s="29"/>
    </row>
    <row r="7721" spans="1:11" x14ac:dyDescent="0.25">
      <c r="A7721">
        <v>186705</v>
      </c>
      <c r="B7721" s="14">
        <v>44374.703666666668</v>
      </c>
      <c r="E7721" s="28">
        <v>186704</v>
      </c>
      <c r="F7721" s="29"/>
      <c r="G7721" s="29"/>
      <c r="H7721" s="29"/>
      <c r="I7721" s="29">
        <v>44368.688703703701</v>
      </c>
      <c r="J7721" s="29">
        <v>44380.515555555554</v>
      </c>
      <c r="K7721" s="29">
        <v>44410.761516203704</v>
      </c>
    </row>
    <row r="7722" spans="1:11" x14ac:dyDescent="0.25">
      <c r="A7722">
        <v>186713</v>
      </c>
      <c r="B7722" s="14">
        <v>44390.72996118827</v>
      </c>
      <c r="E7722" s="28">
        <v>186705</v>
      </c>
      <c r="F7722" s="29"/>
      <c r="G7722" s="29"/>
      <c r="H7722" s="29"/>
      <c r="I7722" s="29">
        <v>44374.703668981485</v>
      </c>
      <c r="J7722" s="29">
        <v>44390.656736111108</v>
      </c>
      <c r="K7722" s="29">
        <v>44413.574212962965</v>
      </c>
    </row>
    <row r="7723" spans="1:11" x14ac:dyDescent="0.25">
      <c r="A7723">
        <v>186742</v>
      </c>
      <c r="B7723" s="14">
        <v>44345.329905092593</v>
      </c>
      <c r="E7723" s="28">
        <v>186713</v>
      </c>
      <c r="F7723" s="29"/>
      <c r="G7723" s="29"/>
      <c r="H7723" s="29"/>
      <c r="I7723" s="29"/>
      <c r="J7723" s="29">
        <v>44390.72996527778</v>
      </c>
      <c r="K7723" s="29">
        <v>44411.904722222222</v>
      </c>
    </row>
    <row r="7724" spans="1:11" x14ac:dyDescent="0.25">
      <c r="A7724">
        <v>186744</v>
      </c>
      <c r="B7724" s="14">
        <v>44314.725915856485</v>
      </c>
      <c r="E7724" s="28">
        <v>186742</v>
      </c>
      <c r="F7724" s="29"/>
      <c r="G7724" s="29"/>
      <c r="H7724" s="29">
        <v>44345.329907407409</v>
      </c>
      <c r="I7724" s="29">
        <v>44348.439502314817</v>
      </c>
      <c r="J7724" s="29">
        <v>44381.981574074074</v>
      </c>
      <c r="K7724" s="29">
        <v>44418.662812499999</v>
      </c>
    </row>
    <row r="7725" spans="1:11" x14ac:dyDescent="0.25">
      <c r="A7725">
        <v>186786</v>
      </c>
      <c r="B7725" s="14">
        <v>44321.884896450618</v>
      </c>
      <c r="E7725" s="28">
        <v>186744</v>
      </c>
      <c r="F7725" s="29"/>
      <c r="G7725" s="29">
        <v>44314.725914351853</v>
      </c>
      <c r="H7725" s="29">
        <v>44320.784166666665</v>
      </c>
      <c r="I7725" s="29"/>
      <c r="J7725" s="29"/>
      <c r="K7725" s="29"/>
    </row>
    <row r="7726" spans="1:11" x14ac:dyDescent="0.25">
      <c r="A7726">
        <v>186806</v>
      </c>
      <c r="B7726" s="14">
        <v>44310.759087384256</v>
      </c>
      <c r="E7726" s="28">
        <v>186786</v>
      </c>
      <c r="F7726" s="29"/>
      <c r="G7726" s="29"/>
      <c r="H7726" s="29">
        <v>44321.884895833333</v>
      </c>
      <c r="I7726" s="29"/>
      <c r="J7726" s="29"/>
      <c r="K7726" s="29"/>
    </row>
    <row r="7727" spans="1:11" x14ac:dyDescent="0.25">
      <c r="A7727">
        <v>186840</v>
      </c>
      <c r="B7727" s="14">
        <v>44311.751401311725</v>
      </c>
      <c r="E7727" s="28">
        <v>186806</v>
      </c>
      <c r="F7727" s="29"/>
      <c r="G7727" s="29">
        <v>44310.759085648147</v>
      </c>
      <c r="H7727" s="29">
        <v>44317.881192129629</v>
      </c>
      <c r="I7727" s="29">
        <v>44349.79791666667</v>
      </c>
      <c r="J7727" s="29">
        <v>44387.941932870373</v>
      </c>
      <c r="K7727" s="29">
        <v>44419.895011574074</v>
      </c>
    </row>
    <row r="7728" spans="1:11" x14ac:dyDescent="0.25">
      <c r="A7728">
        <v>186856</v>
      </c>
      <c r="B7728" s="14">
        <v>44318.69804988426</v>
      </c>
      <c r="E7728" s="28">
        <v>186840</v>
      </c>
      <c r="F7728" s="29"/>
      <c r="G7728" s="29">
        <v>44311.751400462963</v>
      </c>
      <c r="H7728" s="29">
        <v>44324.814502314817</v>
      </c>
      <c r="I7728" s="29">
        <v>44351.736840277779</v>
      </c>
      <c r="J7728" s="29">
        <v>44380.099062499998</v>
      </c>
      <c r="K7728" s="29"/>
    </row>
    <row r="7729" spans="1:11" x14ac:dyDescent="0.25">
      <c r="A7729">
        <v>186859</v>
      </c>
      <c r="B7729" s="14">
        <v>44408.657145640434</v>
      </c>
      <c r="E7729" s="28">
        <v>186856</v>
      </c>
      <c r="F7729" s="29"/>
      <c r="G7729" s="29"/>
      <c r="H7729" s="29">
        <v>44318.698055555556</v>
      </c>
      <c r="I7729" s="29">
        <v>44351.319664351853</v>
      </c>
      <c r="J7729" s="29">
        <v>44379.667662037034</v>
      </c>
      <c r="K7729" s="29">
        <v>44424.573807870373</v>
      </c>
    </row>
    <row r="7730" spans="1:11" x14ac:dyDescent="0.25">
      <c r="A7730">
        <v>186891</v>
      </c>
      <c r="B7730" s="14">
        <v>44298.74978317901</v>
      </c>
      <c r="E7730" s="28">
        <v>186859</v>
      </c>
      <c r="F7730" s="29"/>
      <c r="G7730" s="29"/>
      <c r="H7730" s="29"/>
      <c r="I7730" s="29"/>
      <c r="J7730" s="29">
        <v>44408.657141203701</v>
      </c>
      <c r="K7730" s="29">
        <v>44413.490335648145</v>
      </c>
    </row>
    <row r="7731" spans="1:11" x14ac:dyDescent="0.25">
      <c r="A7731">
        <v>186901</v>
      </c>
      <c r="B7731" s="14">
        <v>44395.270088811725</v>
      </c>
      <c r="E7731" s="28">
        <v>186891</v>
      </c>
      <c r="F7731" s="29"/>
      <c r="G7731" s="29">
        <v>44298.749780092592</v>
      </c>
      <c r="H7731" s="29"/>
      <c r="I7731" s="29"/>
      <c r="J7731" s="29"/>
      <c r="K7731" s="29"/>
    </row>
    <row r="7732" spans="1:11" x14ac:dyDescent="0.25">
      <c r="A7732">
        <v>186917</v>
      </c>
      <c r="B7732" s="14">
        <v>44344.974297723762</v>
      </c>
      <c r="E7732" s="28">
        <v>186901</v>
      </c>
      <c r="F7732" s="29"/>
      <c r="G7732" s="29"/>
      <c r="H7732" s="29"/>
      <c r="I7732" s="29"/>
      <c r="J7732" s="29">
        <v>44395.270092592589</v>
      </c>
      <c r="K7732" s="29">
        <v>44413.654722222222</v>
      </c>
    </row>
    <row r="7733" spans="1:11" x14ac:dyDescent="0.25">
      <c r="A7733">
        <v>186945</v>
      </c>
      <c r="B7733" s="14">
        <v>44377.921708757713</v>
      </c>
      <c r="E7733" s="28">
        <v>186917</v>
      </c>
      <c r="F7733" s="29"/>
      <c r="G7733" s="29"/>
      <c r="H7733" s="29">
        <v>44344.974293981482</v>
      </c>
      <c r="I7733" s="29">
        <v>44352.788217592592</v>
      </c>
      <c r="J7733" s="29"/>
      <c r="K7733" s="29"/>
    </row>
    <row r="7734" spans="1:11" x14ac:dyDescent="0.25">
      <c r="A7734">
        <v>186970</v>
      </c>
      <c r="B7734" s="14">
        <v>44320.87478317901</v>
      </c>
      <c r="E7734" s="28">
        <v>186945</v>
      </c>
      <c r="F7734" s="29"/>
      <c r="G7734" s="29"/>
      <c r="H7734" s="29"/>
      <c r="I7734" s="29">
        <v>44377.921712962961</v>
      </c>
      <c r="J7734" s="29">
        <v>44398.796666666669</v>
      </c>
      <c r="K7734" s="29">
        <v>44410.902291666665</v>
      </c>
    </row>
    <row r="7735" spans="1:11" x14ac:dyDescent="0.25">
      <c r="A7735">
        <v>187023</v>
      </c>
      <c r="B7735" s="14">
        <v>44321.955284799384</v>
      </c>
      <c r="E7735" s="28">
        <v>186970</v>
      </c>
      <c r="F7735" s="29"/>
      <c r="G7735" s="29"/>
      <c r="H7735" s="29">
        <v>44320.874780092592</v>
      </c>
      <c r="I7735" s="29"/>
      <c r="J7735" s="29"/>
      <c r="K7735" s="29"/>
    </row>
    <row r="7736" spans="1:11" x14ac:dyDescent="0.25">
      <c r="A7736">
        <v>187060</v>
      </c>
      <c r="B7736" s="14">
        <v>44343.639750810187</v>
      </c>
      <c r="E7736" s="28">
        <v>187023</v>
      </c>
      <c r="F7736" s="29"/>
      <c r="G7736" s="29"/>
      <c r="H7736" s="29">
        <v>44321.955289351848</v>
      </c>
      <c r="I7736" s="29">
        <v>44349.796712962961</v>
      </c>
      <c r="J7736" s="29">
        <v>44395.017430555556</v>
      </c>
      <c r="K7736" s="29">
        <v>44409.710231481484</v>
      </c>
    </row>
    <row r="7737" spans="1:11" x14ac:dyDescent="0.25">
      <c r="A7737">
        <v>187065</v>
      </c>
      <c r="B7737" s="14">
        <v>44310.530932021604</v>
      </c>
      <c r="E7737" s="28">
        <v>187060</v>
      </c>
      <c r="F7737" s="29"/>
      <c r="G7737" s="29"/>
      <c r="H7737" s="29">
        <v>44343.639745370368</v>
      </c>
      <c r="I7737" s="29">
        <v>44354.704479166663</v>
      </c>
      <c r="J7737" s="29"/>
      <c r="K7737" s="29"/>
    </row>
    <row r="7738" spans="1:11" x14ac:dyDescent="0.25">
      <c r="A7738">
        <v>187067</v>
      </c>
      <c r="B7738" s="14">
        <v>44310.631660185187</v>
      </c>
      <c r="E7738" s="28">
        <v>187065</v>
      </c>
      <c r="F7738" s="29"/>
      <c r="G7738" s="29">
        <v>44310.5309375</v>
      </c>
      <c r="H7738" s="29">
        <v>44318.08871527778</v>
      </c>
      <c r="I7738" s="29">
        <v>44350.759085648147</v>
      </c>
      <c r="J7738" s="29">
        <v>44393.579479166663</v>
      </c>
      <c r="K7738" s="29">
        <v>44409.856168981481</v>
      </c>
    </row>
    <row r="7739" spans="1:11" x14ac:dyDescent="0.25">
      <c r="A7739">
        <v>187105</v>
      </c>
      <c r="B7739" s="14">
        <v>44375.827453086422</v>
      </c>
      <c r="E7739" s="28">
        <v>187067</v>
      </c>
      <c r="F7739" s="29"/>
      <c r="G7739" s="29">
        <v>44310.631655092591</v>
      </c>
      <c r="H7739" s="29">
        <v>44329.952048611114</v>
      </c>
      <c r="I7739" s="29"/>
      <c r="J7739" s="29"/>
      <c r="K7739" s="29"/>
    </row>
    <row r="7740" spans="1:11" x14ac:dyDescent="0.25">
      <c r="A7740">
        <v>187110</v>
      </c>
      <c r="B7740" s="14">
        <v>44310.924135918212</v>
      </c>
      <c r="E7740" s="28">
        <v>187105</v>
      </c>
      <c r="F7740" s="29"/>
      <c r="G7740" s="29"/>
      <c r="H7740" s="29"/>
      <c r="I7740" s="29">
        <v>44375.827453703707</v>
      </c>
      <c r="J7740" s="29">
        <v>44383.930335648147</v>
      </c>
      <c r="K7740" s="29">
        <v>44417.592824074076</v>
      </c>
    </row>
    <row r="7741" spans="1:11" x14ac:dyDescent="0.25">
      <c r="A7741">
        <v>187112</v>
      </c>
      <c r="B7741" s="14">
        <v>44340.653909375003</v>
      </c>
      <c r="E7741" s="28">
        <v>187110</v>
      </c>
      <c r="F7741" s="29"/>
      <c r="G7741" s="29">
        <v>44310.924131944441</v>
      </c>
      <c r="H7741" s="29">
        <v>44330.844849537039</v>
      </c>
      <c r="I7741" s="29">
        <v>44351.550347222219</v>
      </c>
      <c r="J7741" s="29">
        <v>44400.662002314813</v>
      </c>
      <c r="K7741" s="29">
        <v>44411.652291666665</v>
      </c>
    </row>
    <row r="7742" spans="1:11" x14ac:dyDescent="0.25">
      <c r="A7742">
        <v>187150</v>
      </c>
      <c r="B7742" s="14">
        <v>44379.909572800927</v>
      </c>
      <c r="E7742" s="28">
        <v>187112</v>
      </c>
      <c r="F7742" s="29"/>
      <c r="G7742" s="29"/>
      <c r="H7742" s="29">
        <v>44340.653912037036</v>
      </c>
      <c r="I7742" s="29">
        <v>44350.63449074074</v>
      </c>
      <c r="J7742" s="29"/>
      <c r="K7742" s="29"/>
    </row>
    <row r="7743" spans="1:11" x14ac:dyDescent="0.25">
      <c r="A7743">
        <v>187165</v>
      </c>
      <c r="B7743" s="14">
        <v>44346.925349498459</v>
      </c>
      <c r="E7743" s="28">
        <v>187150</v>
      </c>
      <c r="F7743" s="29"/>
      <c r="G7743" s="29"/>
      <c r="H7743" s="29"/>
      <c r="I7743" s="29"/>
      <c r="J7743" s="29">
        <v>44379.909571759257</v>
      </c>
      <c r="K7743" s="29">
        <v>44415.690995370373</v>
      </c>
    </row>
    <row r="7744" spans="1:11" x14ac:dyDescent="0.25">
      <c r="A7744">
        <v>187169</v>
      </c>
      <c r="B7744" s="14">
        <v>44311.662809066358</v>
      </c>
      <c r="E7744" s="28">
        <v>187165</v>
      </c>
      <c r="F7744" s="29"/>
      <c r="G7744" s="29"/>
      <c r="H7744" s="29">
        <v>44346.925347222219</v>
      </c>
      <c r="I7744" s="29">
        <v>44348.876805555556</v>
      </c>
      <c r="J7744" s="29">
        <v>44389.661597222221</v>
      </c>
      <c r="K7744" s="29">
        <v>44409.985219907408</v>
      </c>
    </row>
    <row r="7745" spans="1:11" x14ac:dyDescent="0.25">
      <c r="A7745">
        <v>187182</v>
      </c>
      <c r="B7745" s="14">
        <v>44342.711757291669</v>
      </c>
      <c r="E7745" s="28">
        <v>187169</v>
      </c>
      <c r="F7745" s="29"/>
      <c r="G7745" s="29">
        <v>44311.662812499999</v>
      </c>
      <c r="H7745" s="29">
        <v>44323.561666666668</v>
      </c>
      <c r="I7745" s="29"/>
      <c r="J7745" s="29"/>
      <c r="K7745" s="29"/>
    </row>
    <row r="7746" spans="1:11" x14ac:dyDescent="0.25">
      <c r="A7746">
        <v>187188</v>
      </c>
      <c r="B7746" s="14">
        <v>44316.796304205243</v>
      </c>
      <c r="E7746" s="28">
        <v>187182</v>
      </c>
      <c r="F7746" s="29"/>
      <c r="G7746" s="29"/>
      <c r="H7746" s="29">
        <v>44342.711759259262</v>
      </c>
      <c r="I7746" s="29">
        <v>44351.537002314813</v>
      </c>
      <c r="J7746" s="29">
        <v>44386.575833333336</v>
      </c>
      <c r="K7746" s="29">
        <v>44411.239270833335</v>
      </c>
    </row>
    <row r="7747" spans="1:11" x14ac:dyDescent="0.25">
      <c r="A7747">
        <v>187191</v>
      </c>
      <c r="B7747" s="14">
        <v>44341.558440123459</v>
      </c>
      <c r="E7747" s="28">
        <v>187188</v>
      </c>
      <c r="F7747" s="29"/>
      <c r="G7747" s="29">
        <v>44316.796307870369</v>
      </c>
      <c r="H7747" s="29">
        <v>44324.632002314815</v>
      </c>
      <c r="I7747" s="29">
        <v>44352.382453703707</v>
      </c>
      <c r="J7747" s="29">
        <v>44378.581099537034</v>
      </c>
      <c r="K7747" s="29"/>
    </row>
    <row r="7748" spans="1:11" x14ac:dyDescent="0.25">
      <c r="A7748">
        <v>187204</v>
      </c>
      <c r="B7748" s="14">
        <v>44353.789427199074</v>
      </c>
      <c r="E7748" s="28">
        <v>187191</v>
      </c>
      <c r="F7748" s="29"/>
      <c r="G7748" s="29"/>
      <c r="H7748" s="29">
        <v>44341.558437500003</v>
      </c>
      <c r="I7748" s="29">
        <v>44348.500185185185</v>
      </c>
      <c r="J7748" s="29">
        <v>44384.318958333337</v>
      </c>
      <c r="K7748" s="29">
        <v>44409.152013888888</v>
      </c>
    </row>
    <row r="7749" spans="1:11" x14ac:dyDescent="0.25">
      <c r="A7749">
        <v>187263</v>
      </c>
      <c r="B7749" s="14">
        <v>44320.030932021604</v>
      </c>
      <c r="E7749" s="28">
        <v>187204</v>
      </c>
      <c r="F7749" s="29"/>
      <c r="G7749" s="29"/>
      <c r="H7749" s="29"/>
      <c r="I7749" s="29">
        <v>44353.78943287037</v>
      </c>
      <c r="J7749" s="29">
        <v>44378.65997685185</v>
      </c>
      <c r="K7749" s="29">
        <v>44410.629236111112</v>
      </c>
    </row>
    <row r="7750" spans="1:11" x14ac:dyDescent="0.25">
      <c r="A7750">
        <v>187289</v>
      </c>
      <c r="B7750" s="14">
        <v>44345.08413954475</v>
      </c>
      <c r="E7750" s="28">
        <v>187263</v>
      </c>
      <c r="F7750" s="29"/>
      <c r="G7750" s="29"/>
      <c r="H7750" s="29">
        <v>44320.0309375</v>
      </c>
      <c r="I7750" s="29"/>
      <c r="J7750" s="29">
        <v>44392.197604166664</v>
      </c>
      <c r="K7750" s="29">
        <v>44415.126400462963</v>
      </c>
    </row>
    <row r="7751" spans="1:11" x14ac:dyDescent="0.25">
      <c r="A7751">
        <v>187336</v>
      </c>
      <c r="B7751" s="14">
        <v>44403.651077662034</v>
      </c>
      <c r="E7751" s="28">
        <v>187289</v>
      </c>
      <c r="F7751" s="29"/>
      <c r="G7751" s="29"/>
      <c r="H7751" s="29">
        <v>44345.084143518521</v>
      </c>
      <c r="I7751" s="29">
        <v>44368.062893518516</v>
      </c>
      <c r="J7751" s="29">
        <v>44397.148645833331</v>
      </c>
      <c r="K7751" s="29">
        <v>44414.505335648151</v>
      </c>
    </row>
    <row r="7752" spans="1:11" x14ac:dyDescent="0.25">
      <c r="A7752">
        <v>187355</v>
      </c>
      <c r="B7752" s="14">
        <v>44301.60941099537</v>
      </c>
      <c r="E7752" s="28">
        <v>187336</v>
      </c>
      <c r="F7752" s="29"/>
      <c r="G7752" s="29"/>
      <c r="H7752" s="29"/>
      <c r="I7752" s="29"/>
      <c r="J7752" s="29">
        <v>44403.651076388887</v>
      </c>
      <c r="K7752" s="29">
        <v>44410.812893518516</v>
      </c>
    </row>
    <row r="7753" spans="1:11" x14ac:dyDescent="0.25">
      <c r="A7753">
        <v>187417</v>
      </c>
      <c r="B7753" s="14">
        <v>44309.273650501542</v>
      </c>
      <c r="E7753" s="28">
        <v>187355</v>
      </c>
      <c r="F7753" s="29"/>
      <c r="G7753" s="29">
        <v>44301.609409722223</v>
      </c>
      <c r="H7753" s="29">
        <v>44321.572199074071</v>
      </c>
      <c r="I7753" s="29">
        <v>44349.575428240743</v>
      </c>
      <c r="J7753" s="29">
        <v>44398.808437500003</v>
      </c>
      <c r="K7753" s="29"/>
    </row>
    <row r="7754" spans="1:11" x14ac:dyDescent="0.25">
      <c r="A7754">
        <v>187424</v>
      </c>
      <c r="B7754" s="14">
        <v>44330.958116512345</v>
      </c>
      <c r="E7754" s="28">
        <v>187417</v>
      </c>
      <c r="F7754" s="29"/>
      <c r="G7754" s="29">
        <v>44309.273645833331</v>
      </c>
      <c r="H7754" s="29">
        <v>44324.773310185185</v>
      </c>
      <c r="I7754" s="29">
        <v>44365.917662037034</v>
      </c>
      <c r="J7754" s="29">
        <v>44393.974293981482</v>
      </c>
      <c r="K7754" s="29">
        <v>44417.967824074076</v>
      </c>
    </row>
    <row r="7755" spans="1:11" x14ac:dyDescent="0.25">
      <c r="A7755">
        <v>187473</v>
      </c>
      <c r="B7755" s="14">
        <v>44388.387999999999</v>
      </c>
      <c r="E7755" s="28">
        <v>187424</v>
      </c>
      <c r="F7755" s="29"/>
      <c r="G7755" s="29"/>
      <c r="H7755" s="29">
        <v>44330.958113425928</v>
      </c>
      <c r="I7755" s="29">
        <v>44351.814108796294</v>
      </c>
      <c r="J7755" s="29">
        <v>44385.857789351852</v>
      </c>
      <c r="K7755" s="29">
        <v>44412.417002314818</v>
      </c>
    </row>
    <row r="7756" spans="1:11" x14ac:dyDescent="0.25">
      <c r="A7756">
        <v>187488</v>
      </c>
      <c r="B7756" s="14">
        <v>44295.459333333332</v>
      </c>
      <c r="E7756" s="28">
        <v>187473</v>
      </c>
      <c r="F7756" s="29"/>
      <c r="G7756" s="29"/>
      <c r="H7756" s="29"/>
      <c r="I7756" s="29"/>
      <c r="J7756" s="29">
        <v>44388.387997685182</v>
      </c>
      <c r="K7756" s="29">
        <v>44421.732789351852</v>
      </c>
    </row>
    <row r="7757" spans="1:11" x14ac:dyDescent="0.25">
      <c r="A7757">
        <v>187511</v>
      </c>
      <c r="B7757" s="14">
        <v>44310.975511342593</v>
      </c>
      <c r="E7757" s="28">
        <v>187488</v>
      </c>
      <c r="F7757" s="29"/>
      <c r="G7757" s="29">
        <v>44295.459328703706</v>
      </c>
      <c r="H7757" s="29"/>
      <c r="I7757" s="29"/>
      <c r="J7757" s="29"/>
      <c r="K7757" s="29"/>
    </row>
    <row r="7758" spans="1:11" x14ac:dyDescent="0.25">
      <c r="A7758">
        <v>187659</v>
      </c>
      <c r="B7758" s="14">
        <v>44374.833925578707</v>
      </c>
      <c r="E7758" s="28">
        <v>187511</v>
      </c>
      <c r="F7758" s="29"/>
      <c r="G7758" s="29">
        <v>44310.97550925926</v>
      </c>
      <c r="H7758" s="29">
        <v>44327.55641203704</v>
      </c>
      <c r="I7758" s="29">
        <v>44365.736030092594</v>
      </c>
      <c r="J7758" s="29">
        <v>44388.93990740741</v>
      </c>
      <c r="K7758" s="29">
        <v>44423.483263888891</v>
      </c>
    </row>
    <row r="7759" spans="1:11" x14ac:dyDescent="0.25">
      <c r="A7759">
        <v>187707</v>
      </c>
      <c r="B7759" s="14">
        <v>44299.672922337966</v>
      </c>
      <c r="E7759" s="28">
        <v>187659</v>
      </c>
      <c r="F7759" s="29"/>
      <c r="G7759" s="29"/>
      <c r="H7759" s="29"/>
      <c r="I7759" s="29">
        <v>44374.833923611113</v>
      </c>
      <c r="J7759" s="29">
        <v>44382.617094907408</v>
      </c>
      <c r="K7759" s="29"/>
    </row>
    <row r="7760" spans="1:11" x14ac:dyDescent="0.25">
      <c r="A7760">
        <v>187715</v>
      </c>
      <c r="B7760" s="14">
        <v>44408.148747222222</v>
      </c>
      <c r="E7760" s="28">
        <v>187707</v>
      </c>
      <c r="F7760" s="29"/>
      <c r="G7760" s="29">
        <v>44299.67291666667</v>
      </c>
      <c r="H7760" s="29"/>
      <c r="I7760" s="29"/>
      <c r="J7760" s="29"/>
      <c r="K7760" s="29"/>
    </row>
    <row r="7761" spans="1:11" x14ac:dyDescent="0.25">
      <c r="A7761">
        <v>187764</v>
      </c>
      <c r="B7761" s="14">
        <v>44311.685934027781</v>
      </c>
      <c r="E7761" s="28">
        <v>187715</v>
      </c>
      <c r="F7761" s="29"/>
      <c r="G7761" s="29"/>
      <c r="H7761" s="29"/>
      <c r="I7761" s="29"/>
      <c r="J7761" s="29">
        <v>44408.14875</v>
      </c>
      <c r="K7761" s="29">
        <v>44411.6559375</v>
      </c>
    </row>
    <row r="7762" spans="1:11" x14ac:dyDescent="0.25">
      <c r="A7762">
        <v>187785</v>
      </c>
      <c r="B7762" s="14">
        <v>44293.819362461421</v>
      </c>
      <c r="E7762" s="28">
        <v>187764</v>
      </c>
      <c r="F7762" s="29"/>
      <c r="G7762" s="29">
        <v>44311.685937499999</v>
      </c>
      <c r="H7762" s="29">
        <v>44321.52648148148</v>
      </c>
      <c r="I7762" s="29">
        <v>44355.748159722221</v>
      </c>
      <c r="J7762" s="29">
        <v>44386.820983796293</v>
      </c>
      <c r="K7762" s="29">
        <v>44409.392164351855</v>
      </c>
    </row>
    <row r="7763" spans="1:11" x14ac:dyDescent="0.25">
      <c r="A7763">
        <v>187872</v>
      </c>
      <c r="B7763" s="14">
        <v>44316.62733333333</v>
      </c>
      <c r="E7763" s="28">
        <v>187785</v>
      </c>
      <c r="F7763" s="29"/>
      <c r="G7763" s="29">
        <v>44293.819363425922</v>
      </c>
      <c r="H7763" s="29">
        <v>44321.110335648147</v>
      </c>
      <c r="I7763" s="29">
        <v>44352.57340277778</v>
      </c>
      <c r="J7763" s="29">
        <v>44399.832303240742</v>
      </c>
      <c r="K7763" s="29">
        <v>44409.639745370368</v>
      </c>
    </row>
    <row r="7764" spans="1:11" x14ac:dyDescent="0.25">
      <c r="A7764">
        <v>187882</v>
      </c>
      <c r="B7764" s="14">
        <v>44309.964993518515</v>
      </c>
      <c r="E7764" s="28">
        <v>187872</v>
      </c>
      <c r="F7764" s="29"/>
      <c r="G7764" s="29">
        <v>44316.627337962964</v>
      </c>
      <c r="H7764" s="29">
        <v>44321.686678240738</v>
      </c>
      <c r="I7764" s="29">
        <v>44350.728750000002</v>
      </c>
      <c r="J7764" s="29">
        <v>44381.799618055556</v>
      </c>
      <c r="K7764" s="29">
        <v>44413.914826388886</v>
      </c>
    </row>
    <row r="7765" spans="1:11" x14ac:dyDescent="0.25">
      <c r="A7765">
        <v>187892</v>
      </c>
      <c r="B7765" s="14">
        <v>44323.831093865738</v>
      </c>
      <c r="E7765" s="28">
        <v>187882</v>
      </c>
      <c r="F7765" s="29"/>
      <c r="G7765" s="29">
        <v>44309.964988425927</v>
      </c>
      <c r="H7765" s="29">
        <v>44325.091331018521</v>
      </c>
      <c r="I7765" s="29">
        <v>44356.579884259256</v>
      </c>
      <c r="J7765" s="29"/>
      <c r="K7765" s="29"/>
    </row>
    <row r="7766" spans="1:11" x14ac:dyDescent="0.25">
      <c r="A7766">
        <v>187903</v>
      </c>
      <c r="B7766" s="14">
        <v>44379.7275339892</v>
      </c>
      <c r="E7766" s="28">
        <v>187892</v>
      </c>
      <c r="F7766" s="29"/>
      <c r="G7766" s="29"/>
      <c r="H7766" s="29">
        <v>44323.831099537034</v>
      </c>
      <c r="I7766" s="29">
        <v>44359.58189814815</v>
      </c>
      <c r="J7766" s="29">
        <v>44380.063877314817</v>
      </c>
      <c r="K7766" s="29">
        <v>44414.640150462961</v>
      </c>
    </row>
    <row r="7767" spans="1:11" x14ac:dyDescent="0.25">
      <c r="A7767">
        <v>187906</v>
      </c>
      <c r="B7767" s="14">
        <v>44295.610624614201</v>
      </c>
      <c r="E7767" s="28">
        <v>187903</v>
      </c>
      <c r="F7767" s="29"/>
      <c r="G7767" s="29"/>
      <c r="H7767" s="29"/>
      <c r="I7767" s="29"/>
      <c r="J7767" s="29">
        <v>44379.727534722224</v>
      </c>
      <c r="K7767" s="29">
        <v>44428.929803240739</v>
      </c>
    </row>
    <row r="7768" spans="1:11" x14ac:dyDescent="0.25">
      <c r="A7768">
        <v>187914</v>
      </c>
      <c r="B7768" s="14">
        <v>44329.287809066358</v>
      </c>
      <c r="E7768" s="28">
        <v>187906</v>
      </c>
      <c r="F7768" s="29"/>
      <c r="G7768" s="29">
        <v>44295.610625000001</v>
      </c>
      <c r="H7768" s="29"/>
      <c r="I7768" s="29"/>
      <c r="J7768" s="29"/>
      <c r="K7768" s="29"/>
    </row>
    <row r="7769" spans="1:11" x14ac:dyDescent="0.25">
      <c r="A7769">
        <v>187929</v>
      </c>
      <c r="B7769" s="14">
        <v>44295.507469251541</v>
      </c>
      <c r="E7769" s="28">
        <v>187914</v>
      </c>
      <c r="F7769" s="29"/>
      <c r="G7769" s="29"/>
      <c r="H7769" s="29">
        <v>44329.287812499999</v>
      </c>
      <c r="I7769" s="29">
        <v>44360.174537037034</v>
      </c>
      <c r="J7769" s="29"/>
      <c r="K7769" s="29"/>
    </row>
    <row r="7770" spans="1:11" x14ac:dyDescent="0.25">
      <c r="A7770">
        <v>187930</v>
      </c>
      <c r="B7770" s="14">
        <v>44294.681012924382</v>
      </c>
      <c r="E7770" s="28">
        <v>187929</v>
      </c>
      <c r="F7770" s="29"/>
      <c r="G7770" s="29">
        <v>44295.507465277777</v>
      </c>
      <c r="H7770" s="29"/>
      <c r="I7770" s="29"/>
      <c r="J7770" s="29"/>
      <c r="K7770" s="29"/>
    </row>
    <row r="7771" spans="1:11" x14ac:dyDescent="0.25">
      <c r="A7771">
        <v>187945</v>
      </c>
      <c r="B7771" s="14">
        <v>44345.853343055554</v>
      </c>
      <c r="E7771" s="28">
        <v>187930</v>
      </c>
      <c r="F7771" s="29"/>
      <c r="G7771" s="29">
        <v>44294.681018518517</v>
      </c>
      <c r="H7771" s="29">
        <v>44329.839583333334</v>
      </c>
      <c r="I7771" s="29">
        <v>44351.690717592595</v>
      </c>
      <c r="J7771" s="29">
        <v>44384.499780092592</v>
      </c>
      <c r="K7771" s="29">
        <v>44427.572604166664</v>
      </c>
    </row>
    <row r="7772" spans="1:11" x14ac:dyDescent="0.25">
      <c r="A7772">
        <v>187947</v>
      </c>
      <c r="B7772" s="14">
        <v>44345.753019405864</v>
      </c>
      <c r="E7772" s="28">
        <v>187945</v>
      </c>
      <c r="F7772" s="29"/>
      <c r="G7772" s="29"/>
      <c r="H7772" s="29">
        <v>44345.853344907409</v>
      </c>
      <c r="I7772" s="29">
        <v>44353.287175925929</v>
      </c>
      <c r="J7772" s="29">
        <v>44387.75949074074</v>
      </c>
      <c r="K7772" s="29">
        <v>44409.913217592592</v>
      </c>
    </row>
    <row r="7773" spans="1:11" x14ac:dyDescent="0.25">
      <c r="A7773">
        <v>187979</v>
      </c>
      <c r="B7773" s="14">
        <v>44410.729556635801</v>
      </c>
      <c r="E7773" s="28">
        <v>187947</v>
      </c>
      <c r="F7773" s="29"/>
      <c r="G7773" s="29"/>
      <c r="H7773" s="29">
        <v>44345.753020833334</v>
      </c>
      <c r="I7773" s="29">
        <v>44351.791851851849</v>
      </c>
      <c r="J7773" s="29">
        <v>44382.482789351852</v>
      </c>
      <c r="K7773" s="29"/>
    </row>
    <row r="7774" spans="1:11" x14ac:dyDescent="0.25">
      <c r="A7774">
        <v>187985</v>
      </c>
      <c r="B7774" s="14">
        <v>44315.725511342593</v>
      </c>
      <c r="E7774" s="28">
        <v>187979</v>
      </c>
      <c r="F7774" s="29"/>
      <c r="G7774" s="29"/>
      <c r="H7774" s="29"/>
      <c r="I7774" s="29"/>
      <c r="J7774" s="29"/>
      <c r="K7774" s="29">
        <v>44410.729560185187</v>
      </c>
    </row>
    <row r="7775" spans="1:11" x14ac:dyDescent="0.25">
      <c r="A7775">
        <v>188007</v>
      </c>
      <c r="B7775" s="14">
        <v>44347.669281558643</v>
      </c>
      <c r="E7775" s="28">
        <v>187985</v>
      </c>
      <c r="F7775" s="29"/>
      <c r="G7775" s="29">
        <v>44315.72550925926</v>
      </c>
      <c r="H7775" s="29">
        <v>44325.555613425924</v>
      </c>
      <c r="I7775" s="29"/>
      <c r="J7775" s="29"/>
      <c r="K7775" s="29"/>
    </row>
    <row r="7776" spans="1:11" x14ac:dyDescent="0.25">
      <c r="A7776">
        <v>188027</v>
      </c>
      <c r="B7776" s="14">
        <v>44393.630446604941</v>
      </c>
      <c r="E7776" s="28">
        <v>188007</v>
      </c>
      <c r="F7776" s="29"/>
      <c r="G7776" s="29"/>
      <c r="H7776" s="29">
        <v>44347.669282407405</v>
      </c>
      <c r="I7776" s="29">
        <v>44351.937893518516</v>
      </c>
      <c r="J7776" s="29">
        <v>44380.505671296298</v>
      </c>
      <c r="K7776" s="29"/>
    </row>
    <row r="7777" spans="1:11" x14ac:dyDescent="0.25">
      <c r="A7777">
        <v>188029</v>
      </c>
      <c r="B7777" s="14">
        <v>44373.579071180553</v>
      </c>
      <c r="E7777" s="28">
        <v>188027</v>
      </c>
      <c r="F7777" s="29"/>
      <c r="G7777" s="29"/>
      <c r="H7777" s="29"/>
      <c r="I7777" s="29"/>
      <c r="J7777" s="29">
        <v>44393.63045138889</v>
      </c>
      <c r="K7777" s="29">
        <v>44428.602939814817</v>
      </c>
    </row>
    <row r="7778" spans="1:11" x14ac:dyDescent="0.25">
      <c r="A7778">
        <v>188039</v>
      </c>
      <c r="B7778" s="14">
        <v>44324.475106790123</v>
      </c>
      <c r="E7778" s="28">
        <v>188029</v>
      </c>
      <c r="F7778" s="29"/>
      <c r="G7778" s="29"/>
      <c r="H7778" s="29"/>
      <c r="I7778" s="29">
        <v>44373.579074074078</v>
      </c>
      <c r="J7778" s="29">
        <v>44378.826643518521</v>
      </c>
      <c r="K7778" s="29"/>
    </row>
    <row r="7779" spans="1:11" x14ac:dyDescent="0.25">
      <c r="A7779">
        <v>188047</v>
      </c>
      <c r="B7779" s="14">
        <v>44403.810058256175</v>
      </c>
      <c r="E7779" s="28">
        <v>188039</v>
      </c>
      <c r="F7779" s="29"/>
      <c r="G7779" s="29"/>
      <c r="H7779" s="29">
        <v>44324.475104166668</v>
      </c>
      <c r="I7779" s="29">
        <v>44363.54791666667</v>
      </c>
      <c r="J7779" s="29">
        <v>44380.859884259262</v>
      </c>
      <c r="K7779" s="29">
        <v>44414.598078703704</v>
      </c>
    </row>
    <row r="7780" spans="1:11" x14ac:dyDescent="0.25">
      <c r="A7780">
        <v>188086</v>
      </c>
      <c r="B7780" s="14">
        <v>44375.918067978397</v>
      </c>
      <c r="E7780" s="28">
        <v>188047</v>
      </c>
      <c r="F7780" s="29"/>
      <c r="G7780" s="29"/>
      <c r="H7780" s="29"/>
      <c r="I7780" s="29"/>
      <c r="J7780" s="29">
        <v>44403.810057870367</v>
      </c>
      <c r="K7780" s="29">
        <v>44423.012939814813</v>
      </c>
    </row>
    <row r="7781" spans="1:11" x14ac:dyDescent="0.25">
      <c r="A7781">
        <v>188135</v>
      </c>
      <c r="B7781" s="14">
        <v>44373.958521026238</v>
      </c>
      <c r="E7781" s="28">
        <v>188086</v>
      </c>
      <c r="F7781" s="29"/>
      <c r="G7781" s="29"/>
      <c r="H7781" s="29"/>
      <c r="I7781" s="29">
        <v>44375.918067129627</v>
      </c>
      <c r="J7781" s="29"/>
      <c r="K7781" s="29"/>
    </row>
    <row r="7782" spans="1:11" x14ac:dyDescent="0.25">
      <c r="A7782">
        <v>188138</v>
      </c>
      <c r="B7782" s="14">
        <v>44345.358745100311</v>
      </c>
      <c r="E7782" s="28">
        <v>188135</v>
      </c>
      <c r="F7782" s="29"/>
      <c r="G7782" s="29"/>
      <c r="H7782" s="29"/>
      <c r="I7782" s="29">
        <v>44373.958518518521</v>
      </c>
      <c r="J7782" s="29">
        <v>44393.827453703707</v>
      </c>
      <c r="K7782" s="29">
        <v>44420.85496527778</v>
      </c>
    </row>
    <row r="7783" spans="1:11" x14ac:dyDescent="0.25">
      <c r="A7783">
        <v>188144</v>
      </c>
      <c r="B7783" s="14">
        <v>44341.74978317901</v>
      </c>
      <c r="E7783" s="28">
        <v>188138</v>
      </c>
      <c r="F7783" s="29"/>
      <c r="G7783" s="29"/>
      <c r="H7783" s="29">
        <v>44345.358749999999</v>
      </c>
      <c r="I7783" s="29">
        <v>44352.932627314818</v>
      </c>
      <c r="J7783" s="29">
        <v>44395.282905092594</v>
      </c>
      <c r="K7783" s="29">
        <v>44414.940717592595</v>
      </c>
    </row>
    <row r="7784" spans="1:11" x14ac:dyDescent="0.25">
      <c r="A7784">
        <v>188164</v>
      </c>
      <c r="B7784" s="14">
        <v>44289.71458900463</v>
      </c>
      <c r="E7784" s="28">
        <v>188144</v>
      </c>
      <c r="F7784" s="29"/>
      <c r="G7784" s="29"/>
      <c r="H7784" s="29">
        <v>44341.749780092592</v>
      </c>
      <c r="I7784" s="29">
        <v>44351.842013888891</v>
      </c>
      <c r="J7784" s="29">
        <v>44393.761111111111</v>
      </c>
      <c r="K7784" s="29"/>
    </row>
    <row r="7785" spans="1:11" x14ac:dyDescent="0.25">
      <c r="A7785">
        <v>188193</v>
      </c>
      <c r="B7785" s="14">
        <v>44345.394970563269</v>
      </c>
      <c r="E7785" s="28">
        <v>188164</v>
      </c>
      <c r="F7785" s="29"/>
      <c r="G7785" s="29">
        <v>44289.714583333334</v>
      </c>
      <c r="H7785" s="29">
        <v>44328.024664351855</v>
      </c>
      <c r="I7785" s="29">
        <v>44348.588379629633</v>
      </c>
      <c r="J7785" s="29">
        <v>44380.789027777777</v>
      </c>
      <c r="K7785" s="29">
        <v>44409.696793981479</v>
      </c>
    </row>
    <row r="7786" spans="1:11" x14ac:dyDescent="0.25">
      <c r="A7786">
        <v>188207</v>
      </c>
      <c r="B7786" s="14">
        <v>44377.047333333336</v>
      </c>
      <c r="E7786" s="28">
        <v>188193</v>
      </c>
      <c r="F7786" s="29"/>
      <c r="G7786" s="29"/>
      <c r="H7786" s="29">
        <v>44345.394965277781</v>
      </c>
      <c r="I7786" s="29">
        <v>44356.49900462963</v>
      </c>
      <c r="J7786" s="29">
        <v>44381.693773148145</v>
      </c>
      <c r="K7786" s="29">
        <v>44409.108437499999</v>
      </c>
    </row>
    <row r="7787" spans="1:11" x14ac:dyDescent="0.25">
      <c r="A7787">
        <v>188246</v>
      </c>
      <c r="B7787" s="14">
        <v>44316.918067978397</v>
      </c>
      <c r="E7787" s="28">
        <v>188207</v>
      </c>
      <c r="F7787" s="29"/>
      <c r="G7787" s="29"/>
      <c r="H7787" s="29"/>
      <c r="I7787" s="29">
        <v>44377.047337962962</v>
      </c>
      <c r="J7787" s="29">
        <v>44378.911597222221</v>
      </c>
      <c r="K7787" s="29"/>
    </row>
    <row r="7788" spans="1:11" x14ac:dyDescent="0.25">
      <c r="A7788">
        <v>188278</v>
      </c>
      <c r="B7788" s="14">
        <v>44347.381660185187</v>
      </c>
      <c r="E7788" s="28">
        <v>188246</v>
      </c>
      <c r="F7788" s="29"/>
      <c r="G7788" s="29">
        <v>44316.918067129627</v>
      </c>
      <c r="H7788" s="29">
        <v>44319.151331018518</v>
      </c>
      <c r="I7788" s="29">
        <v>44355.977939814817</v>
      </c>
      <c r="J7788" s="29">
        <v>44380.709467592591</v>
      </c>
      <c r="K7788" s="29">
        <v>44424.670497685183</v>
      </c>
    </row>
    <row r="7789" spans="1:11" x14ac:dyDescent="0.25">
      <c r="A7789">
        <v>188297</v>
      </c>
      <c r="B7789" s="14">
        <v>44304.522110648148</v>
      </c>
      <c r="E7789" s="28">
        <v>188278</v>
      </c>
      <c r="F7789" s="29"/>
      <c r="G7789" s="29"/>
      <c r="H7789" s="29">
        <v>44347.381655092591</v>
      </c>
      <c r="I7789" s="29">
        <v>44349.490069444444</v>
      </c>
      <c r="J7789" s="29">
        <v>44384.164826388886</v>
      </c>
      <c r="K7789" s="29">
        <v>44409.769432870373</v>
      </c>
    </row>
    <row r="7790" spans="1:11" x14ac:dyDescent="0.25">
      <c r="A7790">
        <v>188344</v>
      </c>
      <c r="B7790" s="14">
        <v>44321.635300964503</v>
      </c>
      <c r="E7790" s="28">
        <v>188297</v>
      </c>
      <c r="F7790" s="29"/>
      <c r="G7790" s="29">
        <v>44304.522106481483</v>
      </c>
      <c r="H7790" s="29">
        <v>44322.116284722222</v>
      </c>
      <c r="I7790" s="29">
        <v>44349.897835648146</v>
      </c>
      <c r="J7790" s="29">
        <v>44378.10833333333</v>
      </c>
      <c r="K7790" s="29">
        <v>44418.150266203702</v>
      </c>
    </row>
    <row r="7791" spans="1:11" x14ac:dyDescent="0.25">
      <c r="A7791">
        <v>188353</v>
      </c>
      <c r="B7791" s="14">
        <v>44304.694906442899</v>
      </c>
      <c r="E7791" s="28">
        <v>188344</v>
      </c>
      <c r="F7791" s="29"/>
      <c r="G7791" s="29"/>
      <c r="H7791" s="29">
        <v>44321.635300925926</v>
      </c>
      <c r="I7791" s="29"/>
      <c r="J7791" s="29"/>
      <c r="K7791" s="29"/>
    </row>
    <row r="7792" spans="1:11" x14ac:dyDescent="0.25">
      <c r="A7792">
        <v>188357</v>
      </c>
      <c r="B7792" s="14">
        <v>44310.882469251541</v>
      </c>
      <c r="E7792" s="28">
        <v>188353</v>
      </c>
      <c r="F7792" s="29"/>
      <c r="G7792" s="29">
        <v>44304.694907407407</v>
      </c>
      <c r="H7792" s="29">
        <v>44321.700428240743</v>
      </c>
      <c r="I7792" s="29">
        <v>44357.096875000003</v>
      </c>
      <c r="J7792" s="29">
        <v>44394.567337962966</v>
      </c>
      <c r="K7792" s="29"/>
    </row>
    <row r="7793" spans="1:11" x14ac:dyDescent="0.25">
      <c r="A7793">
        <v>188362</v>
      </c>
      <c r="B7793" s="14">
        <v>44403.568957947529</v>
      </c>
      <c r="E7793" s="28">
        <v>188357</v>
      </c>
      <c r="F7793" s="29"/>
      <c r="G7793" s="29">
        <v>44310.882465277777</v>
      </c>
      <c r="H7793" s="29">
        <v>44317.859814814816</v>
      </c>
      <c r="I7793" s="29">
        <v>44358.717418981483</v>
      </c>
      <c r="J7793" s="29">
        <v>44385.694768518515</v>
      </c>
      <c r="K7793" s="29">
        <v>44411.727129629631</v>
      </c>
    </row>
    <row r="7794" spans="1:11" x14ac:dyDescent="0.25">
      <c r="A7794">
        <v>188375</v>
      </c>
      <c r="B7794" s="14">
        <v>44346.556012924382</v>
      </c>
      <c r="E7794" s="28">
        <v>188362</v>
      </c>
      <c r="F7794" s="29"/>
      <c r="G7794" s="29"/>
      <c r="H7794" s="29"/>
      <c r="I7794" s="29"/>
      <c r="J7794" s="29">
        <v>44403.568958333337</v>
      </c>
      <c r="K7794" s="29">
        <v>44413.515555555554</v>
      </c>
    </row>
    <row r="7795" spans="1:11" x14ac:dyDescent="0.25">
      <c r="A7795">
        <v>188381</v>
      </c>
      <c r="B7795" s="14">
        <v>44373.590398070985</v>
      </c>
      <c r="E7795" s="28">
        <v>188375</v>
      </c>
      <c r="F7795" s="29"/>
      <c r="G7795" s="29"/>
      <c r="H7795" s="29">
        <v>44346.556018518517</v>
      </c>
      <c r="I7795" s="29">
        <v>44353.696793981479</v>
      </c>
      <c r="J7795" s="29">
        <v>44390.632060185184</v>
      </c>
      <c r="K7795" s="29">
        <v>44417.641770833332</v>
      </c>
    </row>
    <row r="7796" spans="1:11" x14ac:dyDescent="0.25">
      <c r="A7796">
        <v>188385</v>
      </c>
      <c r="B7796" s="14">
        <v>44317.420972299384</v>
      </c>
      <c r="E7796" s="28">
        <v>188381</v>
      </c>
      <c r="F7796" s="29"/>
      <c r="G7796" s="29"/>
      <c r="H7796" s="29"/>
      <c r="I7796" s="29">
        <v>44373.59039351852</v>
      </c>
      <c r="J7796" s="29">
        <v>44381.611527777779</v>
      </c>
      <c r="K7796" s="29">
        <v>44417.436678240738</v>
      </c>
    </row>
    <row r="7797" spans="1:11" x14ac:dyDescent="0.25">
      <c r="A7797">
        <v>188413</v>
      </c>
      <c r="B7797" s="14">
        <v>44342.809249189813</v>
      </c>
      <c r="E7797" s="28">
        <v>188385</v>
      </c>
      <c r="F7797" s="29"/>
      <c r="G7797" s="29"/>
      <c r="H7797" s="29">
        <v>44317.420972222222</v>
      </c>
      <c r="I7797" s="29">
        <v>44358.835543981484</v>
      </c>
      <c r="J7797" s="29">
        <v>44380.409004629626</v>
      </c>
      <c r="K7797" s="29"/>
    </row>
    <row r="7798" spans="1:11" x14ac:dyDescent="0.25">
      <c r="A7798">
        <v>188432</v>
      </c>
      <c r="B7798" s="14">
        <v>44374.969847878085</v>
      </c>
      <c r="E7798" s="28">
        <v>188413</v>
      </c>
      <c r="F7798" s="29"/>
      <c r="G7798" s="29"/>
      <c r="H7798" s="29">
        <v>44342.809247685182</v>
      </c>
      <c r="I7798" s="29">
        <v>44352.157141203701</v>
      </c>
      <c r="J7798" s="29">
        <v>44381.63789351852</v>
      </c>
      <c r="K7798" s="29">
        <v>44409.898240740738</v>
      </c>
    </row>
    <row r="7799" spans="1:11" x14ac:dyDescent="0.25">
      <c r="A7799">
        <v>188443</v>
      </c>
      <c r="B7799" s="14">
        <v>44384.520009722219</v>
      </c>
      <c r="E7799" s="28">
        <v>188432</v>
      </c>
      <c r="F7799" s="29"/>
      <c r="G7799" s="29"/>
      <c r="H7799" s="29"/>
      <c r="I7799" s="29">
        <v>44374.969849537039</v>
      </c>
      <c r="J7799" s="29">
        <v>44388.013067129628</v>
      </c>
      <c r="K7799" s="29">
        <v>44420.72550925926</v>
      </c>
    </row>
    <row r="7800" spans="1:11" x14ac:dyDescent="0.25">
      <c r="A7800">
        <v>188445</v>
      </c>
      <c r="B7800" s="14">
        <v>44407.632064737656</v>
      </c>
      <c r="E7800" s="28">
        <v>188443</v>
      </c>
      <c r="F7800" s="29"/>
      <c r="G7800" s="29"/>
      <c r="H7800" s="29"/>
      <c r="I7800" s="29"/>
      <c r="J7800" s="29">
        <v>44384.520011574074</v>
      </c>
      <c r="K7800" s="29">
        <v>44409.824212962965</v>
      </c>
    </row>
    <row r="7801" spans="1:11" x14ac:dyDescent="0.25">
      <c r="A7801">
        <v>188447</v>
      </c>
      <c r="B7801" s="14">
        <v>44408.476320408954</v>
      </c>
      <c r="E7801" s="28">
        <v>188445</v>
      </c>
      <c r="F7801" s="29"/>
      <c r="G7801" s="29"/>
      <c r="H7801" s="29"/>
      <c r="I7801" s="29"/>
      <c r="J7801" s="29">
        <v>44407.632060185184</v>
      </c>
      <c r="K7801" s="29">
        <v>44410.971875000003</v>
      </c>
    </row>
    <row r="7802" spans="1:11" x14ac:dyDescent="0.25">
      <c r="A7802">
        <v>188482</v>
      </c>
      <c r="B7802" s="14">
        <v>44343.804799344136</v>
      </c>
      <c r="E7802" s="28">
        <v>188447</v>
      </c>
      <c r="F7802" s="29"/>
      <c r="G7802" s="29"/>
      <c r="H7802" s="29"/>
      <c r="I7802" s="29"/>
      <c r="J7802" s="29">
        <v>44408.476319444446</v>
      </c>
      <c r="K7802" s="29">
        <v>44414.741689814815</v>
      </c>
    </row>
    <row r="7803" spans="1:11" x14ac:dyDescent="0.25">
      <c r="A7803">
        <v>188496</v>
      </c>
      <c r="B7803" s="14">
        <v>44341.936271836421</v>
      </c>
      <c r="E7803" s="28">
        <v>188482</v>
      </c>
      <c r="F7803" s="29"/>
      <c r="G7803" s="29"/>
      <c r="H7803" s="29">
        <v>44343.804803240739</v>
      </c>
      <c r="I7803" s="29">
        <v>44357.719039351854</v>
      </c>
      <c r="J7803" s="29">
        <v>44379.7028587963</v>
      </c>
      <c r="K7803" s="29">
        <v>44410.913217592592</v>
      </c>
    </row>
    <row r="7804" spans="1:11" x14ac:dyDescent="0.25">
      <c r="A7804">
        <v>188512</v>
      </c>
      <c r="B7804" s="14">
        <v>44296.09961242284</v>
      </c>
      <c r="E7804" s="28">
        <v>188496</v>
      </c>
      <c r="F7804" s="29"/>
      <c r="G7804" s="29"/>
      <c r="H7804" s="29">
        <v>44341.936273148145</v>
      </c>
      <c r="I7804" s="29">
        <v>44351.716203703705</v>
      </c>
      <c r="J7804" s="29">
        <v>44379.785787037035</v>
      </c>
      <c r="K7804" s="29"/>
    </row>
    <row r="7805" spans="1:11" x14ac:dyDescent="0.25">
      <c r="A7805">
        <v>188533</v>
      </c>
      <c r="B7805" s="14">
        <v>44302.717825231484</v>
      </c>
      <c r="E7805" s="28">
        <v>188512</v>
      </c>
      <c r="F7805" s="29"/>
      <c r="G7805" s="29">
        <v>44296.099618055552</v>
      </c>
      <c r="H7805" s="29"/>
      <c r="I7805" s="29"/>
      <c r="J7805" s="29"/>
      <c r="K7805" s="29"/>
    </row>
    <row r="7806" spans="1:11" x14ac:dyDescent="0.25">
      <c r="A7806">
        <v>188574</v>
      </c>
      <c r="B7806" s="14">
        <v>44306.005042091048</v>
      </c>
      <c r="E7806" s="28">
        <v>188533</v>
      </c>
      <c r="F7806" s="29"/>
      <c r="G7806" s="29">
        <v>44302.717824074076</v>
      </c>
      <c r="H7806" s="29"/>
      <c r="I7806" s="29"/>
      <c r="J7806" s="29"/>
      <c r="K7806" s="29"/>
    </row>
    <row r="7807" spans="1:11" x14ac:dyDescent="0.25">
      <c r="A7807">
        <v>188590</v>
      </c>
      <c r="B7807" s="14">
        <v>44302.990478973763</v>
      </c>
      <c r="E7807" s="28">
        <v>188574</v>
      </c>
      <c r="F7807" s="29"/>
      <c r="G7807" s="29">
        <v>44306.005046296297</v>
      </c>
      <c r="H7807" s="29">
        <v>44319.10050925926</v>
      </c>
      <c r="I7807" s="29">
        <v>44348.827048611114</v>
      </c>
      <c r="J7807" s="29"/>
      <c r="K7807" s="29"/>
    </row>
    <row r="7808" spans="1:11" x14ac:dyDescent="0.25">
      <c r="A7808">
        <v>188621</v>
      </c>
      <c r="B7808" s="14">
        <v>44345.780122993827</v>
      </c>
      <c r="E7808" s="28">
        <v>188590</v>
      </c>
      <c r="F7808" s="29"/>
      <c r="G7808" s="29">
        <v>44302.990474537037</v>
      </c>
      <c r="H7808" s="29">
        <v>44317.275277777779</v>
      </c>
      <c r="I7808" s="29">
        <v>44349.666851851849</v>
      </c>
      <c r="J7808" s="29">
        <v>44380.840300925927</v>
      </c>
      <c r="K7808" s="29">
        <v>44410.752002314817</v>
      </c>
    </row>
    <row r="7809" spans="1:11" x14ac:dyDescent="0.25">
      <c r="A7809">
        <v>188645</v>
      </c>
      <c r="B7809" s="14">
        <v>44302.700834953706</v>
      </c>
      <c r="E7809" s="28">
        <v>188621</v>
      </c>
      <c r="F7809" s="29"/>
      <c r="G7809" s="29"/>
      <c r="H7809" s="29">
        <v>44345.780127314814</v>
      </c>
      <c r="I7809" s="29">
        <v>44353.299664351849</v>
      </c>
      <c r="J7809" s="29">
        <v>44381.010462962964</v>
      </c>
      <c r="K7809" s="29"/>
    </row>
    <row r="7810" spans="1:11" x14ac:dyDescent="0.25">
      <c r="A7810">
        <v>188649</v>
      </c>
      <c r="B7810" s="14">
        <v>44300.134896450618</v>
      </c>
      <c r="E7810" s="28">
        <v>188645</v>
      </c>
      <c r="F7810" s="29"/>
      <c r="G7810" s="29">
        <v>44302.700833333336</v>
      </c>
      <c r="H7810" s="29">
        <v>44326.658761574072</v>
      </c>
      <c r="I7810" s="29">
        <v>44355.624780092592</v>
      </c>
      <c r="J7810" s="29">
        <v>44383.674942129626</v>
      </c>
      <c r="K7810" s="29">
        <v>44413.775266203702</v>
      </c>
    </row>
    <row r="7811" spans="1:11" x14ac:dyDescent="0.25">
      <c r="A7811">
        <v>188672</v>
      </c>
      <c r="B7811" s="14">
        <v>44297.625592245371</v>
      </c>
      <c r="E7811" s="28">
        <v>188649</v>
      </c>
      <c r="F7811" s="29"/>
      <c r="G7811" s="29">
        <v>44300.134895833333</v>
      </c>
      <c r="H7811" s="29">
        <v>44320.254999999997</v>
      </c>
      <c r="I7811" s="29">
        <v>44351.426157407404</v>
      </c>
      <c r="J7811" s="29">
        <v>44390.382465277777</v>
      </c>
      <c r="K7811" s="29">
        <v>44409.295092592591</v>
      </c>
    </row>
    <row r="7812" spans="1:11" x14ac:dyDescent="0.25">
      <c r="A7812">
        <v>188727</v>
      </c>
      <c r="B7812" s="14">
        <v>44373.479079552468</v>
      </c>
      <c r="E7812" s="28">
        <v>188672</v>
      </c>
      <c r="F7812" s="29"/>
      <c r="G7812" s="29">
        <v>44297.625590277778</v>
      </c>
      <c r="H7812" s="29"/>
      <c r="I7812" s="29"/>
      <c r="J7812" s="29"/>
      <c r="K7812" s="29"/>
    </row>
    <row r="7813" spans="1:11" x14ac:dyDescent="0.25">
      <c r="A7813">
        <v>188731</v>
      </c>
      <c r="B7813" s="14">
        <v>44320.85941099537</v>
      </c>
      <c r="E7813" s="28">
        <v>188727</v>
      </c>
      <c r="F7813" s="29"/>
      <c r="G7813" s="29"/>
      <c r="H7813" s="29"/>
      <c r="I7813" s="29">
        <v>44373.479074074072</v>
      </c>
      <c r="J7813" s="29">
        <v>44381.157442129632</v>
      </c>
      <c r="K7813" s="29"/>
    </row>
    <row r="7814" spans="1:11" x14ac:dyDescent="0.25">
      <c r="A7814">
        <v>188746</v>
      </c>
      <c r="B7814" s="14">
        <v>44324.594805748457</v>
      </c>
      <c r="E7814" s="28">
        <v>188731</v>
      </c>
      <c r="F7814" s="29"/>
      <c r="G7814" s="29"/>
      <c r="H7814" s="29">
        <v>44320.859409722223</v>
      </c>
      <c r="I7814" s="29">
        <v>44350.623159722221</v>
      </c>
      <c r="J7814" s="29"/>
      <c r="K7814" s="29"/>
    </row>
    <row r="7815" spans="1:11" x14ac:dyDescent="0.25">
      <c r="A7815">
        <v>188757</v>
      </c>
      <c r="B7815" s="14">
        <v>44356.72996118827</v>
      </c>
      <c r="E7815" s="28">
        <v>188746</v>
      </c>
      <c r="F7815" s="29"/>
      <c r="G7815" s="29"/>
      <c r="H7815" s="29">
        <v>44324.59480324074</v>
      </c>
      <c r="I7815" s="29">
        <v>44348.680208333331</v>
      </c>
      <c r="J7815" s="29">
        <v>44391.774050925924</v>
      </c>
      <c r="K7815" s="29">
        <v>44410.809652777774</v>
      </c>
    </row>
    <row r="7816" spans="1:11" x14ac:dyDescent="0.25">
      <c r="A7816">
        <v>188827</v>
      </c>
      <c r="B7816" s="14">
        <v>44344.885705516972</v>
      </c>
      <c r="E7816" s="28">
        <v>188757</v>
      </c>
      <c r="F7816" s="29"/>
      <c r="G7816" s="29"/>
      <c r="H7816" s="29"/>
      <c r="I7816" s="29">
        <v>44356.72996527778</v>
      </c>
      <c r="J7816" s="29">
        <v>44379.754236111112</v>
      </c>
      <c r="K7816" s="29">
        <v>44420.767175925925</v>
      </c>
    </row>
    <row r="7817" spans="1:11" x14ac:dyDescent="0.25">
      <c r="A7817">
        <v>188835</v>
      </c>
      <c r="B7817" s="14">
        <v>44344.56855339506</v>
      </c>
      <c r="E7817" s="28">
        <v>188827</v>
      </c>
      <c r="F7817" s="29"/>
      <c r="G7817" s="29"/>
      <c r="H7817" s="29">
        <v>44344.885706018518</v>
      </c>
      <c r="I7817" s="29">
        <v>44352.358923611115</v>
      </c>
      <c r="J7817" s="29">
        <v>44380.922268518516</v>
      </c>
      <c r="K7817" s="29"/>
    </row>
    <row r="7818" spans="1:11" x14ac:dyDescent="0.25">
      <c r="A7818">
        <v>188882</v>
      </c>
      <c r="B7818" s="14">
        <v>44324.5383464892</v>
      </c>
      <c r="E7818" s="28">
        <v>188835</v>
      </c>
      <c r="F7818" s="29"/>
      <c r="G7818" s="29"/>
      <c r="H7818" s="29">
        <v>44344.568553240744</v>
      </c>
      <c r="I7818" s="29">
        <v>44357.851724537039</v>
      </c>
      <c r="J7818" s="29"/>
      <c r="K7818" s="29"/>
    </row>
    <row r="7819" spans="1:11" x14ac:dyDescent="0.25">
      <c r="A7819">
        <v>188892</v>
      </c>
      <c r="B7819" s="14">
        <v>44401.846870563269</v>
      </c>
      <c r="E7819" s="28">
        <v>188882</v>
      </c>
      <c r="F7819" s="29"/>
      <c r="G7819" s="29"/>
      <c r="H7819" s="29">
        <v>44324.538344907407</v>
      </c>
      <c r="I7819" s="29">
        <v>44348.330694444441</v>
      </c>
      <c r="J7819" s="29">
        <v>44387.531331018516</v>
      </c>
      <c r="K7819" s="29">
        <v>44429.431076388886</v>
      </c>
    </row>
    <row r="7820" spans="1:11" x14ac:dyDescent="0.25">
      <c r="A7820">
        <v>188906</v>
      </c>
      <c r="B7820" s="14">
        <v>44328.504233024694</v>
      </c>
      <c r="E7820" s="28">
        <v>188892</v>
      </c>
      <c r="F7820" s="29"/>
      <c r="G7820" s="29"/>
      <c r="H7820" s="29"/>
      <c r="I7820" s="29"/>
      <c r="J7820" s="29">
        <v>44401.846875000003</v>
      </c>
      <c r="K7820" s="29">
        <v>44409.915555555555</v>
      </c>
    </row>
    <row r="7821" spans="1:11" x14ac:dyDescent="0.25">
      <c r="A7821">
        <v>188926</v>
      </c>
      <c r="B7821" s="14">
        <v>44376.549135918212</v>
      </c>
      <c r="E7821" s="28">
        <v>188906</v>
      </c>
      <c r="F7821" s="29"/>
      <c r="G7821" s="29"/>
      <c r="H7821" s="29">
        <v>44328.504236111112</v>
      </c>
      <c r="I7821" s="29"/>
      <c r="J7821" s="29"/>
      <c r="K7821" s="29"/>
    </row>
    <row r="7822" spans="1:11" x14ac:dyDescent="0.25">
      <c r="A7822">
        <v>188950</v>
      </c>
      <c r="B7822" s="14">
        <v>44297.7194433642</v>
      </c>
      <c r="E7822" s="28">
        <v>188926</v>
      </c>
      <c r="F7822" s="29"/>
      <c r="G7822" s="29"/>
      <c r="H7822" s="29"/>
      <c r="I7822" s="29">
        <v>44376.549131944441</v>
      </c>
      <c r="J7822" s="29">
        <v>44394.549131944441</v>
      </c>
      <c r="K7822" s="29"/>
    </row>
    <row r="7823" spans="1:11" x14ac:dyDescent="0.25">
      <c r="A7823">
        <v>188994</v>
      </c>
      <c r="B7823" s="14">
        <v>44375.842420717592</v>
      </c>
      <c r="E7823" s="28">
        <v>188950</v>
      </c>
      <c r="F7823" s="29"/>
      <c r="G7823" s="29">
        <v>44297.719444444447</v>
      </c>
      <c r="H7823" s="29"/>
      <c r="I7823" s="29"/>
      <c r="J7823" s="29"/>
      <c r="K7823" s="29"/>
    </row>
    <row r="7824" spans="1:11" x14ac:dyDescent="0.25">
      <c r="A7824">
        <v>189045</v>
      </c>
      <c r="B7824" s="14">
        <v>44315.458925578707</v>
      </c>
      <c r="E7824" s="28">
        <v>188994</v>
      </c>
      <c r="F7824" s="29"/>
      <c r="G7824" s="29"/>
      <c r="H7824" s="29"/>
      <c r="I7824" s="29">
        <v>44375.842418981483</v>
      </c>
      <c r="J7824" s="29">
        <v>44379.785787037035</v>
      </c>
      <c r="K7824" s="29">
        <v>44411.486435185187</v>
      </c>
    </row>
    <row r="7825" spans="1:11" x14ac:dyDescent="0.25">
      <c r="A7825">
        <v>189058</v>
      </c>
      <c r="B7825" s="14">
        <v>44387.853358564818</v>
      </c>
      <c r="E7825" s="28">
        <v>189045</v>
      </c>
      <c r="F7825" s="29"/>
      <c r="G7825" s="29">
        <v>44315.458923611113</v>
      </c>
      <c r="H7825" s="29">
        <v>44317.399050925924</v>
      </c>
      <c r="I7825" s="29">
        <v>44352.594849537039</v>
      </c>
      <c r="J7825" s="29"/>
      <c r="K7825" s="29"/>
    </row>
    <row r="7826" spans="1:11" x14ac:dyDescent="0.25">
      <c r="A7826">
        <v>189085</v>
      </c>
      <c r="B7826" s="14">
        <v>44372.722679591046</v>
      </c>
      <c r="E7826" s="28">
        <v>189058</v>
      </c>
      <c r="F7826" s="29"/>
      <c r="G7826" s="29"/>
      <c r="H7826" s="29"/>
      <c r="I7826" s="29"/>
      <c r="J7826" s="29">
        <v>44387.853356481479</v>
      </c>
      <c r="K7826" s="29">
        <v>44409.77648148148</v>
      </c>
    </row>
    <row r="7827" spans="1:11" x14ac:dyDescent="0.25">
      <c r="A7827">
        <v>189088</v>
      </c>
      <c r="B7827" s="14">
        <v>44317.131255671295</v>
      </c>
      <c r="E7827" s="28">
        <v>189085</v>
      </c>
      <c r="F7827" s="29"/>
      <c r="G7827" s="29"/>
      <c r="H7827" s="29"/>
      <c r="I7827" s="29">
        <v>44372.722685185188</v>
      </c>
      <c r="J7827" s="29">
        <v>44380.562488425923</v>
      </c>
      <c r="K7827" s="29">
        <v>44411.619120370371</v>
      </c>
    </row>
    <row r="7828" spans="1:11" x14ac:dyDescent="0.25">
      <c r="A7828">
        <v>189156</v>
      </c>
      <c r="B7828" s="14">
        <v>44374.669240393516</v>
      </c>
      <c r="E7828" s="28">
        <v>189088</v>
      </c>
      <c r="F7828" s="29"/>
      <c r="G7828" s="29"/>
      <c r="H7828" s="29">
        <v>44317.131249999999</v>
      </c>
      <c r="I7828" s="29"/>
      <c r="J7828" s="29"/>
      <c r="K7828" s="29"/>
    </row>
    <row r="7829" spans="1:11" x14ac:dyDescent="0.25">
      <c r="A7829">
        <v>189169</v>
      </c>
      <c r="B7829" s="14">
        <v>44350.360624614201</v>
      </c>
      <c r="E7829" s="28">
        <v>189156</v>
      </c>
      <c r="F7829" s="29"/>
      <c r="G7829" s="29"/>
      <c r="H7829" s="29"/>
      <c r="I7829" s="29">
        <v>44374.669236111113</v>
      </c>
      <c r="J7829" s="29">
        <v>44378.718634259261</v>
      </c>
      <c r="K7829" s="29"/>
    </row>
    <row r="7830" spans="1:11" x14ac:dyDescent="0.25">
      <c r="A7830">
        <v>189173</v>
      </c>
      <c r="B7830" s="14">
        <v>44302.778100308642</v>
      </c>
      <c r="E7830" s="28">
        <v>189169</v>
      </c>
      <c r="F7830" s="29"/>
      <c r="G7830" s="29"/>
      <c r="H7830" s="29"/>
      <c r="I7830" s="29">
        <v>44350.360625000001</v>
      </c>
      <c r="J7830" s="29">
        <v>44394.494525462964</v>
      </c>
      <c r="K7830" s="29">
        <v>44413.72146990741</v>
      </c>
    </row>
    <row r="7831" spans="1:11" x14ac:dyDescent="0.25">
      <c r="A7831">
        <v>189183</v>
      </c>
      <c r="B7831" s="14">
        <v>44312.056821990744</v>
      </c>
      <c r="E7831" s="28">
        <v>189173</v>
      </c>
      <c r="F7831" s="29"/>
      <c r="G7831" s="29">
        <v>44302.778101851851</v>
      </c>
      <c r="H7831" s="29">
        <v>44319.097997685189</v>
      </c>
      <c r="I7831" s="29">
        <v>44348.682627314818</v>
      </c>
      <c r="J7831" s="29">
        <v>44393.498159722221</v>
      </c>
      <c r="K7831" s="29">
        <v>44413.627615740741</v>
      </c>
    </row>
    <row r="7832" spans="1:11" x14ac:dyDescent="0.25">
      <c r="A7832">
        <v>189230</v>
      </c>
      <c r="B7832" s="14">
        <v>44307.67818121142</v>
      </c>
      <c r="E7832" s="28">
        <v>189183</v>
      </c>
      <c r="F7832" s="29"/>
      <c r="G7832" s="29">
        <v>44312.056817129633</v>
      </c>
      <c r="H7832" s="29">
        <v>44317.241284722222</v>
      </c>
      <c r="I7832" s="29">
        <v>44348.153912037036</v>
      </c>
      <c r="J7832" s="29"/>
      <c r="K7832" s="29"/>
    </row>
    <row r="7833" spans="1:11" x14ac:dyDescent="0.25">
      <c r="A7833">
        <v>189256</v>
      </c>
      <c r="B7833" s="14">
        <v>44306.740883487655</v>
      </c>
      <c r="E7833" s="28">
        <v>189230</v>
      </c>
      <c r="F7833" s="29"/>
      <c r="G7833" s="29">
        <v>44307.678182870368</v>
      </c>
      <c r="H7833" s="29"/>
      <c r="I7833" s="29"/>
      <c r="J7833" s="29"/>
      <c r="K7833" s="29"/>
    </row>
    <row r="7834" spans="1:11" x14ac:dyDescent="0.25">
      <c r="A7834">
        <v>189273</v>
      </c>
      <c r="B7834" s="14">
        <v>44338.237922299384</v>
      </c>
      <c r="E7834" s="28">
        <v>189256</v>
      </c>
      <c r="F7834" s="29"/>
      <c r="G7834" s="29">
        <v>44306.740879629629</v>
      </c>
      <c r="H7834" s="29"/>
      <c r="I7834" s="29"/>
      <c r="J7834" s="29"/>
      <c r="K7834" s="29"/>
    </row>
    <row r="7835" spans="1:11" x14ac:dyDescent="0.25">
      <c r="A7835">
        <v>189283</v>
      </c>
      <c r="B7835" s="14">
        <v>44310.76272816358</v>
      </c>
      <c r="E7835" s="28">
        <v>189273</v>
      </c>
      <c r="F7835" s="29"/>
      <c r="G7835" s="29"/>
      <c r="H7835" s="29">
        <v>44338.237916666665</v>
      </c>
      <c r="I7835" s="29"/>
      <c r="J7835" s="29"/>
      <c r="K7835" s="29"/>
    </row>
    <row r="7836" spans="1:11" x14ac:dyDescent="0.25">
      <c r="A7836">
        <v>189303</v>
      </c>
      <c r="B7836" s="14">
        <v>44317.448957793211</v>
      </c>
      <c r="E7836" s="28">
        <v>189283</v>
      </c>
      <c r="F7836" s="29"/>
      <c r="G7836" s="29">
        <v>44310.762731481482</v>
      </c>
      <c r="H7836" s="29">
        <v>44318.469328703701</v>
      </c>
      <c r="I7836" s="29">
        <v>44348.626805555556</v>
      </c>
      <c r="J7836" s="29">
        <v>44380.516770833332</v>
      </c>
      <c r="K7836" s="29">
        <v>44428.856574074074</v>
      </c>
    </row>
    <row r="7837" spans="1:11" x14ac:dyDescent="0.25">
      <c r="A7837">
        <v>189337</v>
      </c>
      <c r="B7837" s="14">
        <v>44355.92818121142</v>
      </c>
      <c r="E7837" s="28">
        <v>189303</v>
      </c>
      <c r="F7837" s="29"/>
      <c r="G7837" s="29"/>
      <c r="H7837" s="29">
        <v>44317.448958333334</v>
      </c>
      <c r="I7837" s="29">
        <v>44351.918067129627</v>
      </c>
      <c r="J7837" s="29"/>
      <c r="K7837" s="29"/>
    </row>
    <row r="7838" spans="1:11" x14ac:dyDescent="0.25">
      <c r="A7838">
        <v>189341</v>
      </c>
      <c r="B7838" s="14">
        <v>44344.751401311725</v>
      </c>
      <c r="E7838" s="28">
        <v>189337</v>
      </c>
      <c r="F7838" s="29"/>
      <c r="G7838" s="29"/>
      <c r="H7838" s="29"/>
      <c r="I7838" s="29">
        <v>44355.928182870368</v>
      </c>
      <c r="J7838" s="29"/>
      <c r="K7838" s="29"/>
    </row>
    <row r="7839" spans="1:11" x14ac:dyDescent="0.25">
      <c r="A7839">
        <v>189353</v>
      </c>
      <c r="B7839" s="14">
        <v>44313.401333333335</v>
      </c>
      <c r="E7839" s="28">
        <v>189341</v>
      </c>
      <c r="F7839" s="29"/>
      <c r="G7839" s="29"/>
      <c r="H7839" s="29">
        <v>44344.751400462963</v>
      </c>
      <c r="I7839" s="29">
        <v>44352.372847222221</v>
      </c>
      <c r="J7839" s="29">
        <v>44385.885706018518</v>
      </c>
      <c r="K7839" s="29">
        <v>44409.788622685184</v>
      </c>
    </row>
    <row r="7840" spans="1:11" x14ac:dyDescent="0.25">
      <c r="A7840">
        <v>189357</v>
      </c>
      <c r="B7840" s="14">
        <v>44315.210666666666</v>
      </c>
      <c r="E7840" s="28">
        <v>189353</v>
      </c>
      <c r="F7840" s="29"/>
      <c r="G7840" s="29">
        <v>44313.401331018518</v>
      </c>
      <c r="H7840" s="29">
        <v>44339.16233796296</v>
      </c>
      <c r="I7840" s="29"/>
      <c r="J7840" s="29"/>
      <c r="K7840" s="29"/>
    </row>
    <row r="7841" spans="1:11" x14ac:dyDescent="0.25">
      <c r="A7841">
        <v>189374</v>
      </c>
      <c r="B7841" s="14">
        <v>44407.781336574073</v>
      </c>
      <c r="E7841" s="28">
        <v>189357</v>
      </c>
      <c r="F7841" s="29"/>
      <c r="G7841" s="29">
        <v>44315.2106712963</v>
      </c>
      <c r="H7841" s="29">
        <v>44319.666041666664</v>
      </c>
      <c r="I7841" s="29">
        <v>44360.340462962966</v>
      </c>
      <c r="J7841" s="29"/>
      <c r="K7841" s="29"/>
    </row>
    <row r="7842" spans="1:11" x14ac:dyDescent="0.25">
      <c r="A7842">
        <v>189390</v>
      </c>
      <c r="B7842" s="14">
        <v>44342.914831712966</v>
      </c>
      <c r="E7842" s="28">
        <v>189374</v>
      </c>
      <c r="F7842" s="29"/>
      <c r="G7842" s="29"/>
      <c r="H7842" s="29"/>
      <c r="I7842" s="29"/>
      <c r="J7842" s="29">
        <v>44407.781331018516</v>
      </c>
      <c r="K7842" s="29">
        <v>44416.524050925924</v>
      </c>
    </row>
    <row r="7843" spans="1:11" x14ac:dyDescent="0.25">
      <c r="A7843">
        <v>189405</v>
      </c>
      <c r="B7843" s="14">
        <v>44314.550349498459</v>
      </c>
      <c r="E7843" s="28">
        <v>189390</v>
      </c>
      <c r="F7843" s="29"/>
      <c r="G7843" s="29"/>
      <c r="H7843" s="29">
        <v>44342.914826388886</v>
      </c>
      <c r="I7843" s="29">
        <v>44348.691527777781</v>
      </c>
      <c r="J7843" s="29">
        <v>44379.871145833335</v>
      </c>
      <c r="K7843" s="29">
        <v>44416.9455787037</v>
      </c>
    </row>
    <row r="7844" spans="1:11" x14ac:dyDescent="0.25">
      <c r="A7844">
        <v>189411</v>
      </c>
      <c r="B7844" s="14">
        <v>44375.792663425927</v>
      </c>
      <c r="E7844" s="28">
        <v>189405</v>
      </c>
      <c r="F7844" s="29"/>
      <c r="G7844" s="29">
        <v>44314.550347222219</v>
      </c>
      <c r="H7844" s="29">
        <v>44325.323807870373</v>
      </c>
      <c r="I7844" s="29">
        <v>44348.304398148146</v>
      </c>
      <c r="J7844" s="29">
        <v>44378.674942129626</v>
      </c>
      <c r="K7844" s="29"/>
    </row>
    <row r="7845" spans="1:11" x14ac:dyDescent="0.25">
      <c r="A7845">
        <v>189505</v>
      </c>
      <c r="B7845" s="14">
        <v>44324.640964390434</v>
      </c>
      <c r="E7845" s="28">
        <v>189411</v>
      </c>
      <c r="F7845" s="29"/>
      <c r="G7845" s="29"/>
      <c r="H7845" s="29"/>
      <c r="I7845" s="29">
        <v>44375.792662037034</v>
      </c>
      <c r="J7845" s="29">
        <v>44380.210995370369</v>
      </c>
      <c r="K7845" s="29">
        <v>44414.677777777775</v>
      </c>
    </row>
    <row r="7846" spans="1:11" x14ac:dyDescent="0.25">
      <c r="A7846">
        <v>189507</v>
      </c>
      <c r="B7846" s="14">
        <v>44437.920899691358</v>
      </c>
      <c r="E7846" s="28">
        <v>189505</v>
      </c>
      <c r="F7846" s="29"/>
      <c r="G7846" s="29"/>
      <c r="H7846" s="29">
        <v>44324.640960648147</v>
      </c>
      <c r="I7846" s="29"/>
      <c r="J7846" s="29"/>
      <c r="K7846" s="29"/>
    </row>
    <row r="7847" spans="1:11" x14ac:dyDescent="0.25">
      <c r="A7847">
        <v>189527</v>
      </c>
      <c r="B7847" s="14">
        <v>44325.926967631174</v>
      </c>
      <c r="E7847" s="28">
        <v>189507</v>
      </c>
      <c r="F7847" s="29"/>
      <c r="G7847" s="29"/>
      <c r="H7847" s="29"/>
      <c r="I7847" s="29"/>
      <c r="J7847" s="29"/>
      <c r="K7847" s="29">
        <v>44437.920902777776</v>
      </c>
    </row>
    <row r="7848" spans="1:11" x14ac:dyDescent="0.25">
      <c r="A7848">
        <v>189538</v>
      </c>
      <c r="B7848" s="14">
        <v>44368.901482214504</v>
      </c>
      <c r="E7848" s="28">
        <v>189527</v>
      </c>
      <c r="F7848" s="29"/>
      <c r="G7848" s="29"/>
      <c r="H7848" s="29">
        <v>44325.92696759259</v>
      </c>
      <c r="I7848" s="29"/>
      <c r="J7848" s="29"/>
      <c r="K7848" s="29"/>
    </row>
    <row r="7849" spans="1:11" x14ac:dyDescent="0.25">
      <c r="A7849">
        <v>189548</v>
      </c>
      <c r="B7849" s="14">
        <v>44346.68825343364</v>
      </c>
      <c r="E7849" s="28">
        <v>189538</v>
      </c>
      <c r="F7849" s="29"/>
      <c r="G7849" s="29"/>
      <c r="H7849" s="29"/>
      <c r="I7849" s="29">
        <v>44368.90148148148</v>
      </c>
      <c r="J7849" s="29">
        <v>44392.64744212963</v>
      </c>
      <c r="K7849" s="29"/>
    </row>
    <row r="7850" spans="1:11" x14ac:dyDescent="0.25">
      <c r="A7850">
        <v>189639</v>
      </c>
      <c r="B7850" s="14">
        <v>44304.079475733022</v>
      </c>
      <c r="E7850" s="28">
        <v>189548</v>
      </c>
      <c r="F7850" s="29"/>
      <c r="G7850" s="29"/>
      <c r="H7850" s="29">
        <v>44346.688252314816</v>
      </c>
      <c r="I7850" s="29">
        <v>44353.512187499997</v>
      </c>
      <c r="J7850" s="29">
        <v>44388.567337962966</v>
      </c>
      <c r="K7850" s="29"/>
    </row>
    <row r="7851" spans="1:11" x14ac:dyDescent="0.25">
      <c r="A7851">
        <v>189676</v>
      </c>
      <c r="B7851" s="14">
        <v>44404.832711998453</v>
      </c>
      <c r="E7851" s="28">
        <v>189639</v>
      </c>
      <c r="F7851" s="29"/>
      <c r="G7851" s="29">
        <v>44304.079479166663</v>
      </c>
      <c r="H7851" s="29"/>
      <c r="I7851" s="29"/>
      <c r="J7851" s="29"/>
      <c r="K7851" s="29"/>
    </row>
    <row r="7852" spans="1:11" x14ac:dyDescent="0.25">
      <c r="A7852">
        <v>189715</v>
      </c>
      <c r="B7852" s="14">
        <v>44376.135705516972</v>
      </c>
      <c r="E7852" s="28">
        <v>189676</v>
      </c>
      <c r="F7852" s="29"/>
      <c r="G7852" s="29"/>
      <c r="H7852" s="29"/>
      <c r="I7852" s="29"/>
      <c r="J7852" s="29">
        <v>44404.832708333335</v>
      </c>
      <c r="K7852" s="29">
        <v>44409.483194444445</v>
      </c>
    </row>
    <row r="7853" spans="1:11" x14ac:dyDescent="0.25">
      <c r="A7853">
        <v>189770</v>
      </c>
      <c r="B7853" s="14">
        <v>44346.249275192902</v>
      </c>
      <c r="E7853" s="28">
        <v>189715</v>
      </c>
      <c r="F7853" s="29"/>
      <c r="G7853" s="29"/>
      <c r="H7853" s="29"/>
      <c r="I7853" s="29">
        <v>44376.135706018518</v>
      </c>
      <c r="J7853" s="29">
        <v>44380.035381944443</v>
      </c>
      <c r="K7853" s="29"/>
    </row>
    <row r="7854" spans="1:11" x14ac:dyDescent="0.25">
      <c r="A7854">
        <v>189781</v>
      </c>
      <c r="B7854" s="14">
        <v>44375.748165046294</v>
      </c>
      <c r="E7854" s="28">
        <v>189770</v>
      </c>
      <c r="F7854" s="29"/>
      <c r="G7854" s="29"/>
      <c r="H7854" s="29">
        <v>44346.24927083333</v>
      </c>
      <c r="I7854" s="29">
        <v>44350.523645833331</v>
      </c>
      <c r="J7854" s="29">
        <v>44381.704884259256</v>
      </c>
      <c r="K7854" s="29">
        <v>44410.573807870373</v>
      </c>
    </row>
    <row r="7855" spans="1:11" x14ac:dyDescent="0.25">
      <c r="A7855">
        <v>189809</v>
      </c>
      <c r="B7855" s="14">
        <v>44349.845252430554</v>
      </c>
      <c r="E7855" s="28">
        <v>189781</v>
      </c>
      <c r="F7855" s="29"/>
      <c r="G7855" s="29"/>
      <c r="H7855" s="29"/>
      <c r="I7855" s="29">
        <v>44375.748159722221</v>
      </c>
      <c r="J7855" s="29">
        <v>44378.596064814818</v>
      </c>
      <c r="K7855" s="29">
        <v>44421.641365740739</v>
      </c>
    </row>
    <row r="7856" spans="1:11" x14ac:dyDescent="0.25">
      <c r="A7856">
        <v>189815</v>
      </c>
      <c r="B7856" s="14">
        <v>44302.905527507719</v>
      </c>
      <c r="E7856" s="28">
        <v>189809</v>
      </c>
      <c r="F7856" s="29"/>
      <c r="G7856" s="29"/>
      <c r="H7856" s="29"/>
      <c r="I7856" s="29">
        <v>44349.845254629632</v>
      </c>
      <c r="J7856" s="29"/>
      <c r="K7856" s="29"/>
    </row>
    <row r="7857" spans="1:11" x14ac:dyDescent="0.25">
      <c r="A7857">
        <v>189824</v>
      </c>
      <c r="B7857" s="14">
        <v>44344.355365702162</v>
      </c>
      <c r="E7857" s="28">
        <v>189815</v>
      </c>
      <c r="F7857" s="29"/>
      <c r="G7857" s="29">
        <v>44302.905532407407</v>
      </c>
      <c r="H7857" s="29">
        <v>44318.381249999999</v>
      </c>
      <c r="I7857" s="29">
        <v>44359.285162037035</v>
      </c>
      <c r="J7857" s="29"/>
      <c r="K7857" s="29"/>
    </row>
    <row r="7858" spans="1:11" x14ac:dyDescent="0.25">
      <c r="A7858">
        <v>189845</v>
      </c>
      <c r="B7858" s="14">
        <v>44301.717016165123</v>
      </c>
      <c r="E7858" s="28">
        <v>189824</v>
      </c>
      <c r="F7858" s="29"/>
      <c r="G7858" s="29"/>
      <c r="H7858" s="29">
        <v>44344.355370370373</v>
      </c>
      <c r="I7858" s="29">
        <v>44374.568958333337</v>
      </c>
      <c r="J7858" s="29">
        <v>44382.591608796298</v>
      </c>
      <c r="K7858" s="29">
        <v>44418.415231481478</v>
      </c>
    </row>
    <row r="7859" spans="1:11" x14ac:dyDescent="0.25">
      <c r="A7859">
        <v>189854</v>
      </c>
      <c r="B7859" s="14">
        <v>44345.472029783952</v>
      </c>
      <c r="E7859" s="28">
        <v>189845</v>
      </c>
      <c r="F7859" s="29"/>
      <c r="G7859" s="29">
        <v>44301.717013888891</v>
      </c>
      <c r="H7859" s="29"/>
      <c r="I7859" s="29"/>
      <c r="J7859" s="29"/>
      <c r="K7859" s="29"/>
    </row>
    <row r="7860" spans="1:11" x14ac:dyDescent="0.25">
      <c r="A7860">
        <v>189887</v>
      </c>
      <c r="B7860" s="14">
        <v>44340.141000000003</v>
      </c>
      <c r="E7860" s="28">
        <v>189854</v>
      </c>
      <c r="F7860" s="29"/>
      <c r="G7860" s="29"/>
      <c r="H7860" s="29">
        <v>44345.472025462965</v>
      </c>
      <c r="I7860" s="29">
        <v>44348.912812499999</v>
      </c>
      <c r="J7860" s="29">
        <v>44396.51798611111</v>
      </c>
      <c r="K7860" s="29">
        <v>44411.90148148148</v>
      </c>
    </row>
    <row r="7861" spans="1:11" x14ac:dyDescent="0.25">
      <c r="A7861">
        <v>189897</v>
      </c>
      <c r="B7861" s="14">
        <v>44300.791854359566</v>
      </c>
      <c r="E7861" s="28">
        <v>189887</v>
      </c>
      <c r="F7861" s="29"/>
      <c r="G7861" s="29"/>
      <c r="H7861" s="29">
        <v>44340.14099537037</v>
      </c>
      <c r="I7861" s="29">
        <v>44351.93546296296</v>
      </c>
      <c r="J7861" s="29"/>
      <c r="K7861" s="29"/>
    </row>
    <row r="7862" spans="1:11" x14ac:dyDescent="0.25">
      <c r="A7862">
        <v>189900</v>
      </c>
      <c r="B7862" s="14">
        <v>44347.110220061732</v>
      </c>
      <c r="E7862" s="28">
        <v>189897</v>
      </c>
      <c r="F7862" s="29"/>
      <c r="G7862" s="29">
        <v>44300.791851851849</v>
      </c>
      <c r="H7862" s="29">
        <v>44328.908356481479</v>
      </c>
      <c r="I7862" s="29"/>
      <c r="J7862" s="29"/>
      <c r="K7862" s="29"/>
    </row>
    <row r="7863" spans="1:11" x14ac:dyDescent="0.25">
      <c r="A7863">
        <v>189936</v>
      </c>
      <c r="B7863" s="14">
        <v>44313.800754050928</v>
      </c>
      <c r="E7863" s="28">
        <v>189900</v>
      </c>
      <c r="F7863" s="29"/>
      <c r="G7863" s="29"/>
      <c r="H7863" s="29">
        <v>44347.110219907408</v>
      </c>
      <c r="I7863" s="29">
        <v>44348.009895833333</v>
      </c>
      <c r="J7863" s="29">
        <v>44385.055208333331</v>
      </c>
      <c r="K7863" s="29">
        <v>44409.082708333335</v>
      </c>
    </row>
    <row r="7864" spans="1:11" x14ac:dyDescent="0.25">
      <c r="A7864">
        <v>189960</v>
      </c>
      <c r="B7864" s="14">
        <v>44341.829071180553</v>
      </c>
      <c r="E7864" s="28">
        <v>189936</v>
      </c>
      <c r="F7864" s="29"/>
      <c r="G7864" s="29">
        <v>44313.800752314812</v>
      </c>
      <c r="H7864" s="29">
        <v>44320.185868055552</v>
      </c>
      <c r="I7864" s="29">
        <v>44359.512731481482</v>
      </c>
      <c r="J7864" s="29"/>
      <c r="K7864" s="29"/>
    </row>
    <row r="7865" spans="1:11" x14ac:dyDescent="0.25">
      <c r="A7865">
        <v>189963</v>
      </c>
      <c r="B7865" s="14">
        <v>44376.534572800927</v>
      </c>
      <c r="E7865" s="28">
        <v>189960</v>
      </c>
      <c r="F7865" s="29"/>
      <c r="G7865" s="29"/>
      <c r="H7865" s="29">
        <v>44341.829074074078</v>
      </c>
      <c r="I7865" s="29">
        <v>44349.919687499998</v>
      </c>
      <c r="J7865" s="29">
        <v>44385.730370370373</v>
      </c>
      <c r="K7865" s="29">
        <v>44413.866284722222</v>
      </c>
    </row>
    <row r="7866" spans="1:11" x14ac:dyDescent="0.25">
      <c r="A7866">
        <v>189976</v>
      </c>
      <c r="B7866" s="14">
        <v>44309.731983834878</v>
      </c>
      <c r="E7866" s="28">
        <v>189963</v>
      </c>
      <c r="F7866" s="29"/>
      <c r="G7866" s="29"/>
      <c r="H7866" s="29"/>
      <c r="I7866" s="29">
        <v>44376.534571759257</v>
      </c>
      <c r="J7866" s="29">
        <v>44382.011921296296</v>
      </c>
      <c r="K7866" s="29">
        <v>44414.688298611109</v>
      </c>
    </row>
    <row r="7867" spans="1:11" x14ac:dyDescent="0.25">
      <c r="A7867">
        <v>190002</v>
      </c>
      <c r="B7867" s="14">
        <v>44303.308664197531</v>
      </c>
      <c r="E7867" s="28">
        <v>189976</v>
      </c>
      <c r="F7867" s="29"/>
      <c r="G7867" s="29">
        <v>44309.731979166667</v>
      </c>
      <c r="H7867" s="29">
        <v>44320.722280092596</v>
      </c>
      <c r="I7867" s="29">
        <v>44351.872766203705</v>
      </c>
      <c r="J7867" s="29">
        <v>44393.712569444448</v>
      </c>
      <c r="K7867" s="29">
        <v>44410.479560185187</v>
      </c>
    </row>
    <row r="7868" spans="1:11" x14ac:dyDescent="0.25">
      <c r="A7868">
        <v>190037</v>
      </c>
      <c r="B7868" s="14">
        <v>44305.032550154319</v>
      </c>
      <c r="E7868" s="28">
        <v>190002</v>
      </c>
      <c r="F7868" s="29"/>
      <c r="G7868" s="29">
        <v>44303.308668981481</v>
      </c>
      <c r="H7868" s="29">
        <v>44336.652291666665</v>
      </c>
      <c r="I7868" s="29">
        <v>44362.713784722226</v>
      </c>
      <c r="J7868" s="29">
        <v>44387.122384259259</v>
      </c>
      <c r="K7868" s="29">
        <v>44413.537407407406</v>
      </c>
    </row>
    <row r="7869" spans="1:11" x14ac:dyDescent="0.25">
      <c r="A7869">
        <v>190044</v>
      </c>
      <c r="B7869" s="14">
        <v>44374.403759876543</v>
      </c>
      <c r="E7869" s="28">
        <v>190037</v>
      </c>
      <c r="F7869" s="29"/>
      <c r="G7869" s="29">
        <v>44305.032546296294</v>
      </c>
      <c r="H7869" s="29"/>
      <c r="I7869" s="29"/>
      <c r="J7869" s="29"/>
      <c r="K7869" s="29"/>
    </row>
    <row r="7870" spans="1:11" x14ac:dyDescent="0.25">
      <c r="A7870">
        <v>190051</v>
      </c>
      <c r="B7870" s="14">
        <v>44314.835543711422</v>
      </c>
      <c r="E7870" s="28">
        <v>190044</v>
      </c>
      <c r="F7870" s="29"/>
      <c r="G7870" s="29"/>
      <c r="H7870" s="29"/>
      <c r="I7870" s="29">
        <v>44374.403761574074</v>
      </c>
      <c r="J7870" s="29">
        <v>44383.828668981485</v>
      </c>
      <c r="K7870" s="29">
        <v>44429.817337962966</v>
      </c>
    </row>
    <row r="7871" spans="1:11" x14ac:dyDescent="0.25">
      <c r="A7871">
        <v>190104</v>
      </c>
      <c r="B7871" s="14">
        <v>44311.76232361111</v>
      </c>
      <c r="E7871" s="28">
        <v>190051</v>
      </c>
      <c r="F7871" s="29"/>
      <c r="G7871" s="29">
        <v>44314.835543981484</v>
      </c>
      <c r="H7871" s="29">
        <v>44321.529722222222</v>
      </c>
      <c r="I7871" s="29">
        <v>44351.114328703705</v>
      </c>
      <c r="J7871" s="29">
        <v>44388.683437500003</v>
      </c>
      <c r="K7871" s="29"/>
    </row>
    <row r="7872" spans="1:11" x14ac:dyDescent="0.25">
      <c r="A7872">
        <v>190105</v>
      </c>
      <c r="B7872" s="14">
        <v>44305.683844675928</v>
      </c>
      <c r="E7872" s="28">
        <v>190104</v>
      </c>
      <c r="F7872" s="29"/>
      <c r="G7872" s="29">
        <v>44311.762326388889</v>
      </c>
      <c r="H7872" s="29">
        <v>44317.721875000003</v>
      </c>
      <c r="I7872" s="29"/>
      <c r="J7872" s="29"/>
      <c r="K7872" s="29"/>
    </row>
    <row r="7873" spans="1:11" x14ac:dyDescent="0.25">
      <c r="A7873">
        <v>190116</v>
      </c>
      <c r="B7873" s="14">
        <v>44303.796708757713</v>
      </c>
      <c r="E7873" s="28">
        <v>190105</v>
      </c>
      <c r="F7873" s="29"/>
      <c r="G7873" s="29">
        <v>44305.683842592596</v>
      </c>
      <c r="H7873" s="29">
        <v>44325.489606481482</v>
      </c>
      <c r="I7873" s="29"/>
      <c r="J7873" s="29"/>
      <c r="K7873" s="29"/>
    </row>
    <row r="7874" spans="1:11" x14ac:dyDescent="0.25">
      <c r="A7874">
        <v>190128</v>
      </c>
      <c r="B7874" s="14">
        <v>44373.915860493827</v>
      </c>
      <c r="E7874" s="28">
        <v>190116</v>
      </c>
      <c r="F7874" s="29"/>
      <c r="G7874" s="29">
        <v>44303.796712962961</v>
      </c>
      <c r="H7874" s="29">
        <v>44339.762731481482</v>
      </c>
      <c r="I7874" s="29">
        <v>44359.714189814818</v>
      </c>
      <c r="J7874" s="29">
        <v>44384.718333333331</v>
      </c>
      <c r="K7874" s="29"/>
    </row>
    <row r="7875" spans="1:11" x14ac:dyDescent="0.25">
      <c r="A7875">
        <v>190135</v>
      </c>
      <c r="B7875" s="14">
        <v>44379.755333333334</v>
      </c>
      <c r="E7875" s="28">
        <v>190128</v>
      </c>
      <c r="F7875" s="29"/>
      <c r="G7875" s="29"/>
      <c r="H7875" s="29"/>
      <c r="I7875" s="29">
        <v>44373.915856481479</v>
      </c>
      <c r="J7875" s="29">
        <v>44397.4925</v>
      </c>
      <c r="K7875" s="29">
        <v>44412.780532407407</v>
      </c>
    </row>
    <row r="7876" spans="1:11" x14ac:dyDescent="0.25">
      <c r="A7876">
        <v>190184</v>
      </c>
      <c r="B7876" s="14">
        <v>44374.62235597994</v>
      </c>
      <c r="E7876" s="28">
        <v>190135</v>
      </c>
      <c r="F7876" s="29"/>
      <c r="G7876" s="29"/>
      <c r="H7876" s="29"/>
      <c r="I7876" s="29"/>
      <c r="J7876" s="29">
        <v>44379.755335648151</v>
      </c>
      <c r="K7876" s="29">
        <v>44415.36109953704</v>
      </c>
    </row>
    <row r="7877" spans="1:11" x14ac:dyDescent="0.25">
      <c r="A7877">
        <v>190188</v>
      </c>
      <c r="B7877" s="14">
        <v>44387.604907368826</v>
      </c>
      <c r="E7877" s="28">
        <v>190184</v>
      </c>
      <c r="F7877" s="29"/>
      <c r="G7877" s="29"/>
      <c r="H7877" s="29"/>
      <c r="I7877" s="29">
        <v>44374.622361111113</v>
      </c>
      <c r="J7877" s="29">
        <v>44380.875879629632</v>
      </c>
      <c r="K7877" s="29">
        <v>44416.880520833336</v>
      </c>
    </row>
    <row r="7878" spans="1:11" x14ac:dyDescent="0.25">
      <c r="A7878">
        <v>190229</v>
      </c>
      <c r="B7878" s="14">
        <v>44320.791854359566</v>
      </c>
      <c r="E7878" s="28">
        <v>190188</v>
      </c>
      <c r="F7878" s="29"/>
      <c r="G7878" s="29"/>
      <c r="H7878" s="29"/>
      <c r="I7878" s="29"/>
      <c r="J7878" s="29">
        <v>44387.604907407411</v>
      </c>
      <c r="K7878" s="29">
        <v>44409.05400462963</v>
      </c>
    </row>
    <row r="7879" spans="1:11" x14ac:dyDescent="0.25">
      <c r="A7879">
        <v>190273</v>
      </c>
      <c r="B7879" s="14">
        <v>44324.694766975306</v>
      </c>
      <c r="E7879" s="28">
        <v>190229</v>
      </c>
      <c r="F7879" s="29"/>
      <c r="G7879" s="29"/>
      <c r="H7879" s="29">
        <v>44320.791851851849</v>
      </c>
      <c r="I7879" s="29">
        <v>44351.489270833335</v>
      </c>
      <c r="J7879" s="29">
        <v>44398.617094907408</v>
      </c>
      <c r="K7879" s="29">
        <v>44422.558842592596</v>
      </c>
    </row>
    <row r="7880" spans="1:11" x14ac:dyDescent="0.25">
      <c r="A7880">
        <v>190300</v>
      </c>
      <c r="B7880" s="14">
        <v>44407.814508101852</v>
      </c>
      <c r="E7880" s="28">
        <v>190273</v>
      </c>
      <c r="F7880" s="29"/>
      <c r="G7880" s="29"/>
      <c r="H7880" s="29">
        <v>44324.694768518515</v>
      </c>
      <c r="I7880" s="29"/>
      <c r="J7880" s="29"/>
      <c r="K7880" s="29"/>
    </row>
    <row r="7881" spans="1:11" x14ac:dyDescent="0.25">
      <c r="A7881">
        <v>190304</v>
      </c>
      <c r="B7881" s="14">
        <v>44347.95649837963</v>
      </c>
      <c r="E7881" s="28">
        <v>190300</v>
      </c>
      <c r="F7881" s="29"/>
      <c r="G7881" s="29"/>
      <c r="H7881" s="29"/>
      <c r="I7881" s="29"/>
      <c r="J7881" s="29">
        <v>44407.814502314817</v>
      </c>
      <c r="K7881" s="29">
        <v>44415.864664351851</v>
      </c>
    </row>
    <row r="7882" spans="1:11" x14ac:dyDescent="0.25">
      <c r="A7882">
        <v>190332</v>
      </c>
      <c r="B7882" s="14">
        <v>44310.134281442901</v>
      </c>
      <c r="E7882" s="28">
        <v>190304</v>
      </c>
      <c r="F7882" s="29"/>
      <c r="G7882" s="29"/>
      <c r="H7882" s="29">
        <v>44347.956493055557</v>
      </c>
      <c r="I7882" s="29">
        <v>44352.568402777775</v>
      </c>
      <c r="J7882" s="29">
        <v>44379.83189814815</v>
      </c>
      <c r="K7882" s="29"/>
    </row>
    <row r="7883" spans="1:11" x14ac:dyDescent="0.25">
      <c r="A7883">
        <v>190413</v>
      </c>
      <c r="B7883" s="14">
        <v>44359.663618132719</v>
      </c>
      <c r="E7883" s="28">
        <v>190332</v>
      </c>
      <c r="F7883" s="29"/>
      <c r="G7883" s="29">
        <v>44310.134282407409</v>
      </c>
      <c r="H7883" s="29">
        <v>44322.79347222222</v>
      </c>
      <c r="I7883" s="29">
        <v>44349.579884259256</v>
      </c>
      <c r="J7883" s="29"/>
      <c r="K7883" s="29"/>
    </row>
    <row r="7884" spans="1:11" x14ac:dyDescent="0.25">
      <c r="A7884">
        <v>190424</v>
      </c>
      <c r="B7884" s="14">
        <v>44379.770009722219</v>
      </c>
      <c r="E7884" s="28">
        <v>190413</v>
      </c>
      <c r="F7884" s="29"/>
      <c r="G7884" s="29"/>
      <c r="H7884" s="29"/>
      <c r="I7884" s="29">
        <v>44359.663622685184</v>
      </c>
      <c r="J7884" s="29">
        <v>44378.692743055559</v>
      </c>
      <c r="K7884" s="29">
        <v>44423.757465277777</v>
      </c>
    </row>
    <row r="7885" spans="1:11" x14ac:dyDescent="0.25">
      <c r="A7885">
        <v>190437</v>
      </c>
      <c r="B7885" s="14">
        <v>44365.630851118825</v>
      </c>
      <c r="E7885" s="28">
        <v>190424</v>
      </c>
      <c r="F7885" s="29"/>
      <c r="G7885" s="29"/>
      <c r="H7885" s="29"/>
      <c r="I7885" s="29"/>
      <c r="J7885" s="29">
        <v>44379.770011574074</v>
      </c>
      <c r="K7885" s="29">
        <v>44414.779722222222</v>
      </c>
    </row>
    <row r="7886" spans="1:11" x14ac:dyDescent="0.25">
      <c r="A7886">
        <v>190444</v>
      </c>
      <c r="B7886" s="14">
        <v>44309.757064737656</v>
      </c>
      <c r="E7886" s="28">
        <v>190437</v>
      </c>
      <c r="F7886" s="29"/>
      <c r="G7886" s="29"/>
      <c r="H7886" s="29"/>
      <c r="I7886" s="29">
        <v>44365.630856481483</v>
      </c>
      <c r="J7886" s="29"/>
      <c r="K7886" s="29"/>
    </row>
    <row r="7887" spans="1:11" x14ac:dyDescent="0.25">
      <c r="A7887">
        <v>190446</v>
      </c>
      <c r="B7887" s="14">
        <v>44387.451796026231</v>
      </c>
      <c r="E7887" s="28">
        <v>190444</v>
      </c>
      <c r="F7887" s="29"/>
      <c r="G7887" s="29">
        <v>44309.757060185184</v>
      </c>
      <c r="H7887" s="29">
        <v>44328.632465277777</v>
      </c>
      <c r="I7887" s="29">
        <v>44366.649988425925</v>
      </c>
      <c r="J7887" s="29">
        <v>44380.349131944444</v>
      </c>
      <c r="K7887" s="29"/>
    </row>
    <row r="7888" spans="1:11" x14ac:dyDescent="0.25">
      <c r="A7888">
        <v>190455</v>
      </c>
      <c r="B7888" s="14">
        <v>44292.908359220681</v>
      </c>
      <c r="E7888" s="28">
        <v>190446</v>
      </c>
      <c r="F7888" s="29"/>
      <c r="G7888" s="29"/>
      <c r="H7888" s="29"/>
      <c r="I7888" s="29"/>
      <c r="J7888" s="29">
        <v>44387.451793981483</v>
      </c>
      <c r="K7888" s="29"/>
    </row>
    <row r="7889" spans="1:11" x14ac:dyDescent="0.25">
      <c r="A7889">
        <v>190479</v>
      </c>
      <c r="B7889" s="14">
        <v>44372.6025339892</v>
      </c>
      <c r="E7889" s="28">
        <v>190455</v>
      </c>
      <c r="F7889" s="29"/>
      <c r="G7889" s="29">
        <v>44292.908356481479</v>
      </c>
      <c r="H7889" s="29">
        <v>44320.736840277779</v>
      </c>
      <c r="I7889" s="29"/>
      <c r="J7889" s="29"/>
      <c r="K7889" s="29"/>
    </row>
    <row r="7890" spans="1:11" x14ac:dyDescent="0.25">
      <c r="A7890">
        <v>190522</v>
      </c>
      <c r="B7890" s="14">
        <v>44346.86426535494</v>
      </c>
      <c r="E7890" s="28">
        <v>190479</v>
      </c>
      <c r="F7890" s="29"/>
      <c r="G7890" s="29"/>
      <c r="H7890" s="29"/>
      <c r="I7890" s="29">
        <v>44372.602534722224</v>
      </c>
      <c r="J7890" s="29">
        <v>44379.977939814817</v>
      </c>
      <c r="K7890" s="29"/>
    </row>
    <row r="7891" spans="1:11" x14ac:dyDescent="0.25">
      <c r="A7891">
        <v>190542</v>
      </c>
      <c r="B7891" s="14">
        <v>44343.725511342593</v>
      </c>
      <c r="E7891" s="28">
        <v>190522</v>
      </c>
      <c r="F7891" s="29"/>
      <c r="G7891" s="29"/>
      <c r="H7891" s="29">
        <v>44346.864270833335</v>
      </c>
      <c r="I7891" s="29">
        <v>44348.822199074071</v>
      </c>
      <c r="J7891" s="29">
        <v>44382.282002314816</v>
      </c>
      <c r="K7891" s="29"/>
    </row>
    <row r="7892" spans="1:11" x14ac:dyDescent="0.25">
      <c r="A7892">
        <v>190571</v>
      </c>
      <c r="B7892" s="14">
        <v>44345.673360378089</v>
      </c>
      <c r="E7892" s="28">
        <v>190542</v>
      </c>
      <c r="F7892" s="29"/>
      <c r="G7892" s="29"/>
      <c r="H7892" s="29">
        <v>44343.72550925926</v>
      </c>
      <c r="I7892" s="29">
        <v>44350.816122685188</v>
      </c>
      <c r="J7892" s="29">
        <v>44381.500590277778</v>
      </c>
      <c r="K7892" s="29">
        <v>44417.861435185187</v>
      </c>
    </row>
    <row r="7893" spans="1:11" x14ac:dyDescent="0.25">
      <c r="A7893">
        <v>190575</v>
      </c>
      <c r="B7893" s="14">
        <v>44305.024459567903</v>
      </c>
      <c r="E7893" s="28">
        <v>190571</v>
      </c>
      <c r="F7893" s="29"/>
      <c r="G7893" s="29"/>
      <c r="H7893" s="29">
        <v>44345.673356481479</v>
      </c>
      <c r="I7893" s="29">
        <v>44351.791446759256</v>
      </c>
      <c r="J7893" s="29">
        <v>44380.904722222222</v>
      </c>
      <c r="K7893" s="29">
        <v>44409.770775462966</v>
      </c>
    </row>
    <row r="7894" spans="1:11" x14ac:dyDescent="0.25">
      <c r="A7894">
        <v>190594</v>
      </c>
      <c r="B7894" s="14">
        <v>44408.689912615744</v>
      </c>
      <c r="E7894" s="28">
        <v>190575</v>
      </c>
      <c r="F7894" s="29"/>
      <c r="G7894" s="29">
        <v>44305.024456018517</v>
      </c>
      <c r="H7894" s="29">
        <v>44317.068148148152</v>
      </c>
      <c r="I7894" s="29">
        <v>44349.094039351854</v>
      </c>
      <c r="J7894" s="29">
        <v>44378.14744212963</v>
      </c>
      <c r="K7894" s="29">
        <v>44409.712673611109</v>
      </c>
    </row>
    <row r="7895" spans="1:11" x14ac:dyDescent="0.25">
      <c r="A7895">
        <v>190633</v>
      </c>
      <c r="B7895" s="14">
        <v>44373.725511342593</v>
      </c>
      <c r="E7895" s="28">
        <v>190594</v>
      </c>
      <c r="F7895" s="29"/>
      <c r="G7895" s="29"/>
      <c r="H7895" s="29"/>
      <c r="I7895" s="29"/>
      <c r="J7895" s="29">
        <v>44408.68990740741</v>
      </c>
      <c r="K7895" s="29">
        <v>44416.814502314817</v>
      </c>
    </row>
    <row r="7896" spans="1:11" x14ac:dyDescent="0.25">
      <c r="A7896">
        <v>190652</v>
      </c>
      <c r="B7896" s="14">
        <v>44315.61426535494</v>
      </c>
      <c r="E7896" s="28">
        <v>190633</v>
      </c>
      <c r="F7896" s="29"/>
      <c r="G7896" s="29"/>
      <c r="H7896" s="29"/>
      <c r="I7896" s="29">
        <v>44373.72550925926</v>
      </c>
      <c r="J7896" s="29">
        <v>44380.7028587963</v>
      </c>
      <c r="K7896" s="29">
        <v>44415.900266203702</v>
      </c>
    </row>
    <row r="7897" spans="1:11" x14ac:dyDescent="0.25">
      <c r="A7897">
        <v>190656</v>
      </c>
      <c r="B7897" s="14">
        <v>44315.667258912035</v>
      </c>
      <c r="E7897" s="28">
        <v>190652</v>
      </c>
      <c r="F7897" s="29"/>
      <c r="G7897" s="29">
        <v>44315.614270833335</v>
      </c>
      <c r="H7897" s="29">
        <v>44321.612650462965</v>
      </c>
      <c r="I7897" s="29"/>
      <c r="J7897" s="29"/>
      <c r="K7897" s="29"/>
    </row>
    <row r="7898" spans="1:11" x14ac:dyDescent="0.25">
      <c r="A7898">
        <v>190693</v>
      </c>
      <c r="B7898" s="14">
        <v>44345.488666666664</v>
      </c>
      <c r="E7898" s="28">
        <v>190656</v>
      </c>
      <c r="F7898" s="29"/>
      <c r="G7898" s="29">
        <v>44315.667256944442</v>
      </c>
      <c r="H7898" s="29">
        <v>44323.000590277778</v>
      </c>
      <c r="I7898" s="29">
        <v>44358.715798611112</v>
      </c>
      <c r="J7898" s="29">
        <v>44378.775671296295</v>
      </c>
      <c r="K7898" s="29"/>
    </row>
    <row r="7899" spans="1:11" x14ac:dyDescent="0.25">
      <c r="A7899">
        <v>190706</v>
      </c>
      <c r="B7899" s="14">
        <v>44372.695980594137</v>
      </c>
      <c r="E7899" s="28">
        <v>190693</v>
      </c>
      <c r="F7899" s="29"/>
      <c r="G7899" s="29"/>
      <c r="H7899" s="29">
        <v>44345.488668981481</v>
      </c>
      <c r="I7899" s="29">
        <v>44352.709733796299</v>
      </c>
      <c r="J7899" s="29">
        <v>44381.348981481482</v>
      </c>
      <c r="K7899" s="29">
        <v>44415.562511574077</v>
      </c>
    </row>
    <row r="7900" spans="1:11" x14ac:dyDescent="0.25">
      <c r="A7900">
        <v>190715</v>
      </c>
      <c r="B7900" s="14">
        <v>44312.88772816358</v>
      </c>
      <c r="E7900" s="28">
        <v>190706</v>
      </c>
      <c r="F7900" s="29"/>
      <c r="G7900" s="29"/>
      <c r="H7900" s="29"/>
      <c r="I7900" s="29">
        <v>44372.695983796293</v>
      </c>
      <c r="J7900" s="29">
        <v>44381.929930555554</v>
      </c>
      <c r="K7900" s="29">
        <v>44409.68141203704</v>
      </c>
    </row>
    <row r="7901" spans="1:11" x14ac:dyDescent="0.25">
      <c r="A7901">
        <v>190730</v>
      </c>
      <c r="B7901" s="14">
        <v>44314.915236265435</v>
      </c>
      <c r="E7901" s="28">
        <v>190715</v>
      </c>
      <c r="F7901" s="29"/>
      <c r="G7901" s="29">
        <v>44312.887731481482</v>
      </c>
      <c r="H7901" s="29">
        <v>44323.674131944441</v>
      </c>
      <c r="I7901" s="29">
        <v>44358.806817129633</v>
      </c>
      <c r="J7901" s="29">
        <v>44392.96366898148</v>
      </c>
      <c r="K7901" s="29">
        <v>44410.588379629633</v>
      </c>
    </row>
    <row r="7902" spans="1:11" x14ac:dyDescent="0.25">
      <c r="A7902">
        <v>190744</v>
      </c>
      <c r="B7902" s="14">
        <v>44309.183666666664</v>
      </c>
      <c r="E7902" s="28">
        <v>190730</v>
      </c>
      <c r="F7902" s="29"/>
      <c r="G7902" s="29">
        <v>44314.915231481478</v>
      </c>
      <c r="H7902" s="29">
        <v>44318.972812499997</v>
      </c>
      <c r="I7902" s="29">
        <v>44361.905532407407</v>
      </c>
      <c r="J7902" s="29">
        <v>44378.829479166663</v>
      </c>
      <c r="K7902" s="29"/>
    </row>
    <row r="7903" spans="1:11" x14ac:dyDescent="0.25">
      <c r="A7903">
        <v>190749</v>
      </c>
      <c r="B7903" s="14">
        <v>44367.216376234566</v>
      </c>
      <c r="E7903" s="28">
        <v>190744</v>
      </c>
      <c r="F7903" s="29"/>
      <c r="G7903" s="29">
        <v>44309.183668981481</v>
      </c>
      <c r="H7903" s="29">
        <v>44318.520416666666</v>
      </c>
      <c r="I7903" s="29">
        <v>44348.662812499999</v>
      </c>
      <c r="J7903" s="29"/>
      <c r="K7903" s="29"/>
    </row>
    <row r="7904" spans="1:11" x14ac:dyDescent="0.25">
      <c r="A7904">
        <v>190787</v>
      </c>
      <c r="B7904" s="14">
        <v>44372.830689313269</v>
      </c>
      <c r="E7904" s="28">
        <v>190749</v>
      </c>
      <c r="F7904" s="29"/>
      <c r="G7904" s="29"/>
      <c r="H7904" s="29"/>
      <c r="I7904" s="29">
        <v>44367.216377314813</v>
      </c>
      <c r="J7904" s="29">
        <v>44384.959733796299</v>
      </c>
      <c r="K7904" s="29">
        <v>44422.673321759263</v>
      </c>
    </row>
    <row r="7905" spans="1:11" x14ac:dyDescent="0.25">
      <c r="A7905">
        <v>190840</v>
      </c>
      <c r="B7905" s="14">
        <v>44319.178</v>
      </c>
      <c r="E7905" s="28">
        <v>190787</v>
      </c>
      <c r="F7905" s="29"/>
      <c r="G7905" s="29"/>
      <c r="H7905" s="29"/>
      <c r="I7905" s="29">
        <v>44372.830694444441</v>
      </c>
      <c r="J7905" s="29">
        <v>44380.355995370373</v>
      </c>
      <c r="K7905" s="29">
        <v>44420.681817129633</v>
      </c>
    </row>
    <row r="7906" spans="1:11" x14ac:dyDescent="0.25">
      <c r="A7906">
        <v>190843</v>
      </c>
      <c r="B7906" s="14">
        <v>44376.818957947529</v>
      </c>
      <c r="E7906" s="28">
        <v>190840</v>
      </c>
      <c r="F7906" s="29"/>
      <c r="G7906" s="29"/>
      <c r="H7906" s="29">
        <v>44319.177997685183</v>
      </c>
      <c r="I7906" s="29">
        <v>44354.684247685182</v>
      </c>
      <c r="J7906" s="29">
        <v>44381.440995370373</v>
      </c>
      <c r="K7906" s="29">
        <v>44410.423726851855</v>
      </c>
    </row>
    <row r="7907" spans="1:11" x14ac:dyDescent="0.25">
      <c r="A7907">
        <v>190881</v>
      </c>
      <c r="B7907" s="14">
        <v>44309.901482214504</v>
      </c>
      <c r="E7907" s="28">
        <v>190843</v>
      </c>
      <c r="F7907" s="29"/>
      <c r="G7907" s="29"/>
      <c r="H7907" s="29"/>
      <c r="I7907" s="29">
        <v>44376.818958333337</v>
      </c>
      <c r="J7907" s="29">
        <v>44381.003425925926</v>
      </c>
      <c r="K7907" s="29">
        <v>44424.88045138889</v>
      </c>
    </row>
    <row r="7908" spans="1:11" x14ac:dyDescent="0.25">
      <c r="A7908">
        <v>190900</v>
      </c>
      <c r="B7908" s="14">
        <v>44309.883682831787</v>
      </c>
      <c r="E7908" s="28">
        <v>190881</v>
      </c>
      <c r="F7908" s="29"/>
      <c r="G7908" s="29">
        <v>44309.90148148148</v>
      </c>
      <c r="H7908" s="29"/>
      <c r="I7908" s="29"/>
      <c r="J7908" s="29"/>
      <c r="K7908" s="29"/>
    </row>
    <row r="7909" spans="1:11" x14ac:dyDescent="0.25">
      <c r="A7909">
        <v>190943</v>
      </c>
      <c r="B7909" s="14">
        <v>44387.649459567903</v>
      </c>
      <c r="E7909" s="28">
        <v>190900</v>
      </c>
      <c r="F7909" s="29"/>
      <c r="G7909" s="29">
        <v>44309.883680555555</v>
      </c>
      <c r="H7909" s="29">
        <v>44319.377002314817</v>
      </c>
      <c r="I7909" s="29"/>
      <c r="J7909" s="29"/>
      <c r="K7909" s="29"/>
    </row>
    <row r="7910" spans="1:11" x14ac:dyDescent="0.25">
      <c r="A7910">
        <v>190969</v>
      </c>
      <c r="B7910" s="14">
        <v>44393.426158564813</v>
      </c>
      <c r="E7910" s="28">
        <v>190943</v>
      </c>
      <c r="F7910" s="29"/>
      <c r="G7910" s="29"/>
      <c r="H7910" s="29"/>
      <c r="I7910" s="29"/>
      <c r="J7910" s="29">
        <v>44387.649456018517</v>
      </c>
      <c r="K7910" s="29">
        <v>44409.305613425924</v>
      </c>
    </row>
    <row r="7911" spans="1:11" x14ac:dyDescent="0.25">
      <c r="A7911">
        <v>190972</v>
      </c>
      <c r="B7911" s="14">
        <v>44338.719847878085</v>
      </c>
      <c r="E7911" s="28">
        <v>190969</v>
      </c>
      <c r="F7911" s="29"/>
      <c r="G7911" s="29"/>
      <c r="H7911" s="29"/>
      <c r="I7911" s="29"/>
      <c r="J7911" s="29">
        <v>44393.426157407404</v>
      </c>
      <c r="K7911" s="29">
        <v>44414.974699074075</v>
      </c>
    </row>
    <row r="7912" spans="1:11" x14ac:dyDescent="0.25">
      <c r="A7912">
        <v>190996</v>
      </c>
      <c r="B7912" s="14">
        <v>44404.69355339506</v>
      </c>
      <c r="E7912" s="28">
        <v>190972</v>
      </c>
      <c r="F7912" s="29"/>
      <c r="G7912" s="29"/>
      <c r="H7912" s="29">
        <v>44338.719849537039</v>
      </c>
      <c r="I7912" s="29">
        <v>44349.407337962963</v>
      </c>
      <c r="J7912" s="29">
        <v>44401.422893518517</v>
      </c>
      <c r="K7912" s="29">
        <v>44420.481979166667</v>
      </c>
    </row>
    <row r="7913" spans="1:11" x14ac:dyDescent="0.25">
      <c r="A7913">
        <v>191051</v>
      </c>
      <c r="B7913" s="14">
        <v>44378.770414236111</v>
      </c>
      <c r="E7913" s="28">
        <v>190996</v>
      </c>
      <c r="F7913" s="29"/>
      <c r="G7913" s="29"/>
      <c r="H7913" s="29"/>
      <c r="I7913" s="29"/>
      <c r="J7913" s="29">
        <v>44404.693553240744</v>
      </c>
      <c r="K7913" s="29">
        <v>44414.50099537037</v>
      </c>
    </row>
    <row r="7914" spans="1:11" x14ac:dyDescent="0.25">
      <c r="A7914">
        <v>191060</v>
      </c>
      <c r="B7914" s="14">
        <v>44345.599297723762</v>
      </c>
      <c r="E7914" s="28">
        <v>191051</v>
      </c>
      <c r="F7914" s="29"/>
      <c r="G7914" s="29"/>
      <c r="H7914" s="29"/>
      <c r="I7914" s="29"/>
      <c r="J7914" s="29">
        <v>44378.770416666666</v>
      </c>
      <c r="K7914" s="29"/>
    </row>
    <row r="7915" spans="1:11" x14ac:dyDescent="0.25">
      <c r="A7915">
        <v>191066</v>
      </c>
      <c r="B7915" s="14">
        <v>44308.605365702162</v>
      </c>
      <c r="E7915" s="28">
        <v>191060</v>
      </c>
      <c r="F7915" s="29"/>
      <c r="G7915" s="29"/>
      <c r="H7915" s="29">
        <v>44345.599293981482</v>
      </c>
      <c r="I7915" s="29">
        <v>44361.6559375</v>
      </c>
      <c r="J7915" s="29">
        <v>44385.065312500003</v>
      </c>
      <c r="K7915" s="29">
        <v>44413.541041666664</v>
      </c>
    </row>
    <row r="7916" spans="1:11" x14ac:dyDescent="0.25">
      <c r="A7916">
        <v>191096</v>
      </c>
      <c r="B7916" s="14">
        <v>44318.199957253084</v>
      </c>
      <c r="E7916" s="28">
        <v>191066</v>
      </c>
      <c r="F7916" s="29"/>
      <c r="G7916" s="29">
        <v>44308.605370370373</v>
      </c>
      <c r="H7916" s="29">
        <v>44319.974293981482</v>
      </c>
      <c r="I7916" s="29"/>
      <c r="J7916" s="29"/>
      <c r="K7916" s="29"/>
    </row>
    <row r="7917" spans="1:11" x14ac:dyDescent="0.25">
      <c r="A7917">
        <v>191102</v>
      </c>
      <c r="B7917" s="14">
        <v>44365.553990277775</v>
      </c>
      <c r="E7917" s="28">
        <v>191096</v>
      </c>
      <c r="F7917" s="29"/>
      <c r="G7917" s="29"/>
      <c r="H7917" s="29">
        <v>44318.199953703705</v>
      </c>
      <c r="I7917" s="29"/>
      <c r="J7917" s="29"/>
      <c r="K7917" s="29"/>
    </row>
    <row r="7918" spans="1:11" x14ac:dyDescent="0.25">
      <c r="A7918">
        <v>191155</v>
      </c>
      <c r="B7918" s="14">
        <v>44292.865883487655</v>
      </c>
      <c r="E7918" s="28">
        <v>191102</v>
      </c>
      <c r="F7918" s="29"/>
      <c r="G7918" s="29"/>
      <c r="H7918" s="29"/>
      <c r="I7918" s="29">
        <v>44365.553993055553</v>
      </c>
      <c r="J7918" s="29">
        <v>44385.733599537038</v>
      </c>
      <c r="K7918" s="29"/>
    </row>
    <row r="7919" spans="1:11" x14ac:dyDescent="0.25">
      <c r="A7919">
        <v>191197</v>
      </c>
      <c r="B7919" s="14">
        <v>44344.598893209877</v>
      </c>
      <c r="E7919" s="28">
        <v>191155</v>
      </c>
      <c r="F7919" s="29"/>
      <c r="G7919" s="29">
        <v>44292.865879629629</v>
      </c>
      <c r="H7919" s="29"/>
      <c r="I7919" s="29"/>
      <c r="J7919" s="29"/>
      <c r="K7919" s="29"/>
    </row>
    <row r="7920" spans="1:11" x14ac:dyDescent="0.25">
      <c r="A7920">
        <v>191204</v>
      </c>
      <c r="B7920" s="14">
        <v>44373.898650501542</v>
      </c>
      <c r="E7920" s="28">
        <v>191197</v>
      </c>
      <c r="F7920" s="29"/>
      <c r="G7920" s="29"/>
      <c r="H7920" s="29">
        <v>44344.59888888889</v>
      </c>
      <c r="I7920" s="29">
        <v>44350.870740740742</v>
      </c>
      <c r="J7920" s="29">
        <v>44402.704074074078</v>
      </c>
      <c r="K7920" s="29"/>
    </row>
    <row r="7921" spans="1:11" x14ac:dyDescent="0.25">
      <c r="A7921">
        <v>191226</v>
      </c>
      <c r="B7921" s="14">
        <v>44336.706902932099</v>
      </c>
      <c r="E7921" s="28">
        <v>191204</v>
      </c>
      <c r="F7921" s="29"/>
      <c r="G7921" s="29"/>
      <c r="H7921" s="29"/>
      <c r="I7921" s="29">
        <v>44373.898645833331</v>
      </c>
      <c r="J7921" s="29">
        <v>44379.811273148145</v>
      </c>
      <c r="K7921" s="29">
        <v>44409.275127314817</v>
      </c>
    </row>
    <row r="7922" spans="1:11" x14ac:dyDescent="0.25">
      <c r="A7922">
        <v>191261</v>
      </c>
      <c r="B7922" s="14">
        <v>44345.897032368826</v>
      </c>
      <c r="E7922" s="28">
        <v>191226</v>
      </c>
      <c r="F7922" s="29"/>
      <c r="G7922" s="29"/>
      <c r="H7922" s="29">
        <v>44336.70689814815</v>
      </c>
      <c r="I7922" s="29">
        <v>44352.481516203705</v>
      </c>
      <c r="J7922" s="29">
        <v>44380.569409722222</v>
      </c>
      <c r="K7922" s="29">
        <v>44414.118333333332</v>
      </c>
    </row>
    <row r="7923" spans="1:11" x14ac:dyDescent="0.25">
      <c r="A7923">
        <v>191364</v>
      </c>
      <c r="B7923" s="14">
        <v>44324.80318121142</v>
      </c>
      <c r="E7923" s="28">
        <v>191261</v>
      </c>
      <c r="F7923" s="29"/>
      <c r="G7923" s="29"/>
      <c r="H7923" s="29">
        <v>44345.897037037037</v>
      </c>
      <c r="I7923" s="29">
        <v>44355.814502314817</v>
      </c>
      <c r="J7923" s="29">
        <v>44378.761111111111</v>
      </c>
      <c r="K7923" s="29"/>
    </row>
    <row r="7924" spans="1:11" x14ac:dyDescent="0.25">
      <c r="A7924">
        <v>191413</v>
      </c>
      <c r="B7924" s="14">
        <v>44374.476485493826</v>
      </c>
      <c r="E7924" s="28">
        <v>191364</v>
      </c>
      <c r="F7924" s="29"/>
      <c r="G7924" s="29"/>
      <c r="H7924" s="29">
        <v>44324.803182870368</v>
      </c>
      <c r="I7924" s="29"/>
      <c r="J7924" s="29"/>
      <c r="K7924" s="29"/>
    </row>
    <row r="7925" spans="1:11" x14ac:dyDescent="0.25">
      <c r="A7925">
        <v>191450</v>
      </c>
      <c r="B7925" s="14">
        <v>44296.466109182096</v>
      </c>
      <c r="E7925" s="28">
        <v>191413</v>
      </c>
      <c r="F7925" s="29"/>
      <c r="G7925" s="29"/>
      <c r="H7925" s="29"/>
      <c r="I7925" s="29">
        <v>44374.476481481484</v>
      </c>
      <c r="J7925" s="29">
        <v>44391.655532407407</v>
      </c>
      <c r="K7925" s="29"/>
    </row>
    <row r="7926" spans="1:11" x14ac:dyDescent="0.25">
      <c r="A7926">
        <v>191517</v>
      </c>
      <c r="B7926" s="14">
        <v>44308.589993518515</v>
      </c>
      <c r="E7926" s="28">
        <v>191450</v>
      </c>
      <c r="F7926" s="29"/>
      <c r="G7926" s="29">
        <v>44296.466111111113</v>
      </c>
      <c r="H7926" s="29">
        <v>44318.80196759259</v>
      </c>
      <c r="I7926" s="29">
        <v>44350.611030092594</v>
      </c>
      <c r="J7926" s="29"/>
      <c r="K7926" s="29"/>
    </row>
    <row r="7927" spans="1:11" x14ac:dyDescent="0.25">
      <c r="A7927">
        <v>191521</v>
      </c>
      <c r="B7927" s="14">
        <v>44331.881679745369</v>
      </c>
      <c r="E7927" s="28">
        <v>191517</v>
      </c>
      <c r="F7927" s="29"/>
      <c r="G7927" s="29">
        <v>44308.589988425927</v>
      </c>
      <c r="H7927" s="29">
        <v>44325.572199074071</v>
      </c>
      <c r="I7927" s="29">
        <v>44351.696793981479</v>
      </c>
      <c r="J7927" s="29">
        <v>44385.683842592596</v>
      </c>
      <c r="K7927" s="29"/>
    </row>
    <row r="7928" spans="1:11" x14ac:dyDescent="0.25">
      <c r="A7928">
        <v>191525</v>
      </c>
      <c r="B7928" s="14">
        <v>44345.848384027777</v>
      </c>
      <c r="E7928" s="28">
        <v>191521</v>
      </c>
      <c r="F7928" s="29"/>
      <c r="G7928" s="29"/>
      <c r="H7928" s="29">
        <v>44331.881678240738</v>
      </c>
      <c r="I7928" s="29">
        <v>44360.820983796293</v>
      </c>
      <c r="J7928" s="29">
        <v>44380.864664351851</v>
      </c>
      <c r="K7928" s="29">
        <v>44414.748159722221</v>
      </c>
    </row>
    <row r="7929" spans="1:11" x14ac:dyDescent="0.25">
      <c r="A7929">
        <v>191555</v>
      </c>
      <c r="B7929" s="14">
        <v>44344.57433333333</v>
      </c>
      <c r="E7929" s="28">
        <v>191525</v>
      </c>
      <c r="F7929" s="29"/>
      <c r="G7929" s="29"/>
      <c r="H7929" s="29">
        <v>44345.848379629628</v>
      </c>
      <c r="I7929" s="29">
        <v>44365.63449074074</v>
      </c>
      <c r="J7929" s="29">
        <v>44380.856168981481</v>
      </c>
      <c r="K7929" s="29">
        <v>44410.579479166663</v>
      </c>
    </row>
    <row r="7930" spans="1:11" x14ac:dyDescent="0.25">
      <c r="A7930">
        <v>191626</v>
      </c>
      <c r="B7930" s="14">
        <v>44341.782954706789</v>
      </c>
      <c r="E7930" s="28">
        <v>191555</v>
      </c>
      <c r="F7930" s="29"/>
      <c r="G7930" s="29"/>
      <c r="H7930" s="29">
        <v>44344.574328703704</v>
      </c>
      <c r="I7930" s="29">
        <v>44355.567743055559</v>
      </c>
      <c r="J7930" s="29">
        <v>44385.723078703704</v>
      </c>
      <c r="K7930" s="29"/>
    </row>
    <row r="7931" spans="1:11" x14ac:dyDescent="0.25">
      <c r="A7931">
        <v>191656</v>
      </c>
      <c r="B7931" s="14">
        <v>44301.727938503085</v>
      </c>
      <c r="E7931" s="28">
        <v>191626</v>
      </c>
      <c r="F7931" s="29"/>
      <c r="G7931" s="29"/>
      <c r="H7931" s="29">
        <v>44341.782951388886</v>
      </c>
      <c r="I7931" s="29">
        <v>44354.753831018519</v>
      </c>
      <c r="J7931" s="29">
        <v>44389.43990740741</v>
      </c>
      <c r="K7931" s="29">
        <v>44419.753831018519</v>
      </c>
    </row>
    <row r="7932" spans="1:11" x14ac:dyDescent="0.25">
      <c r="A7932">
        <v>191658</v>
      </c>
      <c r="B7932" s="14">
        <v>44394.081514930556</v>
      </c>
      <c r="E7932" s="28">
        <v>191656</v>
      </c>
      <c r="F7932" s="29"/>
      <c r="G7932" s="29">
        <v>44301.727939814817</v>
      </c>
      <c r="H7932" s="29">
        <v>44332.393321759257</v>
      </c>
      <c r="I7932" s="29">
        <v>44353.640555555554</v>
      </c>
      <c r="J7932" s="29"/>
      <c r="K7932" s="29"/>
    </row>
    <row r="7933" spans="1:11" x14ac:dyDescent="0.25">
      <c r="A7933">
        <v>191681</v>
      </c>
      <c r="B7933" s="14">
        <v>44376.687080902775</v>
      </c>
      <c r="E7933" s="28">
        <v>191658</v>
      </c>
      <c r="F7933" s="29"/>
      <c r="G7933" s="29"/>
      <c r="H7933" s="29"/>
      <c r="I7933" s="29"/>
      <c r="J7933" s="29">
        <v>44394.081516203703</v>
      </c>
      <c r="K7933" s="29">
        <v>44409.598483796297</v>
      </c>
    </row>
    <row r="7934" spans="1:11" x14ac:dyDescent="0.25">
      <c r="A7934">
        <v>191741</v>
      </c>
      <c r="B7934" s="14">
        <v>44344.791449845681</v>
      </c>
      <c r="E7934" s="28">
        <v>191681</v>
      </c>
      <c r="F7934" s="29"/>
      <c r="G7934" s="29"/>
      <c r="H7934" s="29"/>
      <c r="I7934" s="29">
        <v>44376.687083333331</v>
      </c>
      <c r="J7934" s="29">
        <v>44382.583518518521</v>
      </c>
      <c r="K7934" s="29">
        <v>44416.751805555556</v>
      </c>
    </row>
    <row r="7935" spans="1:11" x14ac:dyDescent="0.25">
      <c r="A7935">
        <v>191777</v>
      </c>
      <c r="B7935" s="14">
        <v>44401.105333333333</v>
      </c>
      <c r="E7935" s="28">
        <v>191741</v>
      </c>
      <c r="F7935" s="29"/>
      <c r="G7935" s="29"/>
      <c r="H7935" s="29">
        <v>44344.791446759256</v>
      </c>
      <c r="I7935" s="29">
        <v>44361.954884259256</v>
      </c>
      <c r="J7935" s="29">
        <v>44379.814108796294</v>
      </c>
      <c r="K7935" s="29"/>
    </row>
    <row r="7936" spans="1:11" x14ac:dyDescent="0.25">
      <c r="A7936">
        <v>191816</v>
      </c>
      <c r="B7936" s="14">
        <v>44311.017987075618</v>
      </c>
      <c r="E7936" s="28">
        <v>191777</v>
      </c>
      <c r="F7936" s="29"/>
      <c r="G7936" s="29"/>
      <c r="H7936" s="29"/>
      <c r="I7936" s="29"/>
      <c r="J7936" s="29">
        <v>44401.10533564815</v>
      </c>
      <c r="K7936" s="29">
        <v>44409.572604166664</v>
      </c>
    </row>
    <row r="7937" spans="1:11" x14ac:dyDescent="0.25">
      <c r="A7937">
        <v>191841</v>
      </c>
      <c r="B7937" s="14">
        <v>44307.738860841047</v>
      </c>
      <c r="E7937" s="28">
        <v>191816</v>
      </c>
      <c r="F7937" s="29"/>
      <c r="G7937" s="29">
        <v>44311.01798611111</v>
      </c>
      <c r="H7937" s="29">
        <v>44324.299328703702</v>
      </c>
      <c r="I7937" s="29">
        <v>44366.114004629628</v>
      </c>
      <c r="J7937" s="29">
        <v>44387.717013888891</v>
      </c>
      <c r="K7937" s="29">
        <v>44418.772037037037</v>
      </c>
    </row>
    <row r="7938" spans="1:11" x14ac:dyDescent="0.25">
      <c r="A7938">
        <v>191876</v>
      </c>
      <c r="B7938" s="14">
        <v>44321.379666666668</v>
      </c>
      <c r="E7938" s="28">
        <v>191841</v>
      </c>
      <c r="F7938" s="29"/>
      <c r="G7938" s="29">
        <v>44307.738865740743</v>
      </c>
      <c r="H7938" s="29">
        <v>44319.666041666664</v>
      </c>
      <c r="I7938" s="29"/>
      <c r="J7938" s="29"/>
      <c r="K7938" s="29"/>
    </row>
    <row r="7939" spans="1:11" x14ac:dyDescent="0.25">
      <c r="A7939">
        <v>191919</v>
      </c>
      <c r="B7939" s="14">
        <v>44384.62235597994</v>
      </c>
      <c r="E7939" s="28">
        <v>191876</v>
      </c>
      <c r="F7939" s="29"/>
      <c r="G7939" s="29"/>
      <c r="H7939" s="29">
        <v>44321.379664351851</v>
      </c>
      <c r="I7939" s="29"/>
      <c r="J7939" s="29">
        <v>44391.615879629629</v>
      </c>
      <c r="K7939" s="29">
        <v>44414.703263888892</v>
      </c>
    </row>
    <row r="7940" spans="1:11" x14ac:dyDescent="0.25">
      <c r="A7940">
        <v>191950</v>
      </c>
      <c r="B7940" s="14">
        <v>44375.772841435188</v>
      </c>
      <c r="E7940" s="28">
        <v>191919</v>
      </c>
      <c r="F7940" s="29"/>
      <c r="G7940" s="29"/>
      <c r="H7940" s="29"/>
      <c r="I7940" s="29"/>
      <c r="J7940" s="29">
        <v>44384.622361111113</v>
      </c>
      <c r="K7940" s="29"/>
    </row>
    <row r="7941" spans="1:11" x14ac:dyDescent="0.25">
      <c r="A7941">
        <v>191952</v>
      </c>
      <c r="B7941" s="14">
        <v>44345.638941743826</v>
      </c>
      <c r="E7941" s="28">
        <v>191950</v>
      </c>
      <c r="F7941" s="29"/>
      <c r="G7941" s="29"/>
      <c r="H7941" s="29"/>
      <c r="I7941" s="29">
        <v>44375.772835648146</v>
      </c>
      <c r="J7941" s="29">
        <v>44380.653101851851</v>
      </c>
      <c r="K7941" s="29">
        <v>44413.5705787037</v>
      </c>
    </row>
    <row r="7942" spans="1:11" x14ac:dyDescent="0.25">
      <c r="A7942">
        <v>191974</v>
      </c>
      <c r="B7942" s="14">
        <v>44309.933844675928</v>
      </c>
      <c r="E7942" s="28">
        <v>191952</v>
      </c>
      <c r="F7942" s="29"/>
      <c r="G7942" s="29"/>
      <c r="H7942" s="29">
        <v>44345.63894675926</v>
      </c>
      <c r="I7942" s="29">
        <v>44360.901076388887</v>
      </c>
      <c r="J7942" s="29">
        <v>44390.734409722223</v>
      </c>
      <c r="K7942" s="29">
        <v>44409.855775462966</v>
      </c>
    </row>
    <row r="7943" spans="1:11" x14ac:dyDescent="0.25">
      <c r="A7943">
        <v>192019</v>
      </c>
      <c r="B7943" s="14">
        <v>44341.760705516972</v>
      </c>
      <c r="E7943" s="28">
        <v>191974</v>
      </c>
      <c r="F7943" s="29"/>
      <c r="G7943" s="29">
        <v>44309.933842592596</v>
      </c>
      <c r="H7943" s="29">
        <v>44324.933842592596</v>
      </c>
      <c r="I7943" s="29">
        <v>44356.713784722226</v>
      </c>
      <c r="J7943" s="29"/>
      <c r="K7943" s="29"/>
    </row>
    <row r="7944" spans="1:11" x14ac:dyDescent="0.25">
      <c r="A7944">
        <v>192032</v>
      </c>
      <c r="B7944" s="14">
        <v>44310.995941049383</v>
      </c>
      <c r="E7944" s="28">
        <v>192019</v>
      </c>
      <c r="F7944" s="29"/>
      <c r="G7944" s="29"/>
      <c r="H7944" s="29">
        <v>44341.760706018518</v>
      </c>
      <c r="I7944" s="29">
        <v>44348.885300925926</v>
      </c>
      <c r="J7944" s="29">
        <v>44378.812488425923</v>
      </c>
      <c r="K7944" s="29">
        <v>44409.367199074077</v>
      </c>
    </row>
    <row r="7945" spans="1:11" x14ac:dyDescent="0.25">
      <c r="A7945">
        <v>192095</v>
      </c>
      <c r="B7945" s="14">
        <v>44345.264626003089</v>
      </c>
      <c r="E7945" s="28">
        <v>192032</v>
      </c>
      <c r="F7945" s="29"/>
      <c r="G7945" s="29">
        <v>44310.995937500003</v>
      </c>
      <c r="H7945" s="29"/>
      <c r="I7945" s="29"/>
      <c r="J7945" s="29"/>
      <c r="K7945" s="29"/>
    </row>
    <row r="7946" spans="1:11" x14ac:dyDescent="0.25">
      <c r="A7946">
        <v>192147</v>
      </c>
      <c r="B7946" s="14">
        <v>44290.06167638889</v>
      </c>
      <c r="E7946" s="28">
        <v>192095</v>
      </c>
      <c r="F7946" s="29"/>
      <c r="G7946" s="29"/>
      <c r="H7946" s="29">
        <v>44345.26462962963</v>
      </c>
      <c r="I7946" s="29">
        <v>44351.666041666664</v>
      </c>
      <c r="J7946" s="29">
        <v>44392.623969907407</v>
      </c>
      <c r="K7946" s="29">
        <v>44409.424942129626</v>
      </c>
    </row>
    <row r="7947" spans="1:11" x14ac:dyDescent="0.25">
      <c r="A7947">
        <v>192180</v>
      </c>
      <c r="B7947" s="14">
        <v>44345.437666666665</v>
      </c>
      <c r="E7947" s="28">
        <v>192147</v>
      </c>
      <c r="F7947" s="29"/>
      <c r="G7947" s="29">
        <v>44290.061678240738</v>
      </c>
      <c r="H7947" s="29">
        <v>44317.824664351851</v>
      </c>
      <c r="I7947" s="29">
        <v>44353.961354166669</v>
      </c>
      <c r="J7947" s="29"/>
      <c r="K7947" s="29"/>
    </row>
    <row r="7948" spans="1:11" x14ac:dyDescent="0.25">
      <c r="A7948">
        <v>192204</v>
      </c>
      <c r="B7948" s="14">
        <v>44305.613860841047</v>
      </c>
      <c r="E7948" s="28">
        <v>192180</v>
      </c>
      <c r="F7948" s="29"/>
      <c r="G7948" s="29"/>
      <c r="H7948" s="29">
        <v>44345.437662037039</v>
      </c>
      <c r="I7948" s="29">
        <v>44351.649861111109</v>
      </c>
      <c r="J7948" s="29">
        <v>44380.84888888889</v>
      </c>
      <c r="K7948" s="29"/>
    </row>
    <row r="7949" spans="1:11" x14ac:dyDescent="0.25">
      <c r="A7949">
        <v>192219</v>
      </c>
      <c r="B7949" s="14">
        <v>44344.842016165123</v>
      </c>
      <c r="E7949" s="28">
        <v>192204</v>
      </c>
      <c r="F7949" s="29"/>
      <c r="G7949" s="29">
        <v>44305.613865740743</v>
      </c>
      <c r="H7949" s="29"/>
      <c r="I7949" s="29"/>
      <c r="J7949" s="29"/>
      <c r="K7949" s="29"/>
    </row>
    <row r="7950" spans="1:11" x14ac:dyDescent="0.25">
      <c r="A7950">
        <v>192267</v>
      </c>
      <c r="B7950" s="14">
        <v>44386.6025339892</v>
      </c>
      <c r="E7950" s="28">
        <v>192219</v>
      </c>
      <c r="F7950" s="29"/>
      <c r="G7950" s="29"/>
      <c r="H7950" s="29">
        <v>44344.842013888891</v>
      </c>
      <c r="I7950" s="29">
        <v>44348.756249999999</v>
      </c>
      <c r="J7950" s="29"/>
      <c r="K7950" s="29"/>
    </row>
    <row r="7951" spans="1:11" x14ac:dyDescent="0.25">
      <c r="A7951">
        <v>192268</v>
      </c>
      <c r="B7951" s="14">
        <v>44343.692744328706</v>
      </c>
      <c r="E7951" s="28">
        <v>192267</v>
      </c>
      <c r="F7951" s="29"/>
      <c r="G7951" s="29"/>
      <c r="H7951" s="29"/>
      <c r="I7951" s="29"/>
      <c r="J7951" s="29">
        <v>44386.602534722224</v>
      </c>
      <c r="K7951" s="29">
        <v>44410.52648148148</v>
      </c>
    </row>
    <row r="7952" spans="1:11" x14ac:dyDescent="0.25">
      <c r="A7952">
        <v>192331</v>
      </c>
      <c r="B7952" s="14">
        <v>44372.702453086422</v>
      </c>
      <c r="E7952" s="28">
        <v>192268</v>
      </c>
      <c r="F7952" s="29"/>
      <c r="G7952" s="29"/>
      <c r="H7952" s="29">
        <v>44343.692743055559</v>
      </c>
      <c r="I7952" s="29">
        <v>44348.684652777774</v>
      </c>
      <c r="J7952" s="29">
        <v>44381.278333333335</v>
      </c>
      <c r="K7952" s="29"/>
    </row>
    <row r="7953" spans="1:11" x14ac:dyDescent="0.25">
      <c r="A7953">
        <v>192344</v>
      </c>
      <c r="B7953" s="14">
        <v>44377.458521026238</v>
      </c>
      <c r="E7953" s="28">
        <v>192331</v>
      </c>
      <c r="F7953" s="29"/>
      <c r="G7953" s="29"/>
      <c r="H7953" s="29"/>
      <c r="I7953" s="29">
        <v>44372.702453703707</v>
      </c>
      <c r="J7953" s="29">
        <v>44380.359409722223</v>
      </c>
      <c r="K7953" s="29">
        <v>44413.59888888889</v>
      </c>
    </row>
    <row r="7954" spans="1:11" x14ac:dyDescent="0.25">
      <c r="A7954">
        <v>192350</v>
      </c>
      <c r="B7954" s="14">
        <v>44372.759087384256</v>
      </c>
      <c r="E7954" s="28">
        <v>192344</v>
      </c>
      <c r="F7954" s="29"/>
      <c r="G7954" s="29"/>
      <c r="H7954" s="29"/>
      <c r="I7954" s="29">
        <v>44377.458518518521</v>
      </c>
      <c r="J7954" s="29">
        <v>44384.744930555556</v>
      </c>
      <c r="K7954" s="29"/>
    </row>
    <row r="7955" spans="1:11" x14ac:dyDescent="0.25">
      <c r="A7955">
        <v>192401</v>
      </c>
      <c r="B7955" s="14">
        <v>44310.795495138889</v>
      </c>
      <c r="E7955" s="28">
        <v>192350</v>
      </c>
      <c r="F7955" s="29"/>
      <c r="G7955" s="29"/>
      <c r="H7955" s="29"/>
      <c r="I7955" s="29">
        <v>44372.759085648147</v>
      </c>
      <c r="J7955" s="29">
        <v>44381.475208333337</v>
      </c>
      <c r="K7955" s="29">
        <v>44412.621550925927</v>
      </c>
    </row>
    <row r="7956" spans="1:11" x14ac:dyDescent="0.25">
      <c r="A7956">
        <v>192403</v>
      </c>
      <c r="B7956" s="14">
        <v>44309.81855339506</v>
      </c>
      <c r="E7956" s="28">
        <v>192401</v>
      </c>
      <c r="F7956" s="29"/>
      <c r="G7956" s="29">
        <v>44310.795497685183</v>
      </c>
      <c r="H7956" s="29">
        <v>44317.50099537037</v>
      </c>
      <c r="I7956" s="29"/>
      <c r="J7956" s="29"/>
      <c r="K7956" s="29"/>
    </row>
    <row r="7957" spans="1:11" x14ac:dyDescent="0.25">
      <c r="A7957">
        <v>192404</v>
      </c>
      <c r="B7957" s="14">
        <v>44374.660381867281</v>
      </c>
      <c r="E7957" s="28">
        <v>192403</v>
      </c>
      <c r="F7957" s="29"/>
      <c r="G7957" s="29">
        <v>44309.818553240744</v>
      </c>
      <c r="H7957" s="29">
        <v>44323.732789351852</v>
      </c>
      <c r="I7957" s="29">
        <v>44353.839583333334</v>
      </c>
      <c r="J7957" s="29">
        <v>44392.816932870373</v>
      </c>
      <c r="K7957" s="29"/>
    </row>
    <row r="7958" spans="1:11" x14ac:dyDescent="0.25">
      <c r="A7958">
        <v>192442</v>
      </c>
      <c r="B7958" s="14">
        <v>44310.873165084879</v>
      </c>
      <c r="E7958" s="28">
        <v>192404</v>
      </c>
      <c r="F7958" s="29"/>
      <c r="G7958" s="29"/>
      <c r="H7958" s="29"/>
      <c r="I7958" s="29">
        <v>44374.660381944443</v>
      </c>
      <c r="J7958" s="29">
        <v>44398.388541666667</v>
      </c>
      <c r="K7958" s="29">
        <v>44411.41443287037</v>
      </c>
    </row>
    <row r="7959" spans="1:11" x14ac:dyDescent="0.25">
      <c r="A7959">
        <v>192449</v>
      </c>
      <c r="B7959" s="14">
        <v>44343.845999999998</v>
      </c>
      <c r="E7959" s="28">
        <v>192442</v>
      </c>
      <c r="F7959" s="29"/>
      <c r="G7959" s="29">
        <v>44310.873159722221</v>
      </c>
      <c r="H7959" s="29">
        <v>44324.717418981483</v>
      </c>
      <c r="I7959" s="29">
        <v>44360.804803240739</v>
      </c>
      <c r="J7959" s="29">
        <v>44380.740335648145</v>
      </c>
      <c r="K7959" s="29">
        <v>44412.767581018517</v>
      </c>
    </row>
    <row r="7960" spans="1:11" x14ac:dyDescent="0.25">
      <c r="A7960">
        <v>192484</v>
      </c>
      <c r="B7960" s="14">
        <v>44313.877210378087</v>
      </c>
      <c r="E7960" s="28">
        <v>192449</v>
      </c>
      <c r="F7960" s="29"/>
      <c r="G7960" s="29"/>
      <c r="H7960" s="29">
        <v>44343.845995370371</v>
      </c>
      <c r="I7960" s="29">
        <v>44365.741284722222</v>
      </c>
      <c r="J7960" s="29">
        <v>44378.06490740741</v>
      </c>
      <c r="K7960" s="29">
        <v>44413.0778587963</v>
      </c>
    </row>
    <row r="7961" spans="1:11" x14ac:dyDescent="0.25">
      <c r="A7961">
        <v>192489</v>
      </c>
      <c r="B7961" s="14">
        <v>44308.653100308642</v>
      </c>
      <c r="E7961" s="28">
        <v>192484</v>
      </c>
      <c r="F7961" s="29"/>
      <c r="G7961" s="29">
        <v>44313.877210648148</v>
      </c>
      <c r="H7961" s="29">
        <v>44318.950162037036</v>
      </c>
      <c r="I7961" s="29"/>
      <c r="J7961" s="29"/>
      <c r="K7961" s="29"/>
    </row>
    <row r="7962" spans="1:11" x14ac:dyDescent="0.25">
      <c r="A7962">
        <v>192509</v>
      </c>
      <c r="B7962" s="14">
        <v>44315.11426535494</v>
      </c>
      <c r="E7962" s="28">
        <v>192489</v>
      </c>
      <c r="F7962" s="29"/>
      <c r="G7962" s="29">
        <v>44308.653101851851</v>
      </c>
      <c r="H7962" s="29">
        <v>44326.53266203704</v>
      </c>
      <c r="I7962" s="29"/>
      <c r="J7962" s="29"/>
      <c r="K7962" s="29"/>
    </row>
    <row r="7963" spans="1:11" x14ac:dyDescent="0.25">
      <c r="A7963">
        <v>192525</v>
      </c>
      <c r="B7963" s="14">
        <v>44399.749378665125</v>
      </c>
      <c r="E7963" s="28">
        <v>192509</v>
      </c>
      <c r="F7963" s="29"/>
      <c r="G7963" s="29">
        <v>44315.114270833335</v>
      </c>
      <c r="H7963" s="29">
        <v>44318.326238425929</v>
      </c>
      <c r="I7963" s="29"/>
      <c r="J7963" s="29"/>
      <c r="K7963" s="29"/>
    </row>
    <row r="7964" spans="1:11" x14ac:dyDescent="0.25">
      <c r="A7964">
        <v>192531</v>
      </c>
      <c r="B7964" s="14">
        <v>44309.19933333333</v>
      </c>
      <c r="E7964" s="28">
        <v>192525</v>
      </c>
      <c r="F7964" s="29"/>
      <c r="G7964" s="29"/>
      <c r="H7964" s="29"/>
      <c r="I7964" s="29"/>
      <c r="J7964" s="29">
        <v>44399.749374999999</v>
      </c>
      <c r="K7964" s="29"/>
    </row>
    <row r="7965" spans="1:11" x14ac:dyDescent="0.25">
      <c r="A7965">
        <v>192558</v>
      </c>
      <c r="B7965" s="14">
        <v>44366.040666666668</v>
      </c>
      <c r="E7965" s="28">
        <v>192531</v>
      </c>
      <c r="F7965" s="29"/>
      <c r="G7965" s="29">
        <v>44309.199328703704</v>
      </c>
      <c r="H7965" s="29">
        <v>44318.506944444445</v>
      </c>
      <c r="I7965" s="29">
        <v>44352.047337962962</v>
      </c>
      <c r="J7965" s="29">
        <v>44381.715798611112</v>
      </c>
      <c r="K7965" s="29">
        <v>44427.553993055553</v>
      </c>
    </row>
    <row r="7966" spans="1:11" x14ac:dyDescent="0.25">
      <c r="A7966">
        <v>192570</v>
      </c>
      <c r="B7966" s="14">
        <v>44389.860624614201</v>
      </c>
      <c r="E7966" s="28">
        <v>192558</v>
      </c>
      <c r="F7966" s="29"/>
      <c r="G7966" s="29"/>
      <c r="H7966" s="29"/>
      <c r="I7966" s="29">
        <v>44366.040671296294</v>
      </c>
      <c r="J7966" s="29"/>
      <c r="K7966" s="29"/>
    </row>
    <row r="7967" spans="1:11" x14ac:dyDescent="0.25">
      <c r="A7967">
        <v>192628</v>
      </c>
      <c r="B7967" s="14">
        <v>44313.735220061732</v>
      </c>
      <c r="E7967" s="28">
        <v>192570</v>
      </c>
      <c r="F7967" s="29"/>
      <c r="G7967" s="29"/>
      <c r="H7967" s="29"/>
      <c r="I7967" s="29"/>
      <c r="J7967" s="29">
        <v>44389.860625000001</v>
      </c>
      <c r="K7967" s="29">
        <v>44414.663217592592</v>
      </c>
    </row>
    <row r="7968" spans="1:11" x14ac:dyDescent="0.25">
      <c r="A7968">
        <v>192664</v>
      </c>
      <c r="B7968" s="14">
        <v>44374.846870563269</v>
      </c>
      <c r="E7968" s="28">
        <v>192628</v>
      </c>
      <c r="F7968" s="29"/>
      <c r="G7968" s="29">
        <v>44313.735219907408</v>
      </c>
      <c r="H7968" s="29">
        <v>44332.597685185188</v>
      </c>
      <c r="I7968" s="29">
        <v>44349.440717592595</v>
      </c>
      <c r="J7968" s="29">
        <v>44391.924537037034</v>
      </c>
      <c r="K7968" s="29">
        <v>44428.468229166669</v>
      </c>
    </row>
    <row r="7969" spans="1:11" x14ac:dyDescent="0.25">
      <c r="A7969">
        <v>192710</v>
      </c>
      <c r="B7969" s="14">
        <v>44318.19733333333</v>
      </c>
      <c r="E7969" s="28">
        <v>192664</v>
      </c>
      <c r="F7969" s="29"/>
      <c r="G7969" s="29"/>
      <c r="H7969" s="29"/>
      <c r="I7969" s="29">
        <v>44374.846875000003</v>
      </c>
      <c r="J7969" s="29">
        <v>44382.740069444444</v>
      </c>
      <c r="K7969" s="29">
        <v>44415.79347222222</v>
      </c>
    </row>
    <row r="7970" spans="1:11" x14ac:dyDescent="0.25">
      <c r="A7970">
        <v>192752</v>
      </c>
      <c r="B7970" s="14">
        <v>44340.28833333333</v>
      </c>
      <c r="E7970" s="28">
        <v>192710</v>
      </c>
      <c r="F7970" s="29"/>
      <c r="G7970" s="29"/>
      <c r="H7970" s="29">
        <v>44318.197337962964</v>
      </c>
      <c r="I7970" s="29">
        <v>44350.767581018517</v>
      </c>
      <c r="J7970" s="29">
        <v>44380.906736111108</v>
      </c>
      <c r="K7970" s="29"/>
    </row>
    <row r="7971" spans="1:11" x14ac:dyDescent="0.25">
      <c r="A7971">
        <v>192756</v>
      </c>
      <c r="B7971" s="14">
        <v>44294.649055015434</v>
      </c>
      <c r="E7971" s="28">
        <v>192752</v>
      </c>
      <c r="F7971" s="29"/>
      <c r="G7971" s="29"/>
      <c r="H7971" s="29">
        <v>44340.28833333333</v>
      </c>
      <c r="I7971" s="29">
        <v>44351.756249999999</v>
      </c>
      <c r="J7971" s="29">
        <v>44395.556597222225</v>
      </c>
      <c r="K7971" s="29">
        <v>44422.924537037034</v>
      </c>
    </row>
    <row r="7972" spans="1:11" x14ac:dyDescent="0.25">
      <c r="A7972">
        <v>192795</v>
      </c>
      <c r="B7972" s="14">
        <v>44313.698003240737</v>
      </c>
      <c r="E7972" s="28">
        <v>192756</v>
      </c>
      <c r="F7972" s="29"/>
      <c r="G7972" s="29">
        <v>44294.649050925924</v>
      </c>
      <c r="H7972" s="29">
        <v>44320.993715277778</v>
      </c>
      <c r="I7972" s="29">
        <v>44357.749374999999</v>
      </c>
      <c r="J7972" s="29">
        <v>44387.897997685184</v>
      </c>
      <c r="K7972" s="29">
        <v>44411.602129629631</v>
      </c>
    </row>
    <row r="7973" spans="1:11" x14ac:dyDescent="0.25">
      <c r="A7973">
        <v>192800</v>
      </c>
      <c r="B7973" s="14">
        <v>44372.635300964503</v>
      </c>
      <c r="E7973" s="28">
        <v>192795</v>
      </c>
      <c r="F7973" s="29"/>
      <c r="G7973" s="29">
        <v>44313.697997685187</v>
      </c>
      <c r="H7973" s="29">
        <v>44317.90997685185</v>
      </c>
      <c r="I7973" s="29">
        <v>44348.851724537039</v>
      </c>
      <c r="J7973" s="29">
        <v>44384.325335648151</v>
      </c>
      <c r="K7973" s="29">
        <v>44409.996886574074</v>
      </c>
    </row>
    <row r="7974" spans="1:11" x14ac:dyDescent="0.25">
      <c r="A7974">
        <v>192882</v>
      </c>
      <c r="B7974" s="14">
        <v>44426.442333333332</v>
      </c>
      <c r="E7974" s="28">
        <v>192800</v>
      </c>
      <c r="F7974" s="29"/>
      <c r="G7974" s="29"/>
      <c r="H7974" s="29"/>
      <c r="I7974" s="29">
        <v>44372.635300925926</v>
      </c>
      <c r="J7974" s="29">
        <v>44379.844039351854</v>
      </c>
      <c r="K7974" s="29">
        <v>44418.486435185187</v>
      </c>
    </row>
    <row r="7975" spans="1:11" x14ac:dyDescent="0.25">
      <c r="A7975">
        <v>192886</v>
      </c>
      <c r="B7975" s="14">
        <v>44403.740074421294</v>
      </c>
      <c r="E7975" s="28">
        <v>192882</v>
      </c>
      <c r="F7975" s="29"/>
      <c r="G7975" s="29"/>
      <c r="H7975" s="29"/>
      <c r="I7975" s="29"/>
      <c r="J7975" s="29"/>
      <c r="K7975" s="29">
        <v>44426.442337962966</v>
      </c>
    </row>
    <row r="7976" spans="1:11" x14ac:dyDescent="0.25">
      <c r="A7976">
        <v>192912</v>
      </c>
      <c r="B7976" s="14">
        <v>44335.746546913579</v>
      </c>
      <c r="E7976" s="28">
        <v>192886</v>
      </c>
      <c r="F7976" s="29"/>
      <c r="G7976" s="29"/>
      <c r="H7976" s="29"/>
      <c r="I7976" s="29"/>
      <c r="J7976" s="29">
        <v>44403.740069444444</v>
      </c>
      <c r="K7976" s="29">
        <v>44409.764351851853</v>
      </c>
    </row>
    <row r="7977" spans="1:11" x14ac:dyDescent="0.25">
      <c r="A7977">
        <v>192931</v>
      </c>
      <c r="B7977" s="14">
        <v>44323.719038850308</v>
      </c>
      <c r="E7977" s="28">
        <v>192912</v>
      </c>
      <c r="F7977" s="29"/>
      <c r="G7977" s="29"/>
      <c r="H7977" s="29">
        <v>44335.746550925927</v>
      </c>
      <c r="I7977" s="29">
        <v>44360.58797453704</v>
      </c>
      <c r="J7977" s="29">
        <v>44386.578263888892</v>
      </c>
      <c r="K7977" s="29">
        <v>44419.943958333337</v>
      </c>
    </row>
    <row r="7978" spans="1:11" x14ac:dyDescent="0.25">
      <c r="A7978">
        <v>192945</v>
      </c>
      <c r="B7978" s="14">
        <v>44373.707846296296</v>
      </c>
      <c r="E7978" s="28">
        <v>192931</v>
      </c>
      <c r="F7978" s="29"/>
      <c r="G7978" s="29"/>
      <c r="H7978" s="29">
        <v>44323.719039351854</v>
      </c>
      <c r="I7978" s="29">
        <v>44355.822604166664</v>
      </c>
      <c r="J7978" s="29">
        <v>44389.753020833334</v>
      </c>
      <c r="K7978" s="29"/>
    </row>
    <row r="7979" spans="1:11" x14ac:dyDescent="0.25">
      <c r="A7979">
        <v>193015</v>
      </c>
      <c r="B7979" s="14">
        <v>44317.979556635801</v>
      </c>
      <c r="E7979" s="28">
        <v>192945</v>
      </c>
      <c r="F7979" s="29"/>
      <c r="G7979" s="29"/>
      <c r="H7979" s="29"/>
      <c r="I7979" s="29">
        <v>44373.70784722222</v>
      </c>
      <c r="J7979" s="29">
        <v>44379.701238425929</v>
      </c>
      <c r="K7979" s="29">
        <v>44412.727129629631</v>
      </c>
    </row>
    <row r="7980" spans="1:11" x14ac:dyDescent="0.25">
      <c r="A7980">
        <v>193018</v>
      </c>
      <c r="B7980" s="14">
        <v>44308.105000000003</v>
      </c>
      <c r="E7980" s="28">
        <v>193015</v>
      </c>
      <c r="F7980" s="29"/>
      <c r="G7980" s="29"/>
      <c r="H7980" s="29">
        <v>44317.979560185187</v>
      </c>
      <c r="I7980" s="29">
        <v>44356.843634259261</v>
      </c>
      <c r="J7980" s="29">
        <v>44395.596215277779</v>
      </c>
      <c r="K7980" s="29"/>
    </row>
    <row r="7981" spans="1:11" x14ac:dyDescent="0.25">
      <c r="A7981">
        <v>193037</v>
      </c>
      <c r="B7981" s="14">
        <v>44311.018391589503</v>
      </c>
      <c r="E7981" s="28">
        <v>193018</v>
      </c>
      <c r="F7981" s="29"/>
      <c r="G7981" s="29">
        <v>44308.105000000003</v>
      </c>
      <c r="H7981" s="29">
        <v>44320.660381944443</v>
      </c>
      <c r="I7981" s="29">
        <v>44354.738055555557</v>
      </c>
      <c r="J7981" s="29">
        <v>44393.864270833335</v>
      </c>
      <c r="K7981" s="29">
        <v>44415.112800925926</v>
      </c>
    </row>
    <row r="7982" spans="1:11" x14ac:dyDescent="0.25">
      <c r="A7982">
        <v>193038</v>
      </c>
      <c r="B7982" s="14">
        <v>44380.430707716048</v>
      </c>
      <c r="E7982" s="28">
        <v>193037</v>
      </c>
      <c r="F7982" s="29"/>
      <c r="G7982" s="29">
        <v>44311.018391203703</v>
      </c>
      <c r="H7982" s="29">
        <v>44322.044282407405</v>
      </c>
      <c r="I7982" s="29"/>
      <c r="J7982" s="29"/>
      <c r="K7982" s="29"/>
    </row>
    <row r="7983" spans="1:11" x14ac:dyDescent="0.25">
      <c r="A7983">
        <v>193053</v>
      </c>
      <c r="B7983" s="14">
        <v>44357.866288040124</v>
      </c>
      <c r="E7983" s="28">
        <v>193038</v>
      </c>
      <c r="F7983" s="29"/>
      <c r="G7983" s="29"/>
      <c r="H7983" s="29"/>
      <c r="I7983" s="29"/>
      <c r="J7983" s="29">
        <v>44380.430706018517</v>
      </c>
      <c r="K7983" s="29">
        <v>44419.953668981485</v>
      </c>
    </row>
    <row r="7984" spans="1:11" x14ac:dyDescent="0.25">
      <c r="A7984">
        <v>193064</v>
      </c>
      <c r="B7984" s="14">
        <v>44344.68667638889</v>
      </c>
      <c r="E7984" s="28">
        <v>193053</v>
      </c>
      <c r="F7984" s="29"/>
      <c r="G7984" s="29"/>
      <c r="H7984" s="29"/>
      <c r="I7984" s="29">
        <v>44357.866284722222</v>
      </c>
      <c r="J7984" s="29">
        <v>44378.830694444441</v>
      </c>
      <c r="K7984" s="29">
        <v>44409.825833333336</v>
      </c>
    </row>
    <row r="7985" spans="1:11" x14ac:dyDescent="0.25">
      <c r="A7985">
        <v>193080</v>
      </c>
      <c r="B7985" s="14">
        <v>44405.485000000001</v>
      </c>
      <c r="E7985" s="28">
        <v>193064</v>
      </c>
      <c r="F7985" s="29"/>
      <c r="G7985" s="29"/>
      <c r="H7985" s="29">
        <v>44344.686678240738</v>
      </c>
      <c r="I7985" s="29">
        <v>44359.56046296296</v>
      </c>
      <c r="J7985" s="29"/>
      <c r="K7985" s="29"/>
    </row>
    <row r="7986" spans="1:11" x14ac:dyDescent="0.25">
      <c r="A7986">
        <v>193093</v>
      </c>
      <c r="B7986" s="14">
        <v>44345.594038850308</v>
      </c>
      <c r="E7986" s="28">
        <v>193080</v>
      </c>
      <c r="F7986" s="29"/>
      <c r="G7986" s="29"/>
      <c r="H7986" s="29"/>
      <c r="I7986" s="29"/>
      <c r="J7986" s="29">
        <v>44405.485000000001</v>
      </c>
      <c r="K7986" s="29">
        <v>44416.034398148149</v>
      </c>
    </row>
    <row r="7987" spans="1:11" x14ac:dyDescent="0.25">
      <c r="A7987">
        <v>193143</v>
      </c>
      <c r="B7987" s="14">
        <v>44287.442000000003</v>
      </c>
      <c r="E7987" s="28">
        <v>193093</v>
      </c>
      <c r="F7987" s="29"/>
      <c r="G7987" s="29"/>
      <c r="H7987" s="29">
        <v>44345.594039351854</v>
      </c>
      <c r="I7987" s="29">
        <v>44350.658761574072</v>
      </c>
      <c r="J7987" s="29">
        <v>44378.644201388888</v>
      </c>
      <c r="K7987" s="29">
        <v>44409.713784722226</v>
      </c>
    </row>
    <row r="7988" spans="1:11" x14ac:dyDescent="0.25">
      <c r="A7988">
        <v>193235</v>
      </c>
      <c r="B7988" s="14">
        <v>44344.734006481478</v>
      </c>
      <c r="E7988" s="28">
        <v>193143</v>
      </c>
      <c r="F7988" s="29"/>
      <c r="G7988" s="29">
        <v>44287.442002314812</v>
      </c>
      <c r="H7988" s="29">
        <v>44323.575833333336</v>
      </c>
      <c r="I7988" s="29">
        <v>44350.566122685188</v>
      </c>
      <c r="J7988" s="29">
        <v>44394.658356481479</v>
      </c>
      <c r="K7988" s="29">
        <v>44410.794282407405</v>
      </c>
    </row>
    <row r="7989" spans="1:11" x14ac:dyDescent="0.25">
      <c r="A7989">
        <v>193271</v>
      </c>
      <c r="B7989" s="14">
        <v>44313.784168287035</v>
      </c>
      <c r="E7989" s="28">
        <v>193235</v>
      </c>
      <c r="F7989" s="29"/>
      <c r="G7989" s="29"/>
      <c r="H7989" s="29">
        <v>44344.73400462963</v>
      </c>
      <c r="I7989" s="29">
        <v>44348.725914351853</v>
      </c>
      <c r="J7989" s="29"/>
      <c r="K7989" s="29"/>
    </row>
    <row r="7990" spans="1:11" x14ac:dyDescent="0.25">
      <c r="A7990">
        <v>193280</v>
      </c>
      <c r="B7990" s="14">
        <v>44403.130851118825</v>
      </c>
      <c r="E7990" s="28">
        <v>193271</v>
      </c>
      <c r="F7990" s="29"/>
      <c r="G7990" s="29">
        <v>44313.784166666665</v>
      </c>
      <c r="H7990" s="29">
        <v>44317.828206018516</v>
      </c>
      <c r="I7990" s="29">
        <v>44349.856979166667</v>
      </c>
      <c r="J7990" s="29"/>
      <c r="K7990" s="29"/>
    </row>
    <row r="7991" spans="1:11" x14ac:dyDescent="0.25">
      <c r="A7991">
        <v>193288</v>
      </c>
      <c r="B7991" s="14">
        <v>44313.720656944446</v>
      </c>
      <c r="E7991" s="28">
        <v>193280</v>
      </c>
      <c r="F7991" s="29"/>
      <c r="G7991" s="29"/>
      <c r="H7991" s="29"/>
      <c r="I7991" s="29"/>
      <c r="J7991" s="29">
        <v>44403.130856481483</v>
      </c>
      <c r="K7991" s="29">
        <v>44413.896226851852</v>
      </c>
    </row>
    <row r="7992" spans="1:11" x14ac:dyDescent="0.25">
      <c r="A7992">
        <v>193298</v>
      </c>
      <c r="B7992" s="14">
        <v>44342.891333333333</v>
      </c>
      <c r="E7992" s="28">
        <v>193288</v>
      </c>
      <c r="F7992" s="29"/>
      <c r="G7992" s="29">
        <v>44313.720659722225</v>
      </c>
      <c r="H7992" s="29">
        <v>44321.683437500003</v>
      </c>
      <c r="I7992" s="29">
        <v>44349.900266203702</v>
      </c>
      <c r="J7992" s="29">
        <v>44383.295092592591</v>
      </c>
      <c r="K7992" s="29">
        <v>44416.497337962966</v>
      </c>
    </row>
    <row r="7993" spans="1:11" x14ac:dyDescent="0.25">
      <c r="A7993">
        <v>193338</v>
      </c>
      <c r="B7993" s="14">
        <v>44314.705689313269</v>
      </c>
      <c r="E7993" s="28">
        <v>193298</v>
      </c>
      <c r="F7993" s="29"/>
      <c r="G7993" s="29"/>
      <c r="H7993" s="29">
        <v>44342.891331018516</v>
      </c>
      <c r="I7993" s="29">
        <v>44357.696388888886</v>
      </c>
      <c r="J7993" s="29">
        <v>44406.555613425924</v>
      </c>
      <c r="K7993" s="29">
        <v>44414.023240740738</v>
      </c>
    </row>
    <row r="7994" spans="1:11" x14ac:dyDescent="0.25">
      <c r="A7994">
        <v>193381</v>
      </c>
      <c r="B7994" s="14">
        <v>44373.139333333333</v>
      </c>
      <c r="E7994" s="28">
        <v>193338</v>
      </c>
      <c r="F7994" s="29"/>
      <c r="G7994" s="29">
        <v>44314.705694444441</v>
      </c>
      <c r="H7994" s="29">
        <v>44320.812488425923</v>
      </c>
      <c r="I7994" s="29">
        <v>44366.247349537036</v>
      </c>
      <c r="J7994" s="29"/>
      <c r="K7994" s="29"/>
    </row>
    <row r="7995" spans="1:11" x14ac:dyDescent="0.25">
      <c r="A7995">
        <v>193433</v>
      </c>
      <c r="B7995" s="14">
        <v>44320.814912615744</v>
      </c>
      <c r="E7995" s="28">
        <v>193381</v>
      </c>
      <c r="F7995" s="29"/>
      <c r="G7995" s="29"/>
      <c r="H7995" s="29"/>
      <c r="I7995" s="29">
        <v>44373.139328703706</v>
      </c>
      <c r="J7995" s="29">
        <v>44383.219849537039</v>
      </c>
      <c r="K7995" s="29">
        <v>44409.378425925926</v>
      </c>
    </row>
    <row r="7996" spans="1:11" x14ac:dyDescent="0.25">
      <c r="A7996">
        <v>193447</v>
      </c>
      <c r="B7996" s="14">
        <v>44293.79873140432</v>
      </c>
      <c r="E7996" s="28">
        <v>193433</v>
      </c>
      <c r="F7996" s="29"/>
      <c r="G7996" s="29"/>
      <c r="H7996" s="29">
        <v>44320.81490740741</v>
      </c>
      <c r="I7996" s="29">
        <v>44350.992905092593</v>
      </c>
      <c r="J7996" s="29">
        <v>44384.903912037036</v>
      </c>
      <c r="K7996" s="29">
        <v>44409.782546296294</v>
      </c>
    </row>
    <row r="7997" spans="1:11" x14ac:dyDescent="0.25">
      <c r="A7997">
        <v>193473</v>
      </c>
      <c r="B7997" s="14">
        <v>44374.901482214504</v>
      </c>
      <c r="E7997" s="28">
        <v>193447</v>
      </c>
      <c r="F7997" s="29"/>
      <c r="G7997" s="29">
        <v>44293.798726851855</v>
      </c>
      <c r="H7997" s="29">
        <v>44326.628831018519</v>
      </c>
      <c r="I7997" s="29"/>
      <c r="J7997" s="29"/>
      <c r="K7997" s="29"/>
    </row>
    <row r="7998" spans="1:11" x14ac:dyDescent="0.25">
      <c r="A7998">
        <v>193480</v>
      </c>
      <c r="B7998" s="14">
        <v>44372.753019405864</v>
      </c>
      <c r="E7998" s="28">
        <v>193473</v>
      </c>
      <c r="F7998" s="29"/>
      <c r="G7998" s="29"/>
      <c r="H7998" s="29"/>
      <c r="I7998" s="29">
        <v>44374.90148148148</v>
      </c>
      <c r="J7998" s="29">
        <v>44381.674942129626</v>
      </c>
      <c r="K7998" s="29">
        <v>44409.021145833336</v>
      </c>
    </row>
    <row r="7999" spans="1:11" x14ac:dyDescent="0.25">
      <c r="A7999">
        <v>193497</v>
      </c>
      <c r="B7999" s="14">
        <v>44373.884491898149</v>
      </c>
      <c r="E7999" s="28">
        <v>193480</v>
      </c>
      <c r="F7999" s="29"/>
      <c r="G7999" s="29"/>
      <c r="H7999" s="29"/>
      <c r="I7999" s="29">
        <v>44372.753020833334</v>
      </c>
      <c r="J7999" s="29">
        <v>44394.940763888888</v>
      </c>
      <c r="K7999" s="29"/>
    </row>
    <row r="8000" spans="1:11" x14ac:dyDescent="0.25">
      <c r="A8000">
        <v>193579</v>
      </c>
      <c r="B8000" s="14">
        <v>44346.412809066358</v>
      </c>
      <c r="E8000" s="28">
        <v>193497</v>
      </c>
      <c r="F8000" s="29"/>
      <c r="G8000" s="29"/>
      <c r="H8000" s="29"/>
      <c r="I8000" s="29">
        <v>44373.88449074074</v>
      </c>
      <c r="J8000" s="29">
        <v>44379.987662037034</v>
      </c>
      <c r="K8000" s="29">
        <v>44420.759895833333</v>
      </c>
    </row>
    <row r="8001" spans="1:11" x14ac:dyDescent="0.25">
      <c r="A8001">
        <v>193608</v>
      </c>
      <c r="B8001" s="14">
        <v>44397.397436882718</v>
      </c>
      <c r="E8001" s="28">
        <v>193579</v>
      </c>
      <c r="F8001" s="29"/>
      <c r="G8001" s="29"/>
      <c r="H8001" s="29">
        <v>44346.412812499999</v>
      </c>
      <c r="I8001" s="29">
        <v>44349.542256944442</v>
      </c>
      <c r="J8001" s="29">
        <v>44382.377210648148</v>
      </c>
      <c r="K8001" s="29">
        <v>44409.456493055557</v>
      </c>
    </row>
    <row r="8002" spans="1:11" x14ac:dyDescent="0.25">
      <c r="A8002">
        <v>193613</v>
      </c>
      <c r="B8002" s="14">
        <v>44393.926158564813</v>
      </c>
      <c r="E8002" s="28">
        <v>193608</v>
      </c>
      <c r="F8002" s="29"/>
      <c r="G8002" s="29"/>
      <c r="H8002" s="29"/>
      <c r="I8002" s="29"/>
      <c r="J8002" s="29">
        <v>44397.39744212963</v>
      </c>
      <c r="K8002" s="29">
        <v>44419.853750000002</v>
      </c>
    </row>
    <row r="8003" spans="1:11" x14ac:dyDescent="0.25">
      <c r="A8003">
        <v>193627</v>
      </c>
      <c r="B8003" s="14">
        <v>44344.926158564813</v>
      </c>
      <c r="E8003" s="28">
        <v>193613</v>
      </c>
      <c r="F8003" s="29"/>
      <c r="G8003" s="29"/>
      <c r="H8003" s="29"/>
      <c r="I8003" s="29"/>
      <c r="J8003" s="29">
        <v>44393.926157407404</v>
      </c>
      <c r="K8003" s="29">
        <v>44414.822604166664</v>
      </c>
    </row>
    <row r="8004" spans="1:11" x14ac:dyDescent="0.25">
      <c r="A8004">
        <v>193630</v>
      </c>
      <c r="B8004" s="14">
        <v>44423.380596334879</v>
      </c>
      <c r="E8004" s="28">
        <v>193627</v>
      </c>
      <c r="F8004" s="29"/>
      <c r="G8004" s="29"/>
      <c r="H8004" s="29">
        <v>44344.926157407404</v>
      </c>
      <c r="I8004" s="29">
        <v>44356.85733796296</v>
      </c>
      <c r="J8004" s="29"/>
      <c r="K8004" s="29"/>
    </row>
    <row r="8005" spans="1:11" x14ac:dyDescent="0.25">
      <c r="A8005">
        <v>193683</v>
      </c>
      <c r="B8005" s="14">
        <v>44315.828666666668</v>
      </c>
      <c r="E8005" s="28">
        <v>193630</v>
      </c>
      <c r="F8005" s="29"/>
      <c r="G8005" s="29"/>
      <c r="H8005" s="29"/>
      <c r="I8005" s="29"/>
      <c r="J8005" s="29"/>
      <c r="K8005" s="29">
        <v>44423.380601851852</v>
      </c>
    </row>
    <row r="8006" spans="1:11" x14ac:dyDescent="0.25">
      <c r="A8006">
        <v>193712</v>
      </c>
      <c r="B8006" s="14">
        <v>44403.721870563269</v>
      </c>
      <c r="E8006" s="28">
        <v>193683</v>
      </c>
      <c r="F8006" s="29"/>
      <c r="G8006" s="29">
        <v>44315.828668981485</v>
      </c>
      <c r="H8006" s="29">
        <v>44338.975914351853</v>
      </c>
      <c r="I8006" s="29">
        <v>44351.940312500003</v>
      </c>
      <c r="J8006" s="29"/>
      <c r="K8006" s="29"/>
    </row>
    <row r="8007" spans="1:11" x14ac:dyDescent="0.25">
      <c r="A8007">
        <v>193724</v>
      </c>
      <c r="B8007" s="14">
        <v>44377.666045331789</v>
      </c>
      <c r="E8007" s="28">
        <v>193712</v>
      </c>
      <c r="F8007" s="29"/>
      <c r="G8007" s="29"/>
      <c r="H8007" s="29"/>
      <c r="I8007" s="29"/>
      <c r="J8007" s="29">
        <v>44403.721875000003</v>
      </c>
      <c r="K8007" s="29">
        <v>44411.930613425924</v>
      </c>
    </row>
    <row r="8008" spans="1:11" x14ac:dyDescent="0.25">
      <c r="A8008">
        <v>193736</v>
      </c>
      <c r="B8008" s="14">
        <v>44296.685867322529</v>
      </c>
      <c r="E8008" s="28">
        <v>193724</v>
      </c>
      <c r="F8008" s="29"/>
      <c r="G8008" s="29"/>
      <c r="H8008" s="29"/>
      <c r="I8008" s="29">
        <v>44377.666041666664</v>
      </c>
      <c r="J8008" s="29">
        <v>44381.599699074075</v>
      </c>
      <c r="K8008" s="29">
        <v>44419.38449074074</v>
      </c>
    </row>
    <row r="8009" spans="1:11" x14ac:dyDescent="0.25">
      <c r="A8009">
        <v>193754</v>
      </c>
      <c r="B8009" s="14">
        <v>44303.185766165123</v>
      </c>
      <c r="E8009" s="28">
        <v>193736</v>
      </c>
      <c r="F8009" s="29"/>
      <c r="G8009" s="29">
        <v>44296.685868055552</v>
      </c>
      <c r="H8009" s="29">
        <v>44329.986840277779</v>
      </c>
      <c r="I8009" s="29">
        <v>44364.52244212963</v>
      </c>
      <c r="J8009" s="29"/>
      <c r="K8009" s="29"/>
    </row>
    <row r="8010" spans="1:11" x14ac:dyDescent="0.25">
      <c r="A8010">
        <v>193782</v>
      </c>
      <c r="B8010" s="14">
        <v>44318.618715200617</v>
      </c>
      <c r="E8010" s="28">
        <v>193754</v>
      </c>
      <c r="F8010" s="29"/>
      <c r="G8010" s="29">
        <v>44303.185763888891</v>
      </c>
      <c r="H8010" s="29">
        <v>44317.313703703701</v>
      </c>
      <c r="I8010" s="29"/>
      <c r="J8010" s="29"/>
      <c r="K8010" s="29"/>
    </row>
    <row r="8011" spans="1:11" x14ac:dyDescent="0.25">
      <c r="A8011">
        <v>193836</v>
      </c>
      <c r="B8011" s="14">
        <v>44316.773666666668</v>
      </c>
      <c r="E8011" s="28">
        <v>193782</v>
      </c>
      <c r="F8011" s="29"/>
      <c r="G8011" s="29"/>
      <c r="H8011" s="29">
        <v>44318.618715277778</v>
      </c>
      <c r="I8011" s="29">
        <v>44353.486886574072</v>
      </c>
      <c r="J8011" s="29"/>
      <c r="K8011" s="29"/>
    </row>
    <row r="8012" spans="1:11" x14ac:dyDescent="0.25">
      <c r="A8012">
        <v>193854</v>
      </c>
      <c r="B8012" s="14">
        <v>44297.193090624998</v>
      </c>
      <c r="E8012" s="28">
        <v>193836</v>
      </c>
      <c r="F8012" s="29"/>
      <c r="G8012" s="29">
        <v>44316.773668981485</v>
      </c>
      <c r="H8012" s="29">
        <v>44318.832708333335</v>
      </c>
      <c r="I8012" s="29">
        <v>44356.822997685187</v>
      </c>
      <c r="J8012" s="29"/>
      <c r="K8012" s="29"/>
    </row>
    <row r="8013" spans="1:11" x14ac:dyDescent="0.25">
      <c r="A8013">
        <v>193875</v>
      </c>
      <c r="B8013" s="14">
        <v>44312.866288040124</v>
      </c>
      <c r="E8013" s="28">
        <v>193854</v>
      </c>
      <c r="F8013" s="29"/>
      <c r="G8013" s="29">
        <v>44297.193090277775</v>
      </c>
      <c r="H8013" s="29">
        <v>44324.923668981479</v>
      </c>
      <c r="I8013" s="29">
        <v>44351.64266203704</v>
      </c>
      <c r="J8013" s="29">
        <v>44395.117372685185</v>
      </c>
      <c r="K8013" s="29"/>
    </row>
    <row r="8014" spans="1:11" x14ac:dyDescent="0.25">
      <c r="A8014">
        <v>193890</v>
      </c>
      <c r="B8014" s="14">
        <v>44345.587566358023</v>
      </c>
      <c r="E8014" s="28">
        <v>193875</v>
      </c>
      <c r="F8014" s="29"/>
      <c r="G8014" s="29">
        <v>44312.866284722222</v>
      </c>
      <c r="H8014" s="29">
        <v>44322.471331018518</v>
      </c>
      <c r="I8014" s="29">
        <v>44350.77244212963</v>
      </c>
      <c r="J8014" s="29">
        <v>44379.733599537038</v>
      </c>
      <c r="K8014" s="29">
        <v>44421.98333333333</v>
      </c>
    </row>
    <row r="8015" spans="1:11" x14ac:dyDescent="0.25">
      <c r="A8015">
        <v>193903</v>
      </c>
      <c r="B8015" s="14">
        <v>44311.259712500003</v>
      </c>
      <c r="E8015" s="28">
        <v>193890</v>
      </c>
      <c r="F8015" s="29"/>
      <c r="G8015" s="29"/>
      <c r="H8015" s="29">
        <v>44345.587569444448</v>
      </c>
      <c r="I8015" s="29">
        <v>44348.851319444446</v>
      </c>
      <c r="J8015" s="29">
        <v>44381.038113425922</v>
      </c>
      <c r="K8015" s="29"/>
    </row>
    <row r="8016" spans="1:11" x14ac:dyDescent="0.25">
      <c r="A8016">
        <v>193952</v>
      </c>
      <c r="B8016" s="14">
        <v>44366.551255825616</v>
      </c>
      <c r="E8016" s="28">
        <v>193903</v>
      </c>
      <c r="F8016" s="29"/>
      <c r="G8016" s="29">
        <v>44311.259710648148</v>
      </c>
      <c r="H8016" s="29">
        <v>44331.609490740739</v>
      </c>
      <c r="I8016" s="29">
        <v>44358.625590277778</v>
      </c>
      <c r="J8016" s="29"/>
      <c r="K8016" s="29"/>
    </row>
    <row r="8017" spans="1:11" x14ac:dyDescent="0.25">
      <c r="A8017">
        <v>193955</v>
      </c>
      <c r="B8017" s="14">
        <v>44414.768391589503</v>
      </c>
      <c r="E8017" s="28">
        <v>193952</v>
      </c>
      <c r="F8017" s="29"/>
      <c r="G8017" s="29"/>
      <c r="H8017" s="29"/>
      <c r="I8017" s="29">
        <v>44366.551261574074</v>
      </c>
      <c r="J8017" s="29"/>
      <c r="K8017" s="29"/>
    </row>
    <row r="8018" spans="1:11" x14ac:dyDescent="0.25">
      <c r="A8018">
        <v>193968</v>
      </c>
      <c r="B8018" s="14">
        <v>44313.836757291669</v>
      </c>
      <c r="E8018" s="28">
        <v>193955</v>
      </c>
      <c r="F8018" s="29"/>
      <c r="G8018" s="29"/>
      <c r="H8018" s="29"/>
      <c r="I8018" s="29"/>
      <c r="J8018" s="29"/>
      <c r="K8018" s="29">
        <v>44414.768391203703</v>
      </c>
    </row>
    <row r="8019" spans="1:11" x14ac:dyDescent="0.25">
      <c r="A8019">
        <v>193992</v>
      </c>
      <c r="B8019" s="14">
        <v>44340.593229783954</v>
      </c>
      <c r="E8019" s="28">
        <v>193968</v>
      </c>
      <c r="F8019" s="29"/>
      <c r="G8019" s="29">
        <v>44313.836759259262</v>
      </c>
      <c r="H8019" s="29">
        <v>44323.912812499999</v>
      </c>
      <c r="I8019" s="29">
        <v>44353.64744212963</v>
      </c>
      <c r="J8019" s="29">
        <v>44401.109016203707</v>
      </c>
      <c r="K8019" s="29">
        <v>44414.683032407411</v>
      </c>
    </row>
    <row r="8020" spans="1:11" x14ac:dyDescent="0.25">
      <c r="A8020">
        <v>194009</v>
      </c>
      <c r="B8020" s="14">
        <v>44293.800754050928</v>
      </c>
      <c r="E8020" s="28">
        <v>193992</v>
      </c>
      <c r="F8020" s="29"/>
      <c r="G8020" s="29"/>
      <c r="H8020" s="29">
        <v>44340.593229166669</v>
      </c>
      <c r="I8020" s="29">
        <v>44370.410381944443</v>
      </c>
      <c r="J8020" s="29"/>
      <c r="K8020" s="29"/>
    </row>
    <row r="8021" spans="1:11" x14ac:dyDescent="0.25">
      <c r="A8021">
        <v>194019</v>
      </c>
      <c r="B8021" s="14">
        <v>44374.402291280865</v>
      </c>
      <c r="E8021" s="28">
        <v>194009</v>
      </c>
      <c r="F8021" s="29"/>
      <c r="G8021" s="29">
        <v>44293.800752314812</v>
      </c>
      <c r="H8021" s="29">
        <v>44323.85900462963</v>
      </c>
      <c r="I8021" s="29"/>
      <c r="J8021" s="29"/>
      <c r="K8021" s="29"/>
    </row>
    <row r="8022" spans="1:11" x14ac:dyDescent="0.25">
      <c r="A8022">
        <v>194048</v>
      </c>
      <c r="B8022" s="14">
        <v>44317.390484336422</v>
      </c>
      <c r="E8022" s="28">
        <v>194019</v>
      </c>
      <c r="F8022" s="29"/>
      <c r="G8022" s="29"/>
      <c r="H8022" s="29"/>
      <c r="I8022" s="29">
        <v>44374.402291666665</v>
      </c>
      <c r="J8022" s="29">
        <v>44386.204884259256</v>
      </c>
      <c r="K8022" s="29">
        <v>44409.023645833331</v>
      </c>
    </row>
    <row r="8023" spans="1:11" x14ac:dyDescent="0.25">
      <c r="A8023">
        <v>194074</v>
      </c>
      <c r="B8023" s="14">
        <v>44399.566935262344</v>
      </c>
      <c r="E8023" s="28">
        <v>194048</v>
      </c>
      <c r="F8023" s="29"/>
      <c r="G8023" s="29"/>
      <c r="H8023" s="29">
        <v>44317.390486111108</v>
      </c>
      <c r="I8023" s="29"/>
      <c r="J8023" s="29"/>
      <c r="K8023" s="29"/>
    </row>
    <row r="8024" spans="1:11" x14ac:dyDescent="0.25">
      <c r="A8024">
        <v>194083</v>
      </c>
      <c r="B8024" s="14">
        <v>44374.625996759256</v>
      </c>
      <c r="E8024" s="28">
        <v>194074</v>
      </c>
      <c r="F8024" s="29"/>
      <c r="G8024" s="29"/>
      <c r="H8024" s="29"/>
      <c r="I8024" s="29"/>
      <c r="J8024" s="29">
        <v>44399.566932870373</v>
      </c>
      <c r="K8024" s="29">
        <v>44416.586041666669</v>
      </c>
    </row>
    <row r="8025" spans="1:11" x14ac:dyDescent="0.25">
      <c r="A8025">
        <v>194112</v>
      </c>
      <c r="B8025" s="14">
        <v>44326.544281558643</v>
      </c>
      <c r="E8025" s="28">
        <v>194083</v>
      </c>
      <c r="F8025" s="29"/>
      <c r="G8025" s="29"/>
      <c r="H8025" s="29"/>
      <c r="I8025" s="29">
        <v>44374.62599537037</v>
      </c>
      <c r="J8025" s="29">
        <v>44393.884895833333</v>
      </c>
      <c r="K8025" s="29">
        <v>44412.517581018517</v>
      </c>
    </row>
    <row r="8026" spans="1:11" x14ac:dyDescent="0.25">
      <c r="A8026">
        <v>194119</v>
      </c>
      <c r="B8026" s="14">
        <v>44315.866288040124</v>
      </c>
      <c r="E8026" s="28">
        <v>194112</v>
      </c>
      <c r="F8026" s="29"/>
      <c r="G8026" s="29"/>
      <c r="H8026" s="29">
        <v>44326.544282407405</v>
      </c>
      <c r="I8026" s="29">
        <v>44358.665636574071</v>
      </c>
      <c r="J8026" s="29">
        <v>44385.474699074075</v>
      </c>
      <c r="K8026" s="29">
        <v>44421.452048611114</v>
      </c>
    </row>
    <row r="8027" spans="1:11" x14ac:dyDescent="0.25">
      <c r="A8027">
        <v>194228</v>
      </c>
      <c r="B8027" s="14">
        <v>44334.704475733022</v>
      </c>
      <c r="E8027" s="28">
        <v>194119</v>
      </c>
      <c r="F8027" s="29"/>
      <c r="G8027" s="29">
        <v>44315.866284722222</v>
      </c>
      <c r="H8027" s="29">
        <v>44319.744930555556</v>
      </c>
      <c r="I8027" s="29">
        <v>44362.808032407411</v>
      </c>
      <c r="J8027" s="29"/>
      <c r="K8027" s="29"/>
    </row>
    <row r="8028" spans="1:11" x14ac:dyDescent="0.25">
      <c r="A8028">
        <v>194246</v>
      </c>
      <c r="B8028" s="14">
        <v>44388.531235686729</v>
      </c>
      <c r="E8028" s="28">
        <v>194228</v>
      </c>
      <c r="F8028" s="29"/>
      <c r="G8028" s="29"/>
      <c r="H8028" s="29">
        <v>44334.704479166663</v>
      </c>
      <c r="I8028" s="29">
        <v>44351.697997685187</v>
      </c>
      <c r="J8028" s="29">
        <v>44386.877615740741</v>
      </c>
      <c r="K8028" s="29">
        <v>44410.963379629633</v>
      </c>
    </row>
    <row r="8029" spans="1:11" x14ac:dyDescent="0.25">
      <c r="A8029">
        <v>194281</v>
      </c>
      <c r="B8029" s="14">
        <v>44311.683440123459</v>
      </c>
      <c r="E8029" s="28">
        <v>194246</v>
      </c>
      <c r="F8029" s="29"/>
      <c r="G8029" s="29"/>
      <c r="H8029" s="29"/>
      <c r="I8029" s="29"/>
      <c r="J8029" s="29">
        <v>44388.531238425923</v>
      </c>
      <c r="K8029" s="29"/>
    </row>
    <row r="8030" spans="1:11" x14ac:dyDescent="0.25">
      <c r="A8030">
        <v>194291</v>
      </c>
      <c r="B8030" s="14">
        <v>44310.415295871913</v>
      </c>
      <c r="E8030" s="28">
        <v>194281</v>
      </c>
      <c r="F8030" s="29"/>
      <c r="G8030" s="29">
        <v>44311.683437500003</v>
      </c>
      <c r="H8030" s="29">
        <v>44320.816122685188</v>
      </c>
      <c r="I8030" s="29"/>
      <c r="J8030" s="29"/>
      <c r="K8030" s="29"/>
    </row>
    <row r="8031" spans="1:11" x14ac:dyDescent="0.25">
      <c r="A8031">
        <v>194303</v>
      </c>
      <c r="B8031" s="14">
        <v>44316.919281558643</v>
      </c>
      <c r="E8031" s="28">
        <v>194291</v>
      </c>
      <c r="F8031" s="29"/>
      <c r="G8031" s="29">
        <v>44310.415300925924</v>
      </c>
      <c r="H8031" s="29">
        <v>44317.899456018517</v>
      </c>
      <c r="I8031" s="29">
        <v>44348.766770833332</v>
      </c>
      <c r="J8031" s="29"/>
      <c r="K8031" s="29"/>
    </row>
    <row r="8032" spans="1:11" x14ac:dyDescent="0.25">
      <c r="A8032">
        <v>194324</v>
      </c>
      <c r="B8032" s="14">
        <v>44347.769200655865</v>
      </c>
      <c r="E8032" s="28">
        <v>194303</v>
      </c>
      <c r="F8032" s="29"/>
      <c r="G8032" s="29">
        <v>44316.919282407405</v>
      </c>
      <c r="H8032" s="29">
        <v>44326.05196759259</v>
      </c>
      <c r="I8032" s="29">
        <v>44349.110671296294</v>
      </c>
      <c r="J8032" s="29">
        <v>44378.173321759263</v>
      </c>
      <c r="K8032" s="29">
        <v>44412.909571759257</v>
      </c>
    </row>
    <row r="8033" spans="1:11" x14ac:dyDescent="0.25">
      <c r="A8033">
        <v>194363</v>
      </c>
      <c r="B8033" s="14">
        <v>44318.144352546296</v>
      </c>
      <c r="E8033" s="28">
        <v>194324</v>
      </c>
      <c r="F8033" s="29"/>
      <c r="G8033" s="29"/>
      <c r="H8033" s="29">
        <v>44347.769201388888</v>
      </c>
      <c r="I8033" s="29">
        <v>44352.022337962961</v>
      </c>
      <c r="J8033" s="29"/>
      <c r="K8033" s="29"/>
    </row>
    <row r="8034" spans="1:11" x14ac:dyDescent="0.25">
      <c r="A8034">
        <v>194365</v>
      </c>
      <c r="B8034" s="14">
        <v>44367.660786766974</v>
      </c>
      <c r="E8034" s="28">
        <v>194363</v>
      </c>
      <c r="F8034" s="29"/>
      <c r="G8034" s="29"/>
      <c r="H8034" s="29">
        <v>44318.14435185185</v>
      </c>
      <c r="I8034" s="29">
        <v>44356.686678240738</v>
      </c>
      <c r="J8034" s="29"/>
      <c r="K8034" s="29"/>
    </row>
    <row r="8035" spans="1:11" x14ac:dyDescent="0.25">
      <c r="A8035">
        <v>194373</v>
      </c>
      <c r="B8035" s="14">
        <v>44311.779869984566</v>
      </c>
      <c r="E8035" s="28">
        <v>194365</v>
      </c>
      <c r="F8035" s="29"/>
      <c r="G8035" s="29"/>
      <c r="H8035" s="29"/>
      <c r="I8035" s="29">
        <v>44367.660787037035</v>
      </c>
      <c r="J8035" s="29"/>
      <c r="K8035" s="29"/>
    </row>
    <row r="8036" spans="1:11" x14ac:dyDescent="0.25">
      <c r="A8036">
        <v>194375</v>
      </c>
      <c r="B8036" s="14">
        <v>44410.806417476851</v>
      </c>
      <c r="E8036" s="28">
        <v>194373</v>
      </c>
      <c r="F8036" s="29"/>
      <c r="G8036" s="29">
        <v>44311.779872685183</v>
      </c>
      <c r="H8036" s="29">
        <v>44317.825833333336</v>
      </c>
      <c r="I8036" s="29">
        <v>44358.948807870373</v>
      </c>
      <c r="J8036" s="29">
        <v>44383.639745370368</v>
      </c>
      <c r="K8036" s="29">
        <v>44421.846875000003</v>
      </c>
    </row>
    <row r="8037" spans="1:11" x14ac:dyDescent="0.25">
      <c r="A8037">
        <v>194403</v>
      </c>
      <c r="B8037" s="14">
        <v>44311.073885300924</v>
      </c>
      <c r="E8037" s="28">
        <v>194375</v>
      </c>
      <c r="F8037" s="29"/>
      <c r="G8037" s="29"/>
      <c r="H8037" s="29"/>
      <c r="I8037" s="29"/>
      <c r="J8037" s="29"/>
      <c r="K8037" s="29">
        <v>44410.80641203704</v>
      </c>
    </row>
    <row r="8038" spans="1:11" x14ac:dyDescent="0.25">
      <c r="A8038">
        <v>194407</v>
      </c>
      <c r="B8038" s="14">
        <v>44310.016541049379</v>
      </c>
      <c r="E8038" s="28">
        <v>194403</v>
      </c>
      <c r="F8038" s="29"/>
      <c r="G8038" s="29">
        <v>44311.073888888888</v>
      </c>
      <c r="H8038" s="29">
        <v>44323.763136574074</v>
      </c>
      <c r="I8038" s="29"/>
      <c r="J8038" s="29"/>
      <c r="K8038" s="29"/>
    </row>
    <row r="8039" spans="1:11" x14ac:dyDescent="0.25">
      <c r="A8039">
        <v>194412</v>
      </c>
      <c r="B8039" s="14">
        <v>44301.940721682098</v>
      </c>
      <c r="E8039" s="28">
        <v>194407</v>
      </c>
      <c r="F8039" s="29"/>
      <c r="G8039" s="29">
        <v>44310.016539351855</v>
      </c>
      <c r="H8039" s="29">
        <v>44333.814502314817</v>
      </c>
      <c r="I8039" s="29"/>
      <c r="J8039" s="29"/>
      <c r="K8039" s="29"/>
    </row>
    <row r="8040" spans="1:11" x14ac:dyDescent="0.25">
      <c r="A8040">
        <v>194413</v>
      </c>
      <c r="B8040" s="14">
        <v>44308.712161805553</v>
      </c>
      <c r="E8040" s="28">
        <v>194412</v>
      </c>
      <c r="F8040" s="29"/>
      <c r="G8040" s="29">
        <v>44301.940717592595</v>
      </c>
      <c r="H8040" s="29"/>
      <c r="I8040" s="29"/>
      <c r="J8040" s="29"/>
      <c r="K8040" s="29"/>
    </row>
    <row r="8041" spans="1:11" x14ac:dyDescent="0.25">
      <c r="A8041">
        <v>194420</v>
      </c>
      <c r="B8041" s="14">
        <v>44379.864669907409</v>
      </c>
      <c r="E8041" s="28">
        <v>194413</v>
      </c>
      <c r="F8041" s="29"/>
      <c r="G8041" s="29">
        <v>44308.712164351855</v>
      </c>
      <c r="H8041" s="29"/>
      <c r="I8041" s="29"/>
      <c r="J8041" s="29"/>
      <c r="K8041" s="29"/>
    </row>
    <row r="8042" spans="1:11" x14ac:dyDescent="0.25">
      <c r="A8042">
        <v>194448</v>
      </c>
      <c r="B8042" s="14">
        <v>44345.781741087965</v>
      </c>
      <c r="E8042" s="28">
        <v>194420</v>
      </c>
      <c r="F8042" s="29"/>
      <c r="G8042" s="29"/>
      <c r="H8042" s="29"/>
      <c r="I8042" s="29"/>
      <c r="J8042" s="29">
        <v>44379.864664351851</v>
      </c>
      <c r="K8042" s="29">
        <v>44413.833923611113</v>
      </c>
    </row>
    <row r="8043" spans="1:11" x14ac:dyDescent="0.25">
      <c r="A8043">
        <v>194477</v>
      </c>
      <c r="B8043" s="14">
        <v>44372.733601929009</v>
      </c>
      <c r="E8043" s="28">
        <v>194448</v>
      </c>
      <c r="F8043" s="29"/>
      <c r="G8043" s="29"/>
      <c r="H8043" s="29">
        <v>44345.781736111108</v>
      </c>
      <c r="I8043" s="29">
        <v>44351.882060185184</v>
      </c>
      <c r="J8043" s="29">
        <v>44387.809247685182</v>
      </c>
      <c r="K8043" s="29">
        <v>44420.013136574074</v>
      </c>
    </row>
    <row r="8044" spans="1:11" x14ac:dyDescent="0.25">
      <c r="A8044">
        <v>194513</v>
      </c>
      <c r="B8044" s="14">
        <v>44339.615883487655</v>
      </c>
      <c r="E8044" s="28">
        <v>194477</v>
      </c>
      <c r="F8044" s="29"/>
      <c r="G8044" s="29"/>
      <c r="H8044" s="29"/>
      <c r="I8044" s="29">
        <v>44372.733599537038</v>
      </c>
      <c r="J8044" s="29">
        <v>44385.843634259261</v>
      </c>
      <c r="K8044" s="29">
        <v>44409.333958333336</v>
      </c>
    </row>
    <row r="8045" spans="1:11" x14ac:dyDescent="0.25">
      <c r="A8045">
        <v>194565</v>
      </c>
      <c r="B8045" s="14">
        <v>44344.630042091048</v>
      </c>
      <c r="E8045" s="28">
        <v>194513</v>
      </c>
      <c r="F8045" s="29"/>
      <c r="G8045" s="29"/>
      <c r="H8045" s="29">
        <v>44339.615879629629</v>
      </c>
      <c r="I8045" s="29">
        <v>44349.223668981482</v>
      </c>
      <c r="J8045" s="29"/>
      <c r="K8045" s="29"/>
    </row>
    <row r="8046" spans="1:11" x14ac:dyDescent="0.25">
      <c r="A8046">
        <v>194572</v>
      </c>
      <c r="B8046" s="14">
        <v>44316.373569598763</v>
      </c>
      <c r="E8046" s="28">
        <v>194565</v>
      </c>
      <c r="F8046" s="29"/>
      <c r="G8046" s="29"/>
      <c r="H8046" s="29">
        <v>44344.630046296297</v>
      </c>
      <c r="I8046" s="29">
        <v>44357.678587962961</v>
      </c>
      <c r="J8046" s="29"/>
      <c r="K8046" s="29"/>
    </row>
    <row r="8047" spans="1:11" x14ac:dyDescent="0.25">
      <c r="A8047">
        <v>194574</v>
      </c>
      <c r="B8047" s="14">
        <v>44377.856174768516</v>
      </c>
      <c r="E8047" s="28">
        <v>194572</v>
      </c>
      <c r="F8047" s="29"/>
      <c r="G8047" s="29">
        <v>44316.373564814814</v>
      </c>
      <c r="H8047" s="29">
        <v>44319.55641203704</v>
      </c>
      <c r="I8047" s="29">
        <v>44360.264328703706</v>
      </c>
      <c r="J8047" s="29">
        <v>44386.527291666665</v>
      </c>
      <c r="K8047" s="29">
        <v>44409.229351851849</v>
      </c>
    </row>
    <row r="8048" spans="1:11" x14ac:dyDescent="0.25">
      <c r="A8048">
        <v>194575</v>
      </c>
      <c r="B8048" s="14">
        <v>44342.748569598763</v>
      </c>
      <c r="E8048" s="28">
        <v>194574</v>
      </c>
      <c r="F8048" s="29"/>
      <c r="G8048" s="29"/>
      <c r="H8048" s="29"/>
      <c r="I8048" s="29">
        <v>44377.856168981481</v>
      </c>
      <c r="J8048" s="29">
        <v>44381.536030092589</v>
      </c>
      <c r="K8048" s="29">
        <v>44414.956493055557</v>
      </c>
    </row>
    <row r="8049" spans="1:11" x14ac:dyDescent="0.25">
      <c r="A8049">
        <v>194589</v>
      </c>
      <c r="B8049" s="14">
        <v>44402.76272816358</v>
      </c>
      <c r="E8049" s="28">
        <v>194575</v>
      </c>
      <c r="F8049" s="29"/>
      <c r="G8049" s="29"/>
      <c r="H8049" s="29">
        <v>44342.748564814814</v>
      </c>
      <c r="I8049" s="29">
        <v>44351.572199074071</v>
      </c>
      <c r="J8049" s="29">
        <v>44388.763136574074</v>
      </c>
      <c r="K8049" s="29">
        <v>44420.63045138889</v>
      </c>
    </row>
    <row r="8050" spans="1:11" x14ac:dyDescent="0.25">
      <c r="A8050">
        <v>194594</v>
      </c>
      <c r="B8050" s="14">
        <v>44306.869524266978</v>
      </c>
      <c r="E8050" s="28">
        <v>194589</v>
      </c>
      <c r="F8050" s="29"/>
      <c r="G8050" s="29"/>
      <c r="H8050" s="29"/>
      <c r="I8050" s="29"/>
      <c r="J8050" s="29">
        <v>44402.762731481482</v>
      </c>
      <c r="K8050" s="29">
        <v>44409.809652777774</v>
      </c>
    </row>
    <row r="8051" spans="1:11" x14ac:dyDescent="0.25">
      <c r="A8051">
        <v>194610</v>
      </c>
      <c r="B8051" s="14">
        <v>44365.835543711422</v>
      </c>
      <c r="E8051" s="28">
        <v>194594</v>
      </c>
      <c r="F8051" s="29"/>
      <c r="G8051" s="29">
        <v>44306.869525462964</v>
      </c>
      <c r="H8051" s="29">
        <v>44318.562083333331</v>
      </c>
      <c r="I8051" s="29"/>
      <c r="J8051" s="29"/>
      <c r="K8051" s="29"/>
    </row>
    <row r="8052" spans="1:11" x14ac:dyDescent="0.25">
      <c r="A8052">
        <v>194612</v>
      </c>
      <c r="B8052" s="14">
        <v>44345.734815547839</v>
      </c>
      <c r="E8052" s="28">
        <v>194610</v>
      </c>
      <c r="F8052" s="29"/>
      <c r="G8052" s="29"/>
      <c r="H8052" s="29"/>
      <c r="I8052" s="29">
        <v>44365.835543981484</v>
      </c>
      <c r="J8052" s="29">
        <v>44385.701238425929</v>
      </c>
      <c r="K8052" s="29">
        <v>44416.608877314815</v>
      </c>
    </row>
    <row r="8053" spans="1:11" x14ac:dyDescent="0.25">
      <c r="A8053">
        <v>194656</v>
      </c>
      <c r="B8053" s="14">
        <v>44342.793877044751</v>
      </c>
      <c r="E8053" s="28">
        <v>194612</v>
      </c>
      <c r="F8053" s="29"/>
      <c r="G8053" s="29"/>
      <c r="H8053" s="29">
        <v>44345.734814814816</v>
      </c>
      <c r="I8053" s="29">
        <v>44362.662002314813</v>
      </c>
      <c r="J8053" s="29">
        <v>44394.210995370369</v>
      </c>
      <c r="K8053" s="29">
        <v>44409.772037037037</v>
      </c>
    </row>
    <row r="8054" spans="1:11" x14ac:dyDescent="0.25">
      <c r="A8054">
        <v>194716</v>
      </c>
      <c r="B8054" s="14">
        <v>44360.913205362653</v>
      </c>
      <c r="E8054" s="28">
        <v>194656</v>
      </c>
      <c r="F8054" s="29"/>
      <c r="G8054" s="29"/>
      <c r="H8054" s="29">
        <v>44342.793877314813</v>
      </c>
      <c r="I8054" s="29">
        <v>44355.840798611112</v>
      </c>
      <c r="J8054" s="29">
        <v>44394.105046296296</v>
      </c>
      <c r="K8054" s="29">
        <v>44415.719444444447</v>
      </c>
    </row>
    <row r="8055" spans="1:11" x14ac:dyDescent="0.25">
      <c r="A8055">
        <v>194744</v>
      </c>
      <c r="B8055" s="14">
        <v>44288.469847878085</v>
      </c>
      <c r="E8055" s="28">
        <v>194716</v>
      </c>
      <c r="F8055" s="29"/>
      <c r="G8055" s="29"/>
      <c r="H8055" s="29"/>
      <c r="I8055" s="29">
        <v>44360.913206018522</v>
      </c>
      <c r="J8055" s="29">
        <v>44382.721875000003</v>
      </c>
      <c r="K8055" s="29"/>
    </row>
    <row r="8056" spans="1:11" x14ac:dyDescent="0.25">
      <c r="A8056">
        <v>194766</v>
      </c>
      <c r="B8056" s="14">
        <v>44409.513595987657</v>
      </c>
      <c r="E8056" s="28">
        <v>194744</v>
      </c>
      <c r="F8056" s="29"/>
      <c r="G8056" s="29">
        <v>44288.469849537039</v>
      </c>
      <c r="H8056" s="29">
        <v>44336.72550925926</v>
      </c>
      <c r="I8056" s="29">
        <v>44363.829074074078</v>
      </c>
      <c r="J8056" s="29">
        <v>44384.710949074077</v>
      </c>
      <c r="K8056" s="29"/>
    </row>
    <row r="8057" spans="1:11" x14ac:dyDescent="0.25">
      <c r="A8057">
        <v>194775</v>
      </c>
      <c r="B8057" s="14">
        <v>44324.656336574073</v>
      </c>
      <c r="E8057" s="28">
        <v>194766</v>
      </c>
      <c r="F8057" s="29"/>
      <c r="G8057" s="29"/>
      <c r="H8057" s="29"/>
      <c r="I8057" s="29"/>
      <c r="J8057" s="29"/>
      <c r="K8057" s="29">
        <v>44409.513599537036</v>
      </c>
    </row>
    <row r="8058" spans="1:11" x14ac:dyDescent="0.25">
      <c r="A8058">
        <v>194789</v>
      </c>
      <c r="B8058" s="14">
        <v>44351.814103549383</v>
      </c>
      <c r="E8058" s="28">
        <v>194775</v>
      </c>
      <c r="F8058" s="29"/>
      <c r="G8058" s="29"/>
      <c r="H8058" s="29">
        <v>44324.656331018516</v>
      </c>
      <c r="I8058" s="29">
        <v>44348.646631944444</v>
      </c>
      <c r="J8058" s="29"/>
      <c r="K8058" s="29"/>
    </row>
    <row r="8059" spans="1:11" x14ac:dyDescent="0.25">
      <c r="A8059">
        <v>194822</v>
      </c>
      <c r="B8059" s="14">
        <v>44345.902615432096</v>
      </c>
      <c r="E8059" s="28">
        <v>194789</v>
      </c>
      <c r="F8059" s="29"/>
      <c r="G8059" s="29"/>
      <c r="H8059" s="29"/>
      <c r="I8059" s="29">
        <v>44351.814108796294</v>
      </c>
      <c r="J8059" s="29">
        <v>44384.095995370371</v>
      </c>
      <c r="K8059" s="29">
        <v>44411.835138888891</v>
      </c>
    </row>
    <row r="8060" spans="1:11" x14ac:dyDescent="0.25">
      <c r="A8060">
        <v>194850</v>
      </c>
      <c r="B8060" s="14">
        <v>44347.720252430554</v>
      </c>
      <c r="E8060" s="28">
        <v>194822</v>
      </c>
      <c r="F8060" s="29"/>
      <c r="G8060" s="29"/>
      <c r="H8060" s="29">
        <v>44345.902615740742</v>
      </c>
      <c r="I8060" s="29">
        <v>44349.94840277778</v>
      </c>
      <c r="J8060" s="29">
        <v>44383.959733796299</v>
      </c>
      <c r="K8060" s="29"/>
    </row>
    <row r="8061" spans="1:11" x14ac:dyDescent="0.25">
      <c r="A8061">
        <v>194869</v>
      </c>
      <c r="B8061" s="14">
        <v>44377.776886728396</v>
      </c>
      <c r="E8061" s="28">
        <v>194850</v>
      </c>
      <c r="F8061" s="29"/>
      <c r="G8061" s="29"/>
      <c r="H8061" s="29">
        <v>44347.720254629632</v>
      </c>
      <c r="I8061" s="29">
        <v>44358.004999999997</v>
      </c>
      <c r="J8061" s="29">
        <v>44379.754236111112</v>
      </c>
      <c r="K8061" s="29">
        <v>44409.75099537037</v>
      </c>
    </row>
    <row r="8062" spans="1:11" x14ac:dyDescent="0.25">
      <c r="A8062">
        <v>194878</v>
      </c>
      <c r="B8062" s="14">
        <v>44350.562889969136</v>
      </c>
      <c r="E8062" s="28">
        <v>194869</v>
      </c>
      <c r="F8062" s="29"/>
      <c r="G8062" s="29"/>
      <c r="H8062" s="29"/>
      <c r="I8062" s="29">
        <v>44377.776886574073</v>
      </c>
      <c r="J8062" s="29">
        <v>44387.939050925925</v>
      </c>
      <c r="K8062" s="29">
        <v>44409.644201388888</v>
      </c>
    </row>
    <row r="8063" spans="1:11" x14ac:dyDescent="0.25">
      <c r="A8063">
        <v>194910</v>
      </c>
      <c r="B8063" s="14">
        <v>44401.968413348768</v>
      </c>
      <c r="E8063" s="28">
        <v>194878</v>
      </c>
      <c r="F8063" s="29"/>
      <c r="G8063" s="29"/>
      <c r="H8063" s="29"/>
      <c r="I8063" s="29">
        <v>44350.562893518516</v>
      </c>
      <c r="J8063" s="29">
        <v>44389.606574074074</v>
      </c>
      <c r="K8063" s="29"/>
    </row>
    <row r="8064" spans="1:11" x14ac:dyDescent="0.25">
      <c r="A8064">
        <v>194924</v>
      </c>
      <c r="B8064" s="14">
        <v>44421.815000000002</v>
      </c>
      <c r="E8064" s="28">
        <v>194910</v>
      </c>
      <c r="F8064" s="29"/>
      <c r="G8064" s="29"/>
      <c r="H8064" s="29"/>
      <c r="I8064" s="29"/>
      <c r="J8064" s="29">
        <v>44401.968414351853</v>
      </c>
      <c r="K8064" s="29">
        <v>44413.814502314817</v>
      </c>
    </row>
    <row r="8065" spans="1:11" x14ac:dyDescent="0.25">
      <c r="A8065">
        <v>194966</v>
      </c>
      <c r="B8065" s="14">
        <v>44286.422113271605</v>
      </c>
      <c r="E8065" s="28">
        <v>194924</v>
      </c>
      <c r="F8065" s="29"/>
      <c r="G8065" s="29"/>
      <c r="H8065" s="29"/>
      <c r="I8065" s="29"/>
      <c r="J8065" s="29"/>
      <c r="K8065" s="29">
        <v>44421.815000000002</v>
      </c>
    </row>
    <row r="8066" spans="1:11" x14ac:dyDescent="0.25">
      <c r="A8066">
        <v>194987</v>
      </c>
      <c r="B8066" s="14">
        <v>44372.728343055554</v>
      </c>
      <c r="E8066" s="28">
        <v>194966</v>
      </c>
      <c r="F8066" s="29">
        <v>44286.422118055554</v>
      </c>
      <c r="G8066" s="29">
        <v>44296.059652777774</v>
      </c>
      <c r="H8066" s="29">
        <v>44331.197199074071</v>
      </c>
      <c r="I8066" s="29"/>
      <c r="J8066" s="29"/>
      <c r="K8066" s="29"/>
    </row>
    <row r="8067" spans="1:11" x14ac:dyDescent="0.25">
      <c r="A8067">
        <v>195044</v>
      </c>
      <c r="B8067" s="14">
        <v>44345.793472492282</v>
      </c>
      <c r="E8067" s="28">
        <v>194987</v>
      </c>
      <c r="F8067" s="29"/>
      <c r="G8067" s="29"/>
      <c r="H8067" s="29"/>
      <c r="I8067" s="29">
        <v>44372.728344907409</v>
      </c>
      <c r="J8067" s="29">
        <v>44380.941712962966</v>
      </c>
      <c r="K8067" s="29">
        <v>44415.5309375</v>
      </c>
    </row>
    <row r="8068" spans="1:11" x14ac:dyDescent="0.25">
      <c r="A8068">
        <v>195071</v>
      </c>
      <c r="B8068" s="14">
        <v>44404.704475733022</v>
      </c>
      <c r="E8068" s="28">
        <v>195044</v>
      </c>
      <c r="F8068" s="29"/>
      <c r="G8068" s="29"/>
      <c r="H8068" s="29">
        <v>44345.79347222222</v>
      </c>
      <c r="I8068" s="29">
        <v>44348.53943287037</v>
      </c>
      <c r="J8068" s="29">
        <v>44379.06046296296</v>
      </c>
      <c r="K8068" s="29">
        <v>44415.850104166668</v>
      </c>
    </row>
    <row r="8069" spans="1:11" x14ac:dyDescent="0.25">
      <c r="A8069">
        <v>195092</v>
      </c>
      <c r="B8069" s="14">
        <v>44410.495333333332</v>
      </c>
      <c r="E8069" s="28">
        <v>195071</v>
      </c>
      <c r="F8069" s="29"/>
      <c r="G8069" s="29"/>
      <c r="H8069" s="29"/>
      <c r="I8069" s="29"/>
      <c r="J8069" s="29">
        <v>44404.704479166663</v>
      </c>
      <c r="K8069" s="29">
        <v>44414.523240740738</v>
      </c>
    </row>
    <row r="8070" spans="1:11" x14ac:dyDescent="0.25">
      <c r="A8070">
        <v>195116</v>
      </c>
      <c r="B8070" s="14">
        <v>44305.741692554009</v>
      </c>
      <c r="E8070" s="28">
        <v>195092</v>
      </c>
      <c r="F8070" s="29"/>
      <c r="G8070" s="29"/>
      <c r="H8070" s="29"/>
      <c r="I8070" s="29"/>
      <c r="J8070" s="29"/>
      <c r="K8070" s="29">
        <v>44410.495335648149</v>
      </c>
    </row>
    <row r="8071" spans="1:11" x14ac:dyDescent="0.25">
      <c r="A8071">
        <v>195137</v>
      </c>
      <c r="B8071" s="14">
        <v>44315.700025887345</v>
      </c>
      <c r="E8071" s="28">
        <v>195116</v>
      </c>
      <c r="F8071" s="29"/>
      <c r="G8071" s="29">
        <v>44305.741689814815</v>
      </c>
      <c r="H8071" s="29">
        <v>44330.783761574072</v>
      </c>
      <c r="I8071" s="29">
        <v>44352.616747685184</v>
      </c>
      <c r="J8071" s="29">
        <v>44388.562083333331</v>
      </c>
      <c r="K8071" s="29"/>
    </row>
    <row r="8072" spans="1:11" x14ac:dyDescent="0.25">
      <c r="A8072">
        <v>195140</v>
      </c>
      <c r="B8072" s="14">
        <v>44298.138941743826</v>
      </c>
      <c r="E8072" s="28">
        <v>195137</v>
      </c>
      <c r="F8072" s="29"/>
      <c r="G8072" s="29">
        <v>44315.700023148151</v>
      </c>
      <c r="H8072" s="29">
        <v>44322.627210648148</v>
      </c>
      <c r="I8072" s="29">
        <v>44351.389351851853</v>
      </c>
      <c r="J8072" s="29">
        <v>44381.690312500003</v>
      </c>
      <c r="K8072" s="29"/>
    </row>
    <row r="8073" spans="1:11" x14ac:dyDescent="0.25">
      <c r="A8073">
        <v>195194</v>
      </c>
      <c r="B8073" s="14">
        <v>44314.74978317901</v>
      </c>
      <c r="E8073" s="28">
        <v>195140</v>
      </c>
      <c r="F8073" s="29"/>
      <c r="G8073" s="29">
        <v>44298.13894675926</v>
      </c>
      <c r="H8073" s="29">
        <v>44324.237500000003</v>
      </c>
      <c r="I8073" s="29"/>
      <c r="J8073" s="29"/>
      <c r="K8073" s="29"/>
    </row>
    <row r="8074" spans="1:11" x14ac:dyDescent="0.25">
      <c r="A8074">
        <v>195200</v>
      </c>
      <c r="B8074" s="14">
        <v>44344.179799344136</v>
      </c>
      <c r="E8074" s="28">
        <v>195194</v>
      </c>
      <c r="F8074" s="29"/>
      <c r="G8074" s="29">
        <v>44314.749780092592</v>
      </c>
      <c r="H8074" s="29">
        <v>44330.791851851849</v>
      </c>
      <c r="I8074" s="29"/>
      <c r="J8074" s="29"/>
      <c r="K8074" s="29"/>
    </row>
    <row r="8075" spans="1:11" x14ac:dyDescent="0.25">
      <c r="A8075">
        <v>195252</v>
      </c>
      <c r="B8075" s="14">
        <v>44372.839184452161</v>
      </c>
      <c r="E8075" s="28">
        <v>195200</v>
      </c>
      <c r="F8075" s="29"/>
      <c r="G8075" s="29"/>
      <c r="H8075" s="29">
        <v>44344.179803240739</v>
      </c>
      <c r="I8075" s="29">
        <v>44354.021226851852</v>
      </c>
      <c r="J8075" s="29">
        <v>44380.170092592591</v>
      </c>
      <c r="K8075" s="29">
        <v>44419.119930555556</v>
      </c>
    </row>
    <row r="8076" spans="1:11" x14ac:dyDescent="0.25">
      <c r="A8076">
        <v>195280</v>
      </c>
      <c r="B8076" s="14">
        <v>44316.711352739199</v>
      </c>
      <c r="E8076" s="28">
        <v>195252</v>
      </c>
      <c r="F8076" s="29"/>
      <c r="G8076" s="29"/>
      <c r="H8076" s="29"/>
      <c r="I8076" s="29">
        <v>44372.839189814818</v>
      </c>
      <c r="J8076" s="29">
        <v>44388.512326388889</v>
      </c>
      <c r="K8076" s="29">
        <v>44410.476666666669</v>
      </c>
    </row>
    <row r="8077" spans="1:11" x14ac:dyDescent="0.25">
      <c r="A8077">
        <v>195289</v>
      </c>
      <c r="B8077" s="14">
        <v>44399.546708757713</v>
      </c>
      <c r="E8077" s="28">
        <v>195280</v>
      </c>
      <c r="F8077" s="29"/>
      <c r="G8077" s="29">
        <v>44316.711354166669</v>
      </c>
      <c r="H8077" s="29">
        <v>44320.763136574074</v>
      </c>
      <c r="I8077" s="29">
        <v>44359.285868055558</v>
      </c>
      <c r="J8077" s="29">
        <v>44402.148668981485</v>
      </c>
      <c r="K8077" s="29">
        <v>44410.523645833331</v>
      </c>
    </row>
    <row r="8078" spans="1:11" x14ac:dyDescent="0.25">
      <c r="A8078">
        <v>195290</v>
      </c>
      <c r="B8078" s="14">
        <v>44372.834734645061</v>
      </c>
      <c r="E8078" s="28">
        <v>195289</v>
      </c>
      <c r="F8078" s="29"/>
      <c r="G8078" s="29"/>
      <c r="H8078" s="29"/>
      <c r="I8078" s="29"/>
      <c r="J8078" s="29">
        <v>44399.546712962961</v>
      </c>
      <c r="K8078" s="29">
        <v>44415.546712962961</v>
      </c>
    </row>
    <row r="8079" spans="1:11" x14ac:dyDescent="0.25">
      <c r="A8079">
        <v>195325</v>
      </c>
      <c r="B8079" s="14">
        <v>44376.812889969136</v>
      </c>
      <c r="E8079" s="28">
        <v>195290</v>
      </c>
      <c r="F8079" s="29"/>
      <c r="G8079" s="29"/>
      <c r="H8079" s="29"/>
      <c r="I8079" s="29">
        <v>44372.834733796299</v>
      </c>
      <c r="J8079" s="29">
        <v>44384.525671296295</v>
      </c>
      <c r="K8079" s="29">
        <v>44413.816666666666</v>
      </c>
    </row>
    <row r="8080" spans="1:11" x14ac:dyDescent="0.25">
      <c r="A8080">
        <v>195341</v>
      </c>
      <c r="B8080" s="14">
        <v>44346.631489004627</v>
      </c>
      <c r="E8080" s="28">
        <v>195325</v>
      </c>
      <c r="F8080" s="29"/>
      <c r="G8080" s="29"/>
      <c r="H8080" s="29"/>
      <c r="I8080" s="29">
        <v>44376.812893518516</v>
      </c>
      <c r="J8080" s="29">
        <v>44381.951261574075</v>
      </c>
      <c r="K8080" s="29">
        <v>44409.438067129631</v>
      </c>
    </row>
    <row r="8081" spans="1:11" x14ac:dyDescent="0.25">
      <c r="A8081">
        <v>195353</v>
      </c>
      <c r="B8081" s="14">
        <v>44332.492019405865</v>
      </c>
      <c r="E8081" s="28">
        <v>195341</v>
      </c>
      <c r="F8081" s="29"/>
      <c r="G8081" s="29"/>
      <c r="H8081" s="29">
        <v>44346.631493055553</v>
      </c>
      <c r="I8081" s="29">
        <v>44355.168067129627</v>
      </c>
      <c r="J8081" s="29">
        <v>44382.098483796297</v>
      </c>
      <c r="K8081" s="29"/>
    </row>
    <row r="8082" spans="1:11" x14ac:dyDescent="0.25">
      <c r="A8082">
        <v>195376</v>
      </c>
      <c r="B8082" s="14">
        <v>44375.783763734566</v>
      </c>
      <c r="E8082" s="28">
        <v>195353</v>
      </c>
      <c r="F8082" s="29"/>
      <c r="G8082" s="29"/>
      <c r="H8082" s="29">
        <v>44332.492013888892</v>
      </c>
      <c r="I8082" s="29"/>
      <c r="J8082" s="29"/>
      <c r="K8082" s="29"/>
    </row>
    <row r="8083" spans="1:11" x14ac:dyDescent="0.25">
      <c r="A8083">
        <v>195420</v>
      </c>
      <c r="B8083" s="14">
        <v>44309.764346257718</v>
      </c>
      <c r="E8083" s="28">
        <v>195376</v>
      </c>
      <c r="F8083" s="29"/>
      <c r="G8083" s="29"/>
      <c r="H8083" s="29"/>
      <c r="I8083" s="29">
        <v>44375.783761574072</v>
      </c>
      <c r="J8083" s="29">
        <v>44380.591203703705</v>
      </c>
      <c r="K8083" s="29">
        <v>44411.651076388887</v>
      </c>
    </row>
    <row r="8084" spans="1:11" x14ac:dyDescent="0.25">
      <c r="A8084">
        <v>195424</v>
      </c>
      <c r="B8084" s="14">
        <v>44296.774459567903</v>
      </c>
      <c r="E8084" s="28">
        <v>195420</v>
      </c>
      <c r="F8084" s="29"/>
      <c r="G8084" s="29">
        <v>44309.764351851853</v>
      </c>
      <c r="H8084" s="29">
        <v>44318.855069444442</v>
      </c>
      <c r="I8084" s="29">
        <v>44350.892175925925</v>
      </c>
      <c r="J8084" s="29">
        <v>44379.856574074074</v>
      </c>
      <c r="K8084" s="29">
        <v>44412.659166666665</v>
      </c>
    </row>
    <row r="8085" spans="1:11" x14ac:dyDescent="0.25">
      <c r="A8085">
        <v>195472</v>
      </c>
      <c r="B8085" s="14">
        <v>44345.509333333335</v>
      </c>
      <c r="E8085" s="28">
        <v>195424</v>
      </c>
      <c r="F8085" s="29"/>
      <c r="G8085" s="29">
        <v>44296.774456018517</v>
      </c>
      <c r="H8085" s="29">
        <v>44323.717824074076</v>
      </c>
      <c r="I8085" s="29">
        <v>44353.687083333331</v>
      </c>
      <c r="J8085" s="29">
        <v>44381.776817129627</v>
      </c>
      <c r="K8085" s="29">
        <v>44415.745335648149</v>
      </c>
    </row>
    <row r="8086" spans="1:11" x14ac:dyDescent="0.25">
      <c r="A8086">
        <v>195480</v>
      </c>
      <c r="B8086" s="14">
        <v>44292.657145640434</v>
      </c>
      <c r="E8086" s="28">
        <v>195472</v>
      </c>
      <c r="F8086" s="29"/>
      <c r="G8086" s="29"/>
      <c r="H8086" s="29">
        <v>44345.509328703702</v>
      </c>
      <c r="I8086" s="29">
        <v>44353.823333333334</v>
      </c>
      <c r="J8086" s="29">
        <v>44386.947199074071</v>
      </c>
      <c r="K8086" s="29">
        <v>44415.710590277777</v>
      </c>
    </row>
    <row r="8087" spans="1:11" x14ac:dyDescent="0.25">
      <c r="A8087">
        <v>195482</v>
      </c>
      <c r="B8087" s="14">
        <v>44342.687485455244</v>
      </c>
      <c r="E8087" s="28">
        <v>195480</v>
      </c>
      <c r="F8087" s="29"/>
      <c r="G8087" s="29">
        <v>44292.657141203701</v>
      </c>
      <c r="H8087" s="29">
        <v>44318.925752314812</v>
      </c>
      <c r="I8087" s="29"/>
      <c r="J8087" s="29"/>
      <c r="K8087" s="29"/>
    </row>
    <row r="8088" spans="1:11" x14ac:dyDescent="0.25">
      <c r="A8088">
        <v>195504</v>
      </c>
      <c r="B8088" s="14">
        <v>44314.709734645061</v>
      </c>
      <c r="E8088" s="28">
        <v>195482</v>
      </c>
      <c r="F8088" s="29"/>
      <c r="G8088" s="29"/>
      <c r="H8088" s="29">
        <v>44342.687488425923</v>
      </c>
      <c r="I8088" s="29">
        <v>44366.449004629627</v>
      </c>
      <c r="J8088" s="29">
        <v>44387.744120370371</v>
      </c>
      <c r="K8088" s="29">
        <v>44415.486840277779</v>
      </c>
    </row>
    <row r="8089" spans="1:11" x14ac:dyDescent="0.25">
      <c r="A8089">
        <v>195519</v>
      </c>
      <c r="B8089" s="14">
        <v>44373.360624614201</v>
      </c>
      <c r="E8089" s="28">
        <v>195504</v>
      </c>
      <c r="F8089" s="29"/>
      <c r="G8089" s="29">
        <v>44314.709733796299</v>
      </c>
      <c r="H8089" s="29">
        <v>44317.620740740742</v>
      </c>
      <c r="I8089" s="29">
        <v>44348.586759259262</v>
      </c>
      <c r="J8089" s="29">
        <v>44383.936273148145</v>
      </c>
      <c r="K8089" s="29"/>
    </row>
    <row r="8090" spans="1:11" x14ac:dyDescent="0.25">
      <c r="A8090">
        <v>195597</v>
      </c>
      <c r="B8090" s="14">
        <v>44347.130446604941</v>
      </c>
      <c r="E8090" s="28">
        <v>195519</v>
      </c>
      <c r="F8090" s="29"/>
      <c r="G8090" s="29"/>
      <c r="H8090" s="29"/>
      <c r="I8090" s="29">
        <v>44373.360625000001</v>
      </c>
      <c r="J8090" s="29">
        <v>44381.627615740741</v>
      </c>
      <c r="K8090" s="29">
        <v>44415.606574074074</v>
      </c>
    </row>
    <row r="8091" spans="1:11" x14ac:dyDescent="0.25">
      <c r="A8091">
        <v>195631</v>
      </c>
      <c r="B8091" s="14">
        <v>44299.647032368826</v>
      </c>
      <c r="E8091" s="28">
        <v>195597</v>
      </c>
      <c r="F8091" s="29"/>
      <c r="G8091" s="29"/>
      <c r="H8091" s="29">
        <v>44347.13045138889</v>
      </c>
      <c r="I8091" s="29">
        <v>44349.175752314812</v>
      </c>
      <c r="J8091" s="29">
        <v>44387.934652777774</v>
      </c>
      <c r="K8091" s="29">
        <v>44410.208113425928</v>
      </c>
    </row>
    <row r="8092" spans="1:11" x14ac:dyDescent="0.25">
      <c r="A8092">
        <v>195656</v>
      </c>
      <c r="B8092" s="14">
        <v>44324.935333333335</v>
      </c>
      <c r="E8092" s="28">
        <v>195631</v>
      </c>
      <c r="F8092" s="29"/>
      <c r="G8092" s="29">
        <v>44299.647037037037</v>
      </c>
      <c r="H8092" s="29">
        <v>44328.812002314815</v>
      </c>
      <c r="I8092" s="29"/>
      <c r="J8092" s="29"/>
      <c r="K8092" s="29"/>
    </row>
    <row r="8093" spans="1:11" x14ac:dyDescent="0.25">
      <c r="A8093">
        <v>195667</v>
      </c>
      <c r="B8093" s="14">
        <v>44312.961000000003</v>
      </c>
      <c r="E8093" s="28">
        <v>195656</v>
      </c>
      <c r="F8093" s="29"/>
      <c r="G8093" s="29"/>
      <c r="H8093" s="29">
        <v>44324.935335648152</v>
      </c>
      <c r="I8093" s="29">
        <v>44355.796712962961</v>
      </c>
      <c r="J8093" s="29">
        <v>44387.072048611109</v>
      </c>
      <c r="K8093" s="29">
        <v>44413.731979166667</v>
      </c>
    </row>
    <row r="8094" spans="1:11" x14ac:dyDescent="0.25">
      <c r="A8094">
        <v>195781</v>
      </c>
      <c r="B8094" s="14">
        <v>44309.754233024694</v>
      </c>
      <c r="E8094" s="28">
        <v>195667</v>
      </c>
      <c r="F8094" s="29"/>
      <c r="G8094" s="29">
        <v>44312.960995370369</v>
      </c>
      <c r="H8094" s="29">
        <v>44324.642581018517</v>
      </c>
      <c r="I8094" s="29">
        <v>44357.849699074075</v>
      </c>
      <c r="J8094" s="29">
        <v>44387.678182870368</v>
      </c>
      <c r="K8094" s="29">
        <v>44409.074826388889</v>
      </c>
    </row>
    <row r="8095" spans="1:11" x14ac:dyDescent="0.25">
      <c r="A8095">
        <v>195799</v>
      </c>
      <c r="B8095" s="14">
        <v>44310.126651813269</v>
      </c>
      <c r="E8095" s="28">
        <v>195781</v>
      </c>
      <c r="F8095" s="29"/>
      <c r="G8095" s="29">
        <v>44309.754236111112</v>
      </c>
      <c r="H8095" s="29">
        <v>44317.345000000001</v>
      </c>
      <c r="I8095" s="29">
        <v>44350.618310185186</v>
      </c>
      <c r="J8095" s="29"/>
      <c r="K8095" s="29"/>
    </row>
    <row r="8096" spans="1:11" x14ac:dyDescent="0.25">
      <c r="A8096">
        <v>195812</v>
      </c>
      <c r="B8096" s="14">
        <v>44292.585139158953</v>
      </c>
      <c r="E8096" s="28">
        <v>195799</v>
      </c>
      <c r="F8096" s="29"/>
      <c r="G8096" s="29">
        <v>44310.126655092594</v>
      </c>
      <c r="H8096" s="29"/>
      <c r="I8096" s="29"/>
      <c r="J8096" s="29"/>
      <c r="K8096" s="29"/>
    </row>
    <row r="8097" spans="1:11" x14ac:dyDescent="0.25">
      <c r="A8097">
        <v>195832</v>
      </c>
      <c r="B8097" s="14">
        <v>44358.834000000003</v>
      </c>
      <c r="E8097" s="28">
        <v>195812</v>
      </c>
      <c r="F8097" s="29"/>
      <c r="G8097" s="29">
        <v>44292.585138888891</v>
      </c>
      <c r="H8097" s="29">
        <v>44322.46539351852</v>
      </c>
      <c r="I8097" s="29">
        <v>44360.533356481479</v>
      </c>
      <c r="J8097" s="29">
        <v>44391.559247685182</v>
      </c>
      <c r="K8097" s="29"/>
    </row>
    <row r="8098" spans="1:11" x14ac:dyDescent="0.25">
      <c r="A8098">
        <v>195847</v>
      </c>
      <c r="B8098" s="14">
        <v>44360.953999999998</v>
      </c>
      <c r="E8098" s="28">
        <v>195832</v>
      </c>
      <c r="F8098" s="29"/>
      <c r="G8098" s="29"/>
      <c r="H8098" s="29"/>
      <c r="I8098" s="29">
        <v>44358.834004629629</v>
      </c>
      <c r="J8098" s="29">
        <v>44382.768391203703</v>
      </c>
      <c r="K8098" s="29">
        <v>44413.698807870373</v>
      </c>
    </row>
    <row r="8099" spans="1:11" x14ac:dyDescent="0.25">
      <c r="A8099">
        <v>195852</v>
      </c>
      <c r="B8099" s="14">
        <v>44345.666045331789</v>
      </c>
      <c r="E8099" s="28">
        <v>195847</v>
      </c>
      <c r="F8099" s="29"/>
      <c r="G8099" s="29"/>
      <c r="H8099" s="29"/>
      <c r="I8099" s="29">
        <v>44360.954004629632</v>
      </c>
      <c r="J8099" s="29"/>
      <c r="K8099" s="29"/>
    </row>
    <row r="8100" spans="1:11" x14ac:dyDescent="0.25">
      <c r="A8100">
        <v>195885</v>
      </c>
      <c r="B8100" s="14">
        <v>44373.7994628858</v>
      </c>
      <c r="E8100" s="28">
        <v>195852</v>
      </c>
      <c r="F8100" s="29"/>
      <c r="G8100" s="29"/>
      <c r="H8100" s="29">
        <v>44345.666041666664</v>
      </c>
      <c r="I8100" s="29">
        <v>44353.816527777781</v>
      </c>
      <c r="J8100" s="29"/>
      <c r="K8100" s="29"/>
    </row>
    <row r="8101" spans="1:11" x14ac:dyDescent="0.25">
      <c r="A8101">
        <v>195903</v>
      </c>
      <c r="B8101" s="14">
        <v>44308.683035609567</v>
      </c>
      <c r="E8101" s="28">
        <v>195885</v>
      </c>
      <c r="F8101" s="29"/>
      <c r="G8101" s="29"/>
      <c r="H8101" s="29"/>
      <c r="I8101" s="29">
        <v>44373.799467592595</v>
      </c>
      <c r="J8101" s="29">
        <v>44380.680208333331</v>
      </c>
      <c r="K8101" s="29">
        <v>44414.767581018517</v>
      </c>
    </row>
    <row r="8102" spans="1:11" x14ac:dyDescent="0.25">
      <c r="A8102">
        <v>195980</v>
      </c>
      <c r="B8102" s="14">
        <v>44311.628019405864</v>
      </c>
      <c r="E8102" s="28">
        <v>195903</v>
      </c>
      <c r="F8102" s="29"/>
      <c r="G8102" s="29">
        <v>44308.683032407411</v>
      </c>
      <c r="H8102" s="29">
        <v>44321.10050925926</v>
      </c>
      <c r="I8102" s="29"/>
      <c r="J8102" s="29"/>
      <c r="K8102" s="29"/>
    </row>
    <row r="8103" spans="1:11" x14ac:dyDescent="0.25">
      <c r="A8103">
        <v>195991</v>
      </c>
      <c r="B8103" s="14">
        <v>44373.047113271605</v>
      </c>
      <c r="E8103" s="28">
        <v>195980</v>
      </c>
      <c r="F8103" s="29"/>
      <c r="G8103" s="29">
        <v>44311.628020833334</v>
      </c>
      <c r="H8103" s="29">
        <v>44326.649050925924</v>
      </c>
      <c r="I8103" s="29">
        <v>44352.155532407407</v>
      </c>
      <c r="J8103" s="29">
        <v>44380.890150462961</v>
      </c>
      <c r="K8103" s="29">
        <v>44415.970092592594</v>
      </c>
    </row>
    <row r="8104" spans="1:11" x14ac:dyDescent="0.25">
      <c r="A8104">
        <v>195995</v>
      </c>
      <c r="B8104" s="14">
        <v>44300.31046277006</v>
      </c>
      <c r="E8104" s="28">
        <v>195991</v>
      </c>
      <c r="F8104" s="29"/>
      <c r="G8104" s="29"/>
      <c r="H8104" s="29"/>
      <c r="I8104" s="29">
        <v>44373.047118055554</v>
      </c>
      <c r="J8104" s="29">
        <v>44387.043877314813</v>
      </c>
      <c r="K8104" s="29">
        <v>44409.239664351851</v>
      </c>
    </row>
    <row r="8105" spans="1:11" x14ac:dyDescent="0.25">
      <c r="A8105">
        <v>196010</v>
      </c>
      <c r="B8105" s="14">
        <v>44381.459486689811</v>
      </c>
      <c r="E8105" s="28">
        <v>195995</v>
      </c>
      <c r="F8105" s="29"/>
      <c r="G8105" s="29">
        <v>44300.31046296296</v>
      </c>
      <c r="H8105" s="29">
        <v>44323.703668981485</v>
      </c>
      <c r="I8105" s="29">
        <v>44349.35738425926</v>
      </c>
      <c r="J8105" s="29"/>
      <c r="K8105" s="29"/>
    </row>
    <row r="8106" spans="1:11" x14ac:dyDescent="0.25">
      <c r="A8106">
        <v>196024</v>
      </c>
      <c r="B8106" s="14">
        <v>44353.957711998453</v>
      </c>
      <c r="E8106" s="28">
        <v>196010</v>
      </c>
      <c r="F8106" s="29"/>
      <c r="G8106" s="29"/>
      <c r="H8106" s="29"/>
      <c r="I8106" s="29"/>
      <c r="J8106" s="29">
        <v>44381.459490740737</v>
      </c>
      <c r="K8106" s="29">
        <v>44409.675775462965</v>
      </c>
    </row>
    <row r="8107" spans="1:11" x14ac:dyDescent="0.25">
      <c r="A8107">
        <v>196054</v>
      </c>
      <c r="B8107" s="14">
        <v>44311.610624614201</v>
      </c>
      <c r="E8107" s="28">
        <v>196024</v>
      </c>
      <c r="F8107" s="29"/>
      <c r="G8107" s="29"/>
      <c r="H8107" s="29"/>
      <c r="I8107" s="29">
        <v>44353.957708333335</v>
      </c>
      <c r="J8107" s="29">
        <v>44394.442997685182</v>
      </c>
      <c r="K8107" s="29">
        <v>44423.443148148152</v>
      </c>
    </row>
    <row r="8108" spans="1:11" x14ac:dyDescent="0.25">
      <c r="A8108">
        <v>196056</v>
      </c>
      <c r="B8108" s="14">
        <v>44320.761110030864</v>
      </c>
      <c r="E8108" s="28">
        <v>196054</v>
      </c>
      <c r="F8108" s="29"/>
      <c r="G8108" s="29">
        <v>44311.610625000001</v>
      </c>
      <c r="H8108" s="29">
        <v>44334.749780092592</v>
      </c>
      <c r="I8108" s="29">
        <v>44354.740069444444</v>
      </c>
      <c r="J8108" s="29">
        <v>44380.134988425925</v>
      </c>
      <c r="K8108" s="29"/>
    </row>
    <row r="8109" spans="1:11" x14ac:dyDescent="0.25">
      <c r="A8109">
        <v>196110</v>
      </c>
      <c r="B8109" s="14">
        <v>44296.579880246914</v>
      </c>
      <c r="E8109" s="28">
        <v>196056</v>
      </c>
      <c r="F8109" s="29"/>
      <c r="G8109" s="29"/>
      <c r="H8109" s="29">
        <v>44320.761111111111</v>
      </c>
      <c r="I8109" s="29">
        <v>44351.911597222221</v>
      </c>
      <c r="J8109" s="29">
        <v>44378.9455787037</v>
      </c>
      <c r="K8109" s="29"/>
    </row>
    <row r="8110" spans="1:11" x14ac:dyDescent="0.25">
      <c r="A8110">
        <v>196116</v>
      </c>
      <c r="B8110" s="14">
        <v>44388.840815470678</v>
      </c>
      <c r="E8110" s="28">
        <v>196110</v>
      </c>
      <c r="F8110" s="29"/>
      <c r="G8110" s="29">
        <v>44296.579884259256</v>
      </c>
      <c r="H8110" s="29">
        <v>44320.887326388889</v>
      </c>
      <c r="I8110" s="29"/>
      <c r="J8110" s="29"/>
      <c r="K8110" s="29"/>
    </row>
    <row r="8111" spans="1:11" x14ac:dyDescent="0.25">
      <c r="A8111">
        <v>196169</v>
      </c>
      <c r="B8111" s="14">
        <v>44313.737242708332</v>
      </c>
      <c r="E8111" s="28">
        <v>196116</v>
      </c>
      <c r="F8111" s="29"/>
      <c r="G8111" s="29"/>
      <c r="H8111" s="29"/>
      <c r="I8111" s="29"/>
      <c r="J8111" s="29">
        <v>44388.840810185182</v>
      </c>
      <c r="K8111" s="29">
        <v>44415.89025462963</v>
      </c>
    </row>
    <row r="8112" spans="1:11" x14ac:dyDescent="0.25">
      <c r="A8112">
        <v>196205</v>
      </c>
      <c r="B8112" s="14">
        <v>44407.628019405864</v>
      </c>
      <c r="E8112" s="28">
        <v>196169</v>
      </c>
      <c r="F8112" s="29"/>
      <c r="G8112" s="29">
        <v>44313.737245370372</v>
      </c>
      <c r="H8112" s="29">
        <v>44324.620740740742</v>
      </c>
      <c r="I8112" s="29">
        <v>44371.122662037036</v>
      </c>
      <c r="J8112" s="29">
        <v>44391.955694444441</v>
      </c>
      <c r="K8112" s="29">
        <v>44409.481574074074</v>
      </c>
    </row>
    <row r="8113" spans="1:11" x14ac:dyDescent="0.25">
      <c r="A8113">
        <v>196259</v>
      </c>
      <c r="B8113" s="14">
        <v>44346.144657716046</v>
      </c>
      <c r="E8113" s="28">
        <v>196205</v>
      </c>
      <c r="F8113" s="29"/>
      <c r="G8113" s="29"/>
      <c r="H8113" s="29"/>
      <c r="I8113" s="29"/>
      <c r="J8113" s="29">
        <v>44407.628020833334</v>
      </c>
      <c r="K8113" s="29">
        <v>44415.907256944447</v>
      </c>
    </row>
    <row r="8114" spans="1:11" x14ac:dyDescent="0.25">
      <c r="A8114">
        <v>196279</v>
      </c>
      <c r="B8114" s="14">
        <v>44404.654313927473</v>
      </c>
      <c r="E8114" s="28">
        <v>196259</v>
      </c>
      <c r="F8114" s="29"/>
      <c r="G8114" s="29"/>
      <c r="H8114" s="29">
        <v>44346.144652777781</v>
      </c>
      <c r="I8114" s="29">
        <v>44369.470659722225</v>
      </c>
      <c r="J8114" s="29">
        <v>44378.346064814818</v>
      </c>
      <c r="K8114" s="29"/>
    </row>
    <row r="8115" spans="1:11" x14ac:dyDescent="0.25">
      <c r="A8115">
        <v>196321</v>
      </c>
      <c r="B8115" s="14">
        <v>44372.797113271605</v>
      </c>
      <c r="E8115" s="28">
        <v>196279</v>
      </c>
      <c r="F8115" s="29"/>
      <c r="G8115" s="29"/>
      <c r="H8115" s="29"/>
      <c r="I8115" s="29"/>
      <c r="J8115" s="29">
        <v>44404.654317129629</v>
      </c>
      <c r="K8115" s="29"/>
    </row>
    <row r="8116" spans="1:11" x14ac:dyDescent="0.25">
      <c r="A8116">
        <v>196342</v>
      </c>
      <c r="B8116" s="14">
        <v>44309.892582523149</v>
      </c>
      <c r="E8116" s="28">
        <v>196321</v>
      </c>
      <c r="F8116" s="29"/>
      <c r="G8116" s="29"/>
      <c r="H8116" s="29"/>
      <c r="I8116" s="29">
        <v>44372.797118055554</v>
      </c>
      <c r="J8116" s="29">
        <v>44382.756655092591</v>
      </c>
      <c r="K8116" s="29">
        <v>44418.580289351848</v>
      </c>
    </row>
    <row r="8117" spans="1:11" x14ac:dyDescent="0.25">
      <c r="A8117">
        <v>196365</v>
      </c>
      <c r="B8117" s="14">
        <v>44308.470656944446</v>
      </c>
      <c r="E8117" s="28">
        <v>196342</v>
      </c>
      <c r="F8117" s="29"/>
      <c r="G8117" s="29">
        <v>44309.892581018517</v>
      </c>
      <c r="H8117" s="29">
        <v>44323.205671296295</v>
      </c>
      <c r="I8117" s="29">
        <v>44348.716203703705</v>
      </c>
      <c r="J8117" s="29"/>
      <c r="K8117" s="29">
        <v>44411.669282407405</v>
      </c>
    </row>
    <row r="8118" spans="1:11" x14ac:dyDescent="0.25">
      <c r="A8118">
        <v>196386</v>
      </c>
      <c r="B8118" s="14">
        <v>44374.359815547839</v>
      </c>
      <c r="E8118" s="28">
        <v>196365</v>
      </c>
      <c r="F8118" s="29"/>
      <c r="G8118" s="29">
        <v>44308.470659722225</v>
      </c>
      <c r="H8118" s="29">
        <v>44330.50949074074</v>
      </c>
      <c r="I8118" s="29">
        <v>44354.572604166664</v>
      </c>
      <c r="J8118" s="29"/>
      <c r="K8118" s="29"/>
    </row>
    <row r="8119" spans="1:11" x14ac:dyDescent="0.25">
      <c r="A8119">
        <v>196445</v>
      </c>
      <c r="B8119" s="14">
        <v>44311.61864070216</v>
      </c>
      <c r="E8119" s="28">
        <v>196386</v>
      </c>
      <c r="F8119" s="29"/>
      <c r="G8119" s="29"/>
      <c r="H8119" s="29"/>
      <c r="I8119" s="29">
        <v>44374.359814814816</v>
      </c>
      <c r="J8119" s="29">
        <v>44380.574270833335</v>
      </c>
      <c r="K8119" s="29">
        <v>44415.758356481485</v>
      </c>
    </row>
    <row r="8120" spans="1:11" x14ac:dyDescent="0.25">
      <c r="A8120">
        <v>196502</v>
      </c>
      <c r="B8120" s="14">
        <v>44339.628423958333</v>
      </c>
      <c r="E8120" s="28">
        <v>196445</v>
      </c>
      <c r="F8120" s="29"/>
      <c r="G8120" s="29">
        <v>44311.618645833332</v>
      </c>
      <c r="H8120" s="29">
        <v>44329.79347222222</v>
      </c>
      <c r="I8120" s="29">
        <v>44350.686678240738</v>
      </c>
      <c r="J8120" s="29">
        <v>44379.73846064815</v>
      </c>
      <c r="K8120" s="29">
        <v>44425.710949074077</v>
      </c>
    </row>
    <row r="8121" spans="1:11" x14ac:dyDescent="0.25">
      <c r="A8121">
        <v>196524</v>
      </c>
      <c r="B8121" s="14">
        <v>44309.776886728396</v>
      </c>
      <c r="E8121" s="28">
        <v>196502</v>
      </c>
      <c r="F8121" s="29"/>
      <c r="G8121" s="29"/>
      <c r="H8121" s="29">
        <v>44339.628425925926</v>
      </c>
      <c r="I8121" s="29">
        <v>44348.87599537037</v>
      </c>
      <c r="J8121" s="29">
        <v>44395.720659722225</v>
      </c>
      <c r="K8121" s="29">
        <v>44414.476319444446</v>
      </c>
    </row>
    <row r="8122" spans="1:11" x14ac:dyDescent="0.25">
      <c r="A8122">
        <v>196525</v>
      </c>
      <c r="B8122" s="14">
        <v>44308.555608410497</v>
      </c>
      <c r="E8122" s="28">
        <v>196524</v>
      </c>
      <c r="F8122" s="29"/>
      <c r="G8122" s="29">
        <v>44309.776886574073</v>
      </c>
      <c r="H8122" s="29">
        <v>44318.794687499998</v>
      </c>
      <c r="I8122" s="29"/>
      <c r="J8122" s="29"/>
      <c r="K8122" s="29"/>
    </row>
    <row r="8123" spans="1:11" x14ac:dyDescent="0.25">
      <c r="A8123">
        <v>196538</v>
      </c>
      <c r="B8123" s="14">
        <v>44308.937889969136</v>
      </c>
      <c r="E8123" s="28">
        <v>196525</v>
      </c>
      <c r="F8123" s="29"/>
      <c r="G8123" s="29">
        <v>44308.555613425924</v>
      </c>
      <c r="H8123" s="29">
        <v>44321.636516203704</v>
      </c>
      <c r="I8123" s="29">
        <v>44350.688668981478</v>
      </c>
      <c r="J8123" s="29">
        <v>44379.532951388886</v>
      </c>
      <c r="K8123" s="29">
        <v>44411.753020833334</v>
      </c>
    </row>
    <row r="8124" spans="1:11" x14ac:dyDescent="0.25">
      <c r="A8124">
        <v>196644</v>
      </c>
      <c r="B8124" s="14">
        <v>44293.66078641975</v>
      </c>
      <c r="E8124" s="28">
        <v>196538</v>
      </c>
      <c r="F8124" s="29"/>
      <c r="G8124" s="29">
        <v>44308.937893518516</v>
      </c>
      <c r="H8124" s="29">
        <v>44325.063668981478</v>
      </c>
      <c r="I8124" s="29">
        <v>44356.604560185187</v>
      </c>
      <c r="J8124" s="29">
        <v>44379.71297453704</v>
      </c>
      <c r="K8124" s="29">
        <v>44418.730775462966</v>
      </c>
    </row>
    <row r="8125" spans="1:11" x14ac:dyDescent="0.25">
      <c r="A8125">
        <v>196663</v>
      </c>
      <c r="B8125" s="14">
        <v>44316.927776697528</v>
      </c>
      <c r="E8125" s="28">
        <v>196644</v>
      </c>
      <c r="F8125" s="29"/>
      <c r="G8125" s="29">
        <v>44293.660787037035</v>
      </c>
      <c r="H8125" s="29"/>
      <c r="I8125" s="29"/>
      <c r="J8125" s="29"/>
      <c r="K8125" s="29"/>
    </row>
    <row r="8126" spans="1:11" x14ac:dyDescent="0.25">
      <c r="A8126">
        <v>196733</v>
      </c>
      <c r="B8126" s="14">
        <v>44315.767999999996</v>
      </c>
      <c r="E8126" s="28">
        <v>196663</v>
      </c>
      <c r="F8126" s="29"/>
      <c r="G8126" s="29">
        <v>44316.927777777775</v>
      </c>
      <c r="H8126" s="29">
        <v>44330.566932870373</v>
      </c>
      <c r="I8126" s="29"/>
      <c r="J8126" s="29"/>
      <c r="K8126" s="29"/>
    </row>
    <row r="8127" spans="1:11" x14ac:dyDescent="0.25">
      <c r="A8127">
        <v>196741</v>
      </c>
      <c r="B8127" s="14">
        <v>44346.937080902775</v>
      </c>
      <c r="E8127" s="28">
        <v>196733</v>
      </c>
      <c r="F8127" s="29"/>
      <c r="G8127" s="29">
        <v>44315.767997685187</v>
      </c>
      <c r="H8127" s="29">
        <v>44325.786597222221</v>
      </c>
      <c r="I8127" s="29"/>
      <c r="J8127" s="29"/>
      <c r="K8127" s="29"/>
    </row>
    <row r="8128" spans="1:11" x14ac:dyDescent="0.25">
      <c r="A8128">
        <v>196755</v>
      </c>
      <c r="B8128" s="14">
        <v>44343.702857600307</v>
      </c>
      <c r="E8128" s="28">
        <v>196741</v>
      </c>
      <c r="F8128" s="29"/>
      <c r="G8128" s="29"/>
      <c r="H8128" s="29">
        <v>44346.937083333331</v>
      </c>
      <c r="I8128" s="29">
        <v>44352.736354166664</v>
      </c>
      <c r="J8128" s="29"/>
      <c r="K8128" s="29"/>
    </row>
    <row r="8129" spans="1:11" x14ac:dyDescent="0.25">
      <c r="A8129">
        <v>196771</v>
      </c>
      <c r="B8129" s="14">
        <v>44304.248165046294</v>
      </c>
      <c r="E8129" s="28">
        <v>196755</v>
      </c>
      <c r="F8129" s="29"/>
      <c r="G8129" s="29"/>
      <c r="H8129" s="29">
        <v>44343.7028587963</v>
      </c>
      <c r="I8129" s="29">
        <v>44358.808032407411</v>
      </c>
      <c r="J8129" s="29"/>
      <c r="K8129" s="29"/>
    </row>
    <row r="8130" spans="1:11" x14ac:dyDescent="0.25">
      <c r="A8130">
        <v>196804</v>
      </c>
      <c r="B8130" s="14">
        <v>44361.865883487655</v>
      </c>
      <c r="E8130" s="28">
        <v>196771</v>
      </c>
      <c r="F8130" s="29"/>
      <c r="G8130" s="29">
        <v>44304.248159722221</v>
      </c>
      <c r="H8130" s="29">
        <v>44325.223553240743</v>
      </c>
      <c r="I8130" s="29"/>
      <c r="J8130" s="29"/>
      <c r="K8130" s="29"/>
    </row>
    <row r="8131" spans="1:11" x14ac:dyDescent="0.25">
      <c r="A8131">
        <v>196808</v>
      </c>
      <c r="B8131" s="14">
        <v>44297.822598688268</v>
      </c>
      <c r="E8131" s="28">
        <v>196804</v>
      </c>
      <c r="F8131" s="29"/>
      <c r="G8131" s="29"/>
      <c r="H8131" s="29"/>
      <c r="I8131" s="29">
        <v>44361.865879629629</v>
      </c>
      <c r="J8131" s="29">
        <v>44385.96297453704</v>
      </c>
      <c r="K8131" s="29">
        <v>44412.600995370369</v>
      </c>
    </row>
    <row r="8132" spans="1:11" x14ac:dyDescent="0.25">
      <c r="A8132">
        <v>196827</v>
      </c>
      <c r="B8132" s="14">
        <v>44331.832711998453</v>
      </c>
      <c r="E8132" s="28">
        <v>196808</v>
      </c>
      <c r="F8132" s="29"/>
      <c r="G8132" s="29">
        <v>44297.822604166664</v>
      </c>
      <c r="H8132" s="29">
        <v>44319.586354166669</v>
      </c>
      <c r="I8132" s="29">
        <v>44349.788622685184</v>
      </c>
      <c r="J8132" s="29">
        <v>44387.874374999999</v>
      </c>
      <c r="K8132" s="29">
        <v>44428.859814814816</v>
      </c>
    </row>
    <row r="8133" spans="1:11" x14ac:dyDescent="0.25">
      <c r="A8133">
        <v>196853</v>
      </c>
      <c r="B8133" s="14">
        <v>44313.083116512345</v>
      </c>
      <c r="E8133" s="28">
        <v>196827</v>
      </c>
      <c r="F8133" s="29"/>
      <c r="G8133" s="29"/>
      <c r="H8133" s="29">
        <v>44331.832708333335</v>
      </c>
      <c r="I8133" s="29">
        <v>44351.612650462965</v>
      </c>
      <c r="J8133" s="29"/>
      <c r="K8133" s="29"/>
    </row>
    <row r="8134" spans="1:11" x14ac:dyDescent="0.25">
      <c r="A8134">
        <v>196897</v>
      </c>
      <c r="B8134" s="14">
        <v>44317.54652546296</v>
      </c>
      <c r="E8134" s="28">
        <v>196853</v>
      </c>
      <c r="F8134" s="29"/>
      <c r="G8134" s="29">
        <v>44313.083113425928</v>
      </c>
      <c r="H8134" s="29">
        <v>44318.206099537034</v>
      </c>
      <c r="I8134" s="29">
        <v>44367.361701388887</v>
      </c>
      <c r="J8134" s="29">
        <v>44384.147835648146</v>
      </c>
      <c r="K8134" s="29">
        <v>44409.018391203703</v>
      </c>
    </row>
    <row r="8135" spans="1:11" x14ac:dyDescent="0.25">
      <c r="A8135">
        <v>196922</v>
      </c>
      <c r="B8135" s="14">
        <v>44336.858601929009</v>
      </c>
      <c r="E8135" s="28">
        <v>196897</v>
      </c>
      <c r="F8135" s="29"/>
      <c r="G8135" s="29"/>
      <c r="H8135" s="29">
        <v>44317.546527777777</v>
      </c>
      <c r="I8135" s="29"/>
      <c r="J8135" s="29"/>
      <c r="K8135" s="29"/>
    </row>
    <row r="8136" spans="1:11" x14ac:dyDescent="0.25">
      <c r="A8136">
        <v>196947</v>
      </c>
      <c r="B8136" s="14">
        <v>44324.244117554015</v>
      </c>
      <c r="E8136" s="28">
        <v>196922</v>
      </c>
      <c r="F8136" s="29"/>
      <c r="G8136" s="29"/>
      <c r="H8136" s="29">
        <v>44336.858599537038</v>
      </c>
      <c r="I8136" s="29">
        <v>44349.59646990741</v>
      </c>
      <c r="J8136" s="29">
        <v>44380.610127314816</v>
      </c>
      <c r="K8136" s="29">
        <v>44409.831076388888</v>
      </c>
    </row>
    <row r="8137" spans="1:11" x14ac:dyDescent="0.25">
      <c r="A8137">
        <v>196958</v>
      </c>
      <c r="B8137" s="14">
        <v>44324.709830015432</v>
      </c>
      <c r="E8137" s="28">
        <v>196947</v>
      </c>
      <c r="F8137" s="29"/>
      <c r="G8137" s="29"/>
      <c r="H8137" s="29">
        <v>44324.244120370371</v>
      </c>
      <c r="I8137" s="29"/>
      <c r="J8137" s="29"/>
      <c r="K8137" s="29"/>
    </row>
    <row r="8138" spans="1:11" x14ac:dyDescent="0.25">
      <c r="A8138">
        <v>196965</v>
      </c>
      <c r="B8138" s="14">
        <v>44345.559831558639</v>
      </c>
      <c r="E8138" s="28">
        <v>196958</v>
      </c>
      <c r="F8138" s="29"/>
      <c r="G8138" s="29"/>
      <c r="H8138" s="29">
        <v>44324.709826388891</v>
      </c>
      <c r="I8138" s="29">
        <v>44368.85496527778</v>
      </c>
      <c r="J8138" s="29">
        <v>44379.515150462961</v>
      </c>
      <c r="K8138" s="29"/>
    </row>
    <row r="8139" spans="1:11" x14ac:dyDescent="0.25">
      <c r="A8139">
        <v>196972</v>
      </c>
      <c r="B8139" s="14">
        <v>44310.521408757719</v>
      </c>
      <c r="E8139" s="28">
        <v>196965</v>
      </c>
      <c r="F8139" s="29"/>
      <c r="G8139" s="29"/>
      <c r="H8139" s="29">
        <v>44345.55982638889</v>
      </c>
      <c r="I8139" s="29">
        <v>44351.403912037036</v>
      </c>
      <c r="J8139" s="29">
        <v>44393.510706018518</v>
      </c>
      <c r="K8139" s="29"/>
    </row>
    <row r="8140" spans="1:11" x14ac:dyDescent="0.25">
      <c r="A8140">
        <v>197008</v>
      </c>
      <c r="B8140" s="14">
        <v>44342.69355339506</v>
      </c>
      <c r="E8140" s="28">
        <v>196972</v>
      </c>
      <c r="F8140" s="29"/>
      <c r="G8140" s="29">
        <v>44310.521412037036</v>
      </c>
      <c r="H8140" s="29">
        <v>44318.675370370373</v>
      </c>
      <c r="I8140" s="29">
        <v>44350.064004629632</v>
      </c>
      <c r="J8140" s="29"/>
      <c r="K8140" s="29"/>
    </row>
    <row r="8141" spans="1:11" x14ac:dyDescent="0.25">
      <c r="A8141">
        <v>197037</v>
      </c>
      <c r="B8141" s="14">
        <v>44417.807631057098</v>
      </c>
      <c r="E8141" s="28">
        <v>197008</v>
      </c>
      <c r="F8141" s="29"/>
      <c r="G8141" s="29"/>
      <c r="H8141" s="29">
        <v>44342.693553240744</v>
      </c>
      <c r="I8141" s="29">
        <v>44359.721064814818</v>
      </c>
      <c r="J8141" s="29">
        <v>44389.620740740742</v>
      </c>
      <c r="K8141" s="29">
        <v>44415.774456018517</v>
      </c>
    </row>
    <row r="8142" spans="1:11" x14ac:dyDescent="0.25">
      <c r="A8142">
        <v>197073</v>
      </c>
      <c r="B8142" s="14">
        <v>44308.672517785497</v>
      </c>
      <c r="E8142" s="28">
        <v>197037</v>
      </c>
      <c r="F8142" s="29"/>
      <c r="G8142" s="29"/>
      <c r="H8142" s="29"/>
      <c r="I8142" s="29"/>
      <c r="J8142" s="29"/>
      <c r="K8142" s="29">
        <v>44417.807627314818</v>
      </c>
    </row>
    <row r="8143" spans="1:11" x14ac:dyDescent="0.25">
      <c r="A8143">
        <v>197134</v>
      </c>
      <c r="B8143" s="14">
        <v>44309.793067978397</v>
      </c>
      <c r="E8143" s="28">
        <v>197073</v>
      </c>
      <c r="F8143" s="29"/>
      <c r="G8143" s="29">
        <v>44308.672523148147</v>
      </c>
      <c r="H8143" s="29">
        <v>44317.956759259258</v>
      </c>
      <c r="I8143" s="29">
        <v>44356.717824074076</v>
      </c>
      <c r="J8143" s="29"/>
      <c r="K8143" s="29"/>
    </row>
    <row r="8144" spans="1:11" x14ac:dyDescent="0.25">
      <c r="A8144">
        <v>197137</v>
      </c>
      <c r="B8144" s="14">
        <v>44341.040333333331</v>
      </c>
      <c r="E8144" s="28">
        <v>197134</v>
      </c>
      <c r="F8144" s="29"/>
      <c r="G8144" s="29">
        <v>44309.793067129627</v>
      </c>
      <c r="H8144" s="29">
        <v>44318.872361111113</v>
      </c>
      <c r="I8144" s="29">
        <v>44364.912812499999</v>
      </c>
      <c r="J8144" s="29"/>
      <c r="K8144" s="29"/>
    </row>
    <row r="8145" spans="1:11" x14ac:dyDescent="0.25">
      <c r="A8145">
        <v>197175</v>
      </c>
      <c r="B8145" s="14">
        <v>44374.764750810187</v>
      </c>
      <c r="E8145" s="28">
        <v>197137</v>
      </c>
      <c r="F8145" s="29"/>
      <c r="G8145" s="29"/>
      <c r="H8145" s="29">
        <v>44341.040335648147</v>
      </c>
      <c r="I8145" s="29">
        <v>44348.774050925924</v>
      </c>
      <c r="J8145" s="29">
        <v>44390.600914351853</v>
      </c>
      <c r="K8145" s="29">
        <v>44409.882465277777</v>
      </c>
    </row>
    <row r="8146" spans="1:11" x14ac:dyDescent="0.25">
      <c r="A8146">
        <v>197220</v>
      </c>
      <c r="B8146" s="14">
        <v>44316.555608410497</v>
      </c>
      <c r="E8146" s="28">
        <v>197175</v>
      </c>
      <c r="F8146" s="29"/>
      <c r="G8146" s="29"/>
      <c r="H8146" s="29"/>
      <c r="I8146" s="29">
        <v>44374.764745370368</v>
      </c>
      <c r="J8146" s="29">
        <v>44378.701643518521</v>
      </c>
      <c r="K8146" s="29"/>
    </row>
    <row r="8147" spans="1:11" x14ac:dyDescent="0.25">
      <c r="A8147">
        <v>197229</v>
      </c>
      <c r="B8147" s="14">
        <v>44341.543067978397</v>
      </c>
      <c r="E8147" s="28">
        <v>197220</v>
      </c>
      <c r="F8147" s="29"/>
      <c r="G8147" s="29">
        <v>44316.555613425924</v>
      </c>
      <c r="H8147" s="29">
        <v>44335.72550925926</v>
      </c>
      <c r="I8147" s="29">
        <v>44353.905127314814</v>
      </c>
      <c r="J8147" s="29"/>
      <c r="K8147" s="29"/>
    </row>
    <row r="8148" spans="1:11" x14ac:dyDescent="0.25">
      <c r="A8148">
        <v>197343</v>
      </c>
      <c r="B8148" s="14">
        <v>44344.93546277006</v>
      </c>
      <c r="E8148" s="28">
        <v>197229</v>
      </c>
      <c r="F8148" s="29"/>
      <c r="G8148" s="29"/>
      <c r="H8148" s="29">
        <v>44341.543067129627</v>
      </c>
      <c r="I8148" s="29">
        <v>44355.785787037035</v>
      </c>
      <c r="J8148" s="29">
        <v>44388.792256944442</v>
      </c>
      <c r="K8148" s="29"/>
    </row>
    <row r="8149" spans="1:11" x14ac:dyDescent="0.25">
      <c r="A8149">
        <v>197344</v>
      </c>
      <c r="B8149" s="14">
        <v>44376.289333333334</v>
      </c>
      <c r="E8149" s="28">
        <v>197343</v>
      </c>
      <c r="F8149" s="29"/>
      <c r="G8149" s="29"/>
      <c r="H8149" s="29">
        <v>44344.93546296296</v>
      </c>
      <c r="I8149" s="29">
        <v>44353.114444444444</v>
      </c>
      <c r="J8149" s="29">
        <v>44379.597280092596</v>
      </c>
      <c r="K8149" s="29">
        <v>44431.875</v>
      </c>
    </row>
    <row r="8150" spans="1:11" x14ac:dyDescent="0.25">
      <c r="A8150">
        <v>197352</v>
      </c>
      <c r="B8150" s="14">
        <v>44344.693957947529</v>
      </c>
      <c r="E8150" s="28">
        <v>197344</v>
      </c>
      <c r="F8150" s="29"/>
      <c r="G8150" s="29"/>
      <c r="H8150" s="29"/>
      <c r="I8150" s="29">
        <v>44376.2893287037</v>
      </c>
      <c r="J8150" s="29">
        <v>44396.890555555554</v>
      </c>
      <c r="K8150" s="29">
        <v>44418.816122685188</v>
      </c>
    </row>
    <row r="8151" spans="1:11" x14ac:dyDescent="0.25">
      <c r="A8151">
        <v>197370</v>
      </c>
      <c r="B8151" s="14">
        <v>44309.889346257718</v>
      </c>
      <c r="E8151" s="28">
        <v>197352</v>
      </c>
      <c r="F8151" s="29"/>
      <c r="G8151" s="29"/>
      <c r="H8151" s="29">
        <v>44344.693958333337</v>
      </c>
      <c r="I8151" s="29">
        <v>44348.640555555554</v>
      </c>
      <c r="J8151" s="29">
        <v>44387.750590277778</v>
      </c>
      <c r="K8151" s="29">
        <v>44410.684247685182</v>
      </c>
    </row>
    <row r="8152" spans="1:11" x14ac:dyDescent="0.25">
      <c r="A8152">
        <v>197384</v>
      </c>
      <c r="B8152" s="14">
        <v>44308.764333333333</v>
      </c>
      <c r="E8152" s="28">
        <v>197370</v>
      </c>
      <c r="F8152" s="29"/>
      <c r="G8152" s="29">
        <v>44309.889351851853</v>
      </c>
      <c r="H8152" s="29">
        <v>44318.912743055553</v>
      </c>
      <c r="I8152" s="29">
        <v>44350.792256944442</v>
      </c>
      <c r="J8152" s="29">
        <v>44380.844039351854</v>
      </c>
      <c r="K8152" s="29">
        <v>44409.565717592595</v>
      </c>
    </row>
    <row r="8153" spans="1:11" x14ac:dyDescent="0.25">
      <c r="A8153">
        <v>197425</v>
      </c>
      <c r="B8153" s="14">
        <v>44372.41321358025</v>
      </c>
      <c r="E8153" s="28">
        <v>197384</v>
      </c>
      <c r="F8153" s="29"/>
      <c r="G8153" s="29">
        <v>44308.764328703706</v>
      </c>
      <c r="H8153" s="29">
        <v>44321.529722222222</v>
      </c>
      <c r="I8153" s="29">
        <v>44355.801562499997</v>
      </c>
      <c r="J8153" s="29">
        <v>44381.636516203704</v>
      </c>
      <c r="K8153" s="29">
        <v>44409.563703703701</v>
      </c>
    </row>
    <row r="8154" spans="1:11" x14ac:dyDescent="0.25">
      <c r="A8154">
        <v>197438</v>
      </c>
      <c r="B8154" s="14">
        <v>44342.516773456788</v>
      </c>
      <c r="E8154" s="28">
        <v>197425</v>
      </c>
      <c r="F8154" s="29"/>
      <c r="G8154" s="29"/>
      <c r="H8154" s="29"/>
      <c r="I8154" s="29">
        <v>44372.413217592592</v>
      </c>
      <c r="J8154" s="29">
        <v>44384.79347222222</v>
      </c>
      <c r="K8154" s="29">
        <v>44423.205416666664</v>
      </c>
    </row>
    <row r="8155" spans="1:11" x14ac:dyDescent="0.25">
      <c r="A8155">
        <v>197459</v>
      </c>
      <c r="B8155" s="14">
        <v>44430.732388348762</v>
      </c>
      <c r="E8155" s="28">
        <v>197438</v>
      </c>
      <c r="F8155" s="29"/>
      <c r="G8155" s="29"/>
      <c r="H8155" s="29">
        <v>44342.516770833332</v>
      </c>
      <c r="I8155" s="29">
        <v>44360.09233796296</v>
      </c>
      <c r="J8155" s="29">
        <v>44386.890555555554</v>
      </c>
      <c r="K8155" s="29">
        <v>44411.913217592592</v>
      </c>
    </row>
    <row r="8156" spans="1:11" x14ac:dyDescent="0.25">
      <c r="A8156">
        <v>197460</v>
      </c>
      <c r="B8156" s="14">
        <v>44374.767582523149</v>
      </c>
      <c r="E8156" s="28">
        <v>197459</v>
      </c>
      <c r="F8156" s="29"/>
      <c r="G8156" s="29"/>
      <c r="H8156" s="29"/>
      <c r="I8156" s="29"/>
      <c r="J8156" s="29"/>
      <c r="K8156" s="29">
        <v>44430.73238425926</v>
      </c>
    </row>
    <row r="8157" spans="1:11" x14ac:dyDescent="0.25">
      <c r="A8157">
        <v>197463</v>
      </c>
      <c r="B8157" s="14">
        <v>44346.920529822528</v>
      </c>
      <c r="E8157" s="28">
        <v>197460</v>
      </c>
      <c r="F8157" s="29"/>
      <c r="G8157" s="29"/>
      <c r="H8157" s="29"/>
      <c r="I8157" s="29">
        <v>44374.767581018517</v>
      </c>
      <c r="J8157" s="29">
        <v>44386.796712962961</v>
      </c>
      <c r="K8157" s="29"/>
    </row>
    <row r="8158" spans="1:11" x14ac:dyDescent="0.25">
      <c r="A8158">
        <v>197497</v>
      </c>
      <c r="B8158" s="14">
        <v>44330.721061496915</v>
      </c>
      <c r="E8158" s="28">
        <v>197463</v>
      </c>
      <c r="F8158" s="29"/>
      <c r="G8158" s="29"/>
      <c r="H8158" s="29">
        <v>44346.920532407406</v>
      </c>
      <c r="I8158" s="29">
        <v>44349.805208333331</v>
      </c>
      <c r="J8158" s="29"/>
      <c r="K8158" s="29"/>
    </row>
    <row r="8159" spans="1:11" x14ac:dyDescent="0.25">
      <c r="A8159">
        <v>197553</v>
      </c>
      <c r="B8159" s="14">
        <v>44314.604556635801</v>
      </c>
      <c r="E8159" s="28">
        <v>197497</v>
      </c>
      <c r="F8159" s="29"/>
      <c r="G8159" s="29"/>
      <c r="H8159" s="29">
        <v>44330.721064814818</v>
      </c>
      <c r="I8159" s="29">
        <v>44364.586759259262</v>
      </c>
      <c r="J8159" s="29">
        <v>44380.564351851855</v>
      </c>
      <c r="K8159" s="29">
        <v>44409.753425925926</v>
      </c>
    </row>
    <row r="8160" spans="1:11" x14ac:dyDescent="0.25">
      <c r="A8160">
        <v>197558</v>
      </c>
      <c r="B8160" s="14">
        <v>44346.848506134258</v>
      </c>
      <c r="E8160" s="28">
        <v>197553</v>
      </c>
      <c r="F8160" s="29"/>
      <c r="G8160" s="29">
        <v>44314.604560185187</v>
      </c>
      <c r="H8160" s="29">
        <v>44317.711354166669</v>
      </c>
      <c r="I8160" s="29"/>
      <c r="J8160" s="29"/>
      <c r="K8160" s="29"/>
    </row>
    <row r="8161" spans="1:11" x14ac:dyDescent="0.25">
      <c r="A8161">
        <v>197561</v>
      </c>
      <c r="B8161" s="14">
        <v>44317.313000000002</v>
      </c>
      <c r="E8161" s="28">
        <v>197558</v>
      </c>
      <c r="F8161" s="29"/>
      <c r="G8161" s="29"/>
      <c r="H8161" s="29">
        <v>44346.848506944443</v>
      </c>
      <c r="I8161" s="29">
        <v>44351.761516203704</v>
      </c>
      <c r="J8161" s="29"/>
      <c r="K8161" s="29"/>
    </row>
    <row r="8162" spans="1:11" x14ac:dyDescent="0.25">
      <c r="A8162">
        <v>197564</v>
      </c>
      <c r="B8162" s="14">
        <v>44314.7</v>
      </c>
      <c r="E8162" s="28">
        <v>197561</v>
      </c>
      <c r="F8162" s="29"/>
      <c r="G8162" s="29"/>
      <c r="H8162" s="29">
        <v>44317.312997685185</v>
      </c>
      <c r="I8162" s="29">
        <v>44352.8675</v>
      </c>
      <c r="J8162" s="29"/>
      <c r="K8162" s="29"/>
    </row>
    <row r="8163" spans="1:11" x14ac:dyDescent="0.25">
      <c r="A8163">
        <v>197632</v>
      </c>
      <c r="B8163" s="14">
        <v>44296.717420717592</v>
      </c>
      <c r="E8163" s="28">
        <v>197564</v>
      </c>
      <c r="F8163" s="29"/>
      <c r="G8163" s="29">
        <v>44314.7</v>
      </c>
      <c r="H8163" s="29">
        <v>44327.84646990741</v>
      </c>
      <c r="I8163" s="29">
        <v>44364.032546296294</v>
      </c>
      <c r="J8163" s="29">
        <v>44380.495335648149</v>
      </c>
      <c r="K8163" s="29">
        <v>44419.692002314812</v>
      </c>
    </row>
    <row r="8164" spans="1:11" x14ac:dyDescent="0.25">
      <c r="A8164">
        <v>197652</v>
      </c>
      <c r="B8164" s="14">
        <v>44340.495333333332</v>
      </c>
      <c r="E8164" s="28">
        <v>197632</v>
      </c>
      <c r="F8164" s="29"/>
      <c r="G8164" s="29">
        <v>44296.717418981483</v>
      </c>
      <c r="H8164" s="29"/>
      <c r="I8164" s="29"/>
      <c r="J8164" s="29"/>
      <c r="K8164" s="29"/>
    </row>
    <row r="8165" spans="1:11" x14ac:dyDescent="0.25">
      <c r="A8165">
        <v>197663</v>
      </c>
      <c r="B8165" s="14">
        <v>44308.992501620371</v>
      </c>
      <c r="E8165" s="28">
        <v>197652</v>
      </c>
      <c r="F8165" s="29"/>
      <c r="G8165" s="29"/>
      <c r="H8165" s="29">
        <v>44340.495335648149</v>
      </c>
      <c r="I8165" s="29">
        <v>44357.800752314812</v>
      </c>
      <c r="J8165" s="29">
        <v>44394.991689814815</v>
      </c>
      <c r="K8165" s="29">
        <v>44429.003020833334</v>
      </c>
    </row>
    <row r="8166" spans="1:11" x14ac:dyDescent="0.25">
      <c r="A8166">
        <v>197722</v>
      </c>
      <c r="B8166" s="14">
        <v>44310.662404513889</v>
      </c>
      <c r="E8166" s="28">
        <v>197663</v>
      </c>
      <c r="F8166" s="29"/>
      <c r="G8166" s="29">
        <v>44308.9925</v>
      </c>
      <c r="H8166" s="29">
        <v>44318.996331018519</v>
      </c>
      <c r="I8166" s="29">
        <v>44356.707337962966</v>
      </c>
      <c r="J8166" s="29"/>
      <c r="K8166" s="29"/>
    </row>
    <row r="8167" spans="1:11" x14ac:dyDescent="0.25">
      <c r="A8167">
        <v>197724</v>
      </c>
      <c r="B8167" s="14">
        <v>44352.549272145065</v>
      </c>
      <c r="E8167" s="28">
        <v>197722</v>
      </c>
      <c r="F8167" s="29"/>
      <c r="G8167" s="29">
        <v>44310.662407407406</v>
      </c>
      <c r="H8167" s="29">
        <v>44332.17633101852</v>
      </c>
      <c r="I8167" s="29">
        <v>44367.783761574072</v>
      </c>
      <c r="J8167" s="29"/>
      <c r="K8167" s="29"/>
    </row>
    <row r="8168" spans="1:11" x14ac:dyDescent="0.25">
      <c r="A8168">
        <v>197744</v>
      </c>
      <c r="B8168" s="14">
        <v>44342.821385108022</v>
      </c>
      <c r="E8168" s="28">
        <v>197724</v>
      </c>
      <c r="F8168" s="29"/>
      <c r="G8168" s="29"/>
      <c r="H8168" s="29"/>
      <c r="I8168" s="29">
        <v>44352.549270833333</v>
      </c>
      <c r="J8168" s="29">
        <v>44393.561678240738</v>
      </c>
      <c r="K8168" s="29">
        <v>44415.584328703706</v>
      </c>
    </row>
    <row r="8169" spans="1:11" x14ac:dyDescent="0.25">
      <c r="A8169">
        <v>197760</v>
      </c>
      <c r="B8169" s="14">
        <v>44345.585139158953</v>
      </c>
      <c r="E8169" s="28">
        <v>197744</v>
      </c>
      <c r="F8169" s="29"/>
      <c r="G8169" s="29"/>
      <c r="H8169" s="29">
        <v>44342.821388888886</v>
      </c>
      <c r="I8169" s="29">
        <v>44349.856979166667</v>
      </c>
      <c r="J8169" s="29"/>
      <c r="K8169" s="29"/>
    </row>
    <row r="8170" spans="1:11" x14ac:dyDescent="0.25">
      <c r="A8170">
        <v>197779</v>
      </c>
      <c r="B8170" s="14">
        <v>44341.865478973763</v>
      </c>
      <c r="E8170" s="28">
        <v>197760</v>
      </c>
      <c r="F8170" s="29"/>
      <c r="G8170" s="29"/>
      <c r="H8170" s="29">
        <v>44345.585138888891</v>
      </c>
      <c r="I8170" s="29">
        <v>44353.819768518515</v>
      </c>
      <c r="J8170" s="29">
        <v>44378.955694444441</v>
      </c>
      <c r="K8170" s="29"/>
    </row>
    <row r="8171" spans="1:11" x14ac:dyDescent="0.25">
      <c r="A8171">
        <v>197804</v>
      </c>
      <c r="B8171" s="14">
        <v>44345.810058256175</v>
      </c>
      <c r="E8171" s="28">
        <v>197779</v>
      </c>
      <c r="F8171" s="29"/>
      <c r="G8171" s="29"/>
      <c r="H8171" s="29">
        <v>44341.865474537037</v>
      </c>
      <c r="I8171" s="29">
        <v>44353.498159722221</v>
      </c>
      <c r="J8171" s="29"/>
      <c r="K8171" s="29"/>
    </row>
    <row r="8172" spans="1:11" x14ac:dyDescent="0.25">
      <c r="A8172">
        <v>197842</v>
      </c>
      <c r="B8172" s="14">
        <v>44314.797922337966</v>
      </c>
      <c r="E8172" s="28">
        <v>197804</v>
      </c>
      <c r="F8172" s="29"/>
      <c r="G8172" s="29"/>
      <c r="H8172" s="29">
        <v>44345.810057870367</v>
      </c>
      <c r="I8172" s="29">
        <v>44356.709733796299</v>
      </c>
      <c r="J8172" s="29">
        <v>44393.672523148147</v>
      </c>
      <c r="K8172" s="29">
        <v>44414.583518518521</v>
      </c>
    </row>
    <row r="8173" spans="1:11" x14ac:dyDescent="0.25">
      <c r="A8173">
        <v>197866</v>
      </c>
      <c r="B8173" s="14">
        <v>44303.055330054012</v>
      </c>
      <c r="E8173" s="28">
        <v>197842</v>
      </c>
      <c r="F8173" s="29"/>
      <c r="G8173" s="29">
        <v>44314.79791666667</v>
      </c>
      <c r="H8173" s="29">
        <v>44317.042256944442</v>
      </c>
      <c r="I8173" s="29">
        <v>44349.835138888891</v>
      </c>
      <c r="J8173" s="29">
        <v>44393.71</v>
      </c>
      <c r="K8173" s="29"/>
    </row>
    <row r="8174" spans="1:11" x14ac:dyDescent="0.25">
      <c r="A8174">
        <v>197884</v>
      </c>
      <c r="B8174" s="14">
        <v>44306.883682831787</v>
      </c>
      <c r="E8174" s="28">
        <v>197866</v>
      </c>
      <c r="F8174" s="29"/>
      <c r="G8174" s="29">
        <v>44303.055335648147</v>
      </c>
      <c r="H8174" s="29">
        <v>44320.979560185187</v>
      </c>
      <c r="I8174" s="29"/>
      <c r="J8174" s="29"/>
      <c r="K8174" s="29"/>
    </row>
    <row r="8175" spans="1:11" x14ac:dyDescent="0.25">
      <c r="A8175">
        <v>197905</v>
      </c>
      <c r="B8175" s="14">
        <v>44345.065218055555</v>
      </c>
      <c r="E8175" s="28">
        <v>197884</v>
      </c>
      <c r="F8175" s="29"/>
      <c r="G8175" s="29">
        <v>44306.883680555555</v>
      </c>
      <c r="H8175" s="29"/>
      <c r="I8175" s="29"/>
      <c r="J8175" s="29"/>
      <c r="K8175" s="29"/>
    </row>
    <row r="8176" spans="1:11" x14ac:dyDescent="0.25">
      <c r="A8176">
        <v>197957</v>
      </c>
      <c r="B8176" s="14">
        <v>44288.725915856485</v>
      </c>
      <c r="E8176" s="28">
        <v>197905</v>
      </c>
      <c r="F8176" s="29"/>
      <c r="G8176" s="29"/>
      <c r="H8176" s="29">
        <v>44345.06521990741</v>
      </c>
      <c r="I8176" s="29">
        <v>44366.64298611111</v>
      </c>
      <c r="J8176" s="29"/>
      <c r="K8176" s="29"/>
    </row>
    <row r="8177" spans="1:11" x14ac:dyDescent="0.25">
      <c r="A8177">
        <v>197963</v>
      </c>
      <c r="B8177" s="14">
        <v>44345.793877044751</v>
      </c>
      <c r="E8177" s="28">
        <v>197957</v>
      </c>
      <c r="F8177" s="29"/>
      <c r="G8177" s="29">
        <v>44288.725914351853</v>
      </c>
      <c r="H8177" s="29">
        <v>44332.662812499999</v>
      </c>
      <c r="I8177" s="29">
        <v>44351.565717592595</v>
      </c>
      <c r="J8177" s="29">
        <v>44382.620740740742</v>
      </c>
      <c r="K8177" s="29"/>
    </row>
    <row r="8178" spans="1:11" x14ac:dyDescent="0.25">
      <c r="A8178">
        <v>197985</v>
      </c>
      <c r="B8178" s="14">
        <v>44342.940721682098</v>
      </c>
      <c r="E8178" s="28">
        <v>197963</v>
      </c>
      <c r="F8178" s="29"/>
      <c r="G8178" s="29"/>
      <c r="H8178" s="29">
        <v>44345.793877314813</v>
      </c>
      <c r="I8178" s="29">
        <v>44351.552777777775</v>
      </c>
      <c r="J8178" s="29">
        <v>44392.593229166669</v>
      </c>
      <c r="K8178" s="29">
        <v>44420.921712962961</v>
      </c>
    </row>
    <row r="8179" spans="1:11" x14ac:dyDescent="0.25">
      <c r="A8179">
        <v>198002</v>
      </c>
      <c r="B8179" s="14">
        <v>44352.705284799384</v>
      </c>
      <c r="E8179" s="28">
        <v>197985</v>
      </c>
      <c r="F8179" s="29"/>
      <c r="G8179" s="29"/>
      <c r="H8179" s="29">
        <v>44342.940717592595</v>
      </c>
      <c r="I8179" s="29">
        <v>44351.822604166664</v>
      </c>
      <c r="J8179" s="29"/>
      <c r="K8179" s="29"/>
    </row>
    <row r="8180" spans="1:11" x14ac:dyDescent="0.25">
      <c r="A8180">
        <v>198010</v>
      </c>
      <c r="B8180" s="14">
        <v>44324.830689313269</v>
      </c>
      <c r="E8180" s="28">
        <v>198002</v>
      </c>
      <c r="F8180" s="29"/>
      <c r="G8180" s="29"/>
      <c r="H8180" s="29"/>
      <c r="I8180" s="29">
        <v>44352.705289351848</v>
      </c>
      <c r="J8180" s="29">
        <v>44386.855775462966</v>
      </c>
      <c r="K8180" s="29"/>
    </row>
    <row r="8181" spans="1:11" x14ac:dyDescent="0.25">
      <c r="A8181">
        <v>198026</v>
      </c>
      <c r="B8181" s="14">
        <v>44311.016368942903</v>
      </c>
      <c r="E8181" s="28">
        <v>198010</v>
      </c>
      <c r="F8181" s="29"/>
      <c r="G8181" s="29"/>
      <c r="H8181" s="29">
        <v>44324.830694444441</v>
      </c>
      <c r="I8181" s="29">
        <v>44351.753020833334</v>
      </c>
      <c r="J8181" s="29">
        <v>44395.693148148152</v>
      </c>
      <c r="K8181" s="29"/>
    </row>
    <row r="8182" spans="1:11" x14ac:dyDescent="0.25">
      <c r="A8182">
        <v>198048</v>
      </c>
      <c r="B8182" s="14">
        <v>44334.70164402006</v>
      </c>
      <c r="E8182" s="28">
        <v>198026</v>
      </c>
      <c r="F8182" s="29"/>
      <c r="G8182" s="29">
        <v>44311.016365740739</v>
      </c>
      <c r="H8182" s="29">
        <v>44319.695983796293</v>
      </c>
      <c r="I8182" s="29"/>
      <c r="J8182" s="29"/>
      <c r="K8182" s="29"/>
    </row>
    <row r="8183" spans="1:11" x14ac:dyDescent="0.25">
      <c r="A8183">
        <v>198084</v>
      </c>
      <c r="B8183" s="14">
        <v>44374.916045331789</v>
      </c>
      <c r="E8183" s="28">
        <v>198048</v>
      </c>
      <c r="F8183" s="29"/>
      <c r="G8183" s="29"/>
      <c r="H8183" s="29">
        <v>44334.701643518521</v>
      </c>
      <c r="I8183" s="29">
        <v>44348.84888888889</v>
      </c>
      <c r="J8183" s="29">
        <v>44382.276666666665</v>
      </c>
      <c r="K8183" s="29">
        <v>44413.873159722221</v>
      </c>
    </row>
    <row r="8184" spans="1:11" x14ac:dyDescent="0.25">
      <c r="A8184">
        <v>198111</v>
      </c>
      <c r="B8184" s="14">
        <v>44350.047113271605</v>
      </c>
      <c r="E8184" s="28">
        <v>198084</v>
      </c>
      <c r="F8184" s="29"/>
      <c r="G8184" s="29"/>
      <c r="H8184" s="29"/>
      <c r="I8184" s="29">
        <v>44374.916041666664</v>
      </c>
      <c r="J8184" s="29">
        <v>44380.767048611109</v>
      </c>
      <c r="K8184" s="29"/>
    </row>
    <row r="8185" spans="1:11" x14ac:dyDescent="0.25">
      <c r="A8185">
        <v>198115</v>
      </c>
      <c r="B8185" s="14">
        <v>44310.008278317902</v>
      </c>
      <c r="E8185" s="28">
        <v>198111</v>
      </c>
      <c r="F8185" s="29"/>
      <c r="G8185" s="29"/>
      <c r="H8185" s="29"/>
      <c r="I8185" s="29">
        <v>44350.047118055554</v>
      </c>
      <c r="J8185" s="29">
        <v>44378.152291666665</v>
      </c>
      <c r="K8185" s="29">
        <v>44422.571388888886</v>
      </c>
    </row>
    <row r="8186" spans="1:11" x14ac:dyDescent="0.25">
      <c r="A8186">
        <v>198119</v>
      </c>
      <c r="B8186" s="14">
        <v>44391.851666666669</v>
      </c>
      <c r="E8186" s="28">
        <v>198115</v>
      </c>
      <c r="F8186" s="29"/>
      <c r="G8186" s="29">
        <v>44310.008275462962</v>
      </c>
      <c r="H8186" s="29">
        <v>44320.605370370373</v>
      </c>
      <c r="I8186" s="29">
        <v>44355.60050925926</v>
      </c>
      <c r="J8186" s="29">
        <v>44385.875590277778</v>
      </c>
      <c r="K8186" s="29"/>
    </row>
    <row r="8187" spans="1:11" x14ac:dyDescent="0.25">
      <c r="A8187">
        <v>198120</v>
      </c>
      <c r="B8187" s="14">
        <v>44320.979556635801</v>
      </c>
      <c r="E8187" s="28">
        <v>198119</v>
      </c>
      <c r="F8187" s="29"/>
      <c r="G8187" s="29"/>
      <c r="H8187" s="29"/>
      <c r="I8187" s="29"/>
      <c r="J8187" s="29">
        <v>44391.851666666669</v>
      </c>
      <c r="K8187" s="29">
        <v>44417.675752314812</v>
      </c>
    </row>
    <row r="8188" spans="1:11" x14ac:dyDescent="0.25">
      <c r="A8188">
        <v>198122</v>
      </c>
      <c r="B8188" s="14">
        <v>44289.687551504627</v>
      </c>
      <c r="E8188" s="28">
        <v>198120</v>
      </c>
      <c r="F8188" s="29"/>
      <c r="G8188" s="29"/>
      <c r="H8188" s="29">
        <v>44320.979560185187</v>
      </c>
      <c r="I8188" s="29">
        <v>44353.944699074076</v>
      </c>
      <c r="J8188" s="29">
        <v>44382.953668981485</v>
      </c>
      <c r="K8188" s="29"/>
    </row>
    <row r="8189" spans="1:11" x14ac:dyDescent="0.25">
      <c r="A8189">
        <v>198255</v>
      </c>
      <c r="B8189" s="14">
        <v>44367.871142399694</v>
      </c>
      <c r="E8189" s="28">
        <v>198122</v>
      </c>
      <c r="F8189" s="29"/>
      <c r="G8189" s="29">
        <v>44289.6875462963</v>
      </c>
      <c r="H8189" s="29"/>
      <c r="I8189" s="29"/>
      <c r="J8189" s="29"/>
      <c r="K8189" s="29"/>
    </row>
    <row r="8190" spans="1:11" x14ac:dyDescent="0.25">
      <c r="A8190">
        <v>198264</v>
      </c>
      <c r="B8190" s="14">
        <v>44373.751805825617</v>
      </c>
      <c r="E8190" s="28">
        <v>198255</v>
      </c>
      <c r="F8190" s="29"/>
      <c r="G8190" s="29"/>
      <c r="H8190" s="29"/>
      <c r="I8190" s="29">
        <v>44367.871145833335</v>
      </c>
      <c r="J8190" s="29">
        <v>44388.515150462961</v>
      </c>
      <c r="K8190" s="29"/>
    </row>
    <row r="8191" spans="1:11" x14ac:dyDescent="0.25">
      <c r="A8191">
        <v>198272</v>
      </c>
      <c r="B8191" s="14">
        <v>44347.295899691358</v>
      </c>
      <c r="E8191" s="28">
        <v>198264</v>
      </c>
      <c r="F8191" s="29"/>
      <c r="G8191" s="29"/>
      <c r="H8191" s="29"/>
      <c r="I8191" s="29">
        <v>44373.751805555556</v>
      </c>
      <c r="J8191" s="29">
        <v>44400.627210648148</v>
      </c>
      <c r="K8191" s="29">
        <v>44433.771226851852</v>
      </c>
    </row>
    <row r="8192" spans="1:11" x14ac:dyDescent="0.25">
      <c r="A8192">
        <v>198301</v>
      </c>
      <c r="B8192" s="14">
        <v>44379.618999999999</v>
      </c>
      <c r="E8192" s="28">
        <v>198272</v>
      </c>
      <c r="F8192" s="29"/>
      <c r="G8192" s="29"/>
      <c r="H8192" s="29">
        <v>44347.295902777776</v>
      </c>
      <c r="I8192" s="29"/>
      <c r="J8192" s="29">
        <v>44408.532141203701</v>
      </c>
      <c r="K8192" s="29">
        <v>44411.666446759256</v>
      </c>
    </row>
    <row r="8193" spans="1:11" x14ac:dyDescent="0.25">
      <c r="A8193">
        <v>198308</v>
      </c>
      <c r="B8193" s="14">
        <v>44326.740478973763</v>
      </c>
      <c r="E8193" s="28">
        <v>198301</v>
      </c>
      <c r="F8193" s="29"/>
      <c r="G8193" s="29"/>
      <c r="H8193" s="29"/>
      <c r="I8193" s="29"/>
      <c r="J8193" s="29">
        <v>44379.619004629632</v>
      </c>
      <c r="K8193" s="29">
        <v>44413.564502314817</v>
      </c>
    </row>
    <row r="8194" spans="1:11" x14ac:dyDescent="0.25">
      <c r="A8194">
        <v>198362</v>
      </c>
      <c r="B8194" s="14">
        <v>44309.154666666669</v>
      </c>
      <c r="E8194" s="28">
        <v>198308</v>
      </c>
      <c r="F8194" s="29"/>
      <c r="G8194" s="29"/>
      <c r="H8194" s="29">
        <v>44326.740474537037</v>
      </c>
      <c r="I8194" s="29">
        <v>44350.074664351851</v>
      </c>
      <c r="J8194" s="29"/>
      <c r="K8194" s="29"/>
    </row>
    <row r="8195" spans="1:11" x14ac:dyDescent="0.25">
      <c r="A8195">
        <v>198380</v>
      </c>
      <c r="B8195" s="14">
        <v>44375.542663425927</v>
      </c>
      <c r="E8195" s="28">
        <v>198362</v>
      </c>
      <c r="F8195" s="29"/>
      <c r="G8195" s="29">
        <v>44309.154664351852</v>
      </c>
      <c r="H8195" s="29">
        <v>44320.758275462962</v>
      </c>
      <c r="I8195" s="29">
        <v>44349.675752314812</v>
      </c>
      <c r="J8195" s="29">
        <v>44378.678993055553</v>
      </c>
      <c r="K8195" s="29">
        <v>44409.856979166667</v>
      </c>
    </row>
    <row r="8196" spans="1:11" x14ac:dyDescent="0.25">
      <c r="A8196">
        <v>198392</v>
      </c>
      <c r="B8196" s="14">
        <v>44317.056821990744</v>
      </c>
      <c r="E8196" s="28">
        <v>198380</v>
      </c>
      <c r="F8196" s="29"/>
      <c r="G8196" s="29"/>
      <c r="H8196" s="29"/>
      <c r="I8196" s="29">
        <v>44375.542662037034</v>
      </c>
      <c r="J8196" s="29">
        <v>44388.67696759259</v>
      </c>
      <c r="K8196" s="29">
        <v>44409.753020833334</v>
      </c>
    </row>
    <row r="8197" spans="1:11" x14ac:dyDescent="0.25">
      <c r="A8197">
        <v>198398</v>
      </c>
      <c r="B8197" s="14">
        <v>44343.992501620371</v>
      </c>
      <c r="E8197" s="28">
        <v>198392</v>
      </c>
      <c r="F8197" s="29"/>
      <c r="G8197" s="29"/>
      <c r="H8197" s="29">
        <v>44317.056817129633</v>
      </c>
      <c r="I8197" s="29">
        <v>44348.085949074077</v>
      </c>
      <c r="J8197" s="29"/>
      <c r="K8197" s="29"/>
    </row>
    <row r="8198" spans="1:11" x14ac:dyDescent="0.25">
      <c r="A8198">
        <v>198443</v>
      </c>
      <c r="B8198" s="14">
        <v>44340.503423958333</v>
      </c>
      <c r="E8198" s="28">
        <v>198398</v>
      </c>
      <c r="F8198" s="29"/>
      <c r="G8198" s="29"/>
      <c r="H8198" s="29">
        <v>44343.9925</v>
      </c>
      <c r="I8198" s="29">
        <v>44348.731979166667</v>
      </c>
      <c r="J8198" s="29">
        <v>44386.960138888891</v>
      </c>
      <c r="K8198" s="29">
        <v>44418.647835648146</v>
      </c>
    </row>
    <row r="8199" spans="1:11" x14ac:dyDescent="0.25">
      <c r="A8199">
        <v>198456</v>
      </c>
      <c r="B8199" s="14">
        <v>44372.12533333333</v>
      </c>
      <c r="E8199" s="28">
        <v>198443</v>
      </c>
      <c r="F8199" s="29"/>
      <c r="G8199" s="29"/>
      <c r="H8199" s="29">
        <v>44340.503425925926</v>
      </c>
      <c r="I8199" s="29">
        <v>44353.15902777778</v>
      </c>
      <c r="J8199" s="29"/>
      <c r="K8199" s="29"/>
    </row>
    <row r="8200" spans="1:11" x14ac:dyDescent="0.25">
      <c r="A8200">
        <v>198463</v>
      </c>
      <c r="B8200" s="14">
        <v>44310.476485493826</v>
      </c>
      <c r="E8200" s="28">
        <v>198456</v>
      </c>
      <c r="F8200" s="29"/>
      <c r="G8200" s="29"/>
      <c r="H8200" s="29"/>
      <c r="I8200" s="29">
        <v>44372.125335648147</v>
      </c>
      <c r="J8200" s="29">
        <v>44380.905127314814</v>
      </c>
      <c r="K8200" s="29">
        <v>44412.808032407411</v>
      </c>
    </row>
    <row r="8201" spans="1:11" x14ac:dyDescent="0.25">
      <c r="A8201">
        <v>198475</v>
      </c>
      <c r="B8201" s="14">
        <v>44305.712</v>
      </c>
      <c r="E8201" s="28">
        <v>198463</v>
      </c>
      <c r="F8201" s="29"/>
      <c r="G8201" s="29">
        <v>44310.476481481484</v>
      </c>
      <c r="H8201" s="29">
        <v>44317.128020833334</v>
      </c>
      <c r="I8201" s="29"/>
      <c r="J8201" s="29"/>
      <c r="K8201" s="29"/>
    </row>
    <row r="8202" spans="1:11" x14ac:dyDescent="0.25">
      <c r="A8202">
        <v>198486</v>
      </c>
      <c r="B8202" s="14">
        <v>44369.277000000002</v>
      </c>
      <c r="E8202" s="28">
        <v>198475</v>
      </c>
      <c r="F8202" s="29"/>
      <c r="G8202" s="29">
        <v>44305.712002314816</v>
      </c>
      <c r="H8202" s="29">
        <v>44317.032546296294</v>
      </c>
      <c r="I8202" s="29">
        <v>44348.919282407405</v>
      </c>
      <c r="J8202" s="29"/>
      <c r="K8202" s="29"/>
    </row>
    <row r="8203" spans="1:11" x14ac:dyDescent="0.25">
      <c r="A8203">
        <v>198496</v>
      </c>
      <c r="B8203" s="14">
        <v>44303.448003240737</v>
      </c>
      <c r="E8203" s="28">
        <v>198486</v>
      </c>
      <c r="F8203" s="29"/>
      <c r="G8203" s="29"/>
      <c r="H8203" s="29"/>
      <c r="I8203" s="29">
        <v>44369.277002314811</v>
      </c>
      <c r="J8203" s="29">
        <v>44379.697604166664</v>
      </c>
      <c r="K8203" s="29">
        <v>44421.8675</v>
      </c>
    </row>
    <row r="8204" spans="1:11" x14ac:dyDescent="0.25">
      <c r="A8204">
        <v>198500</v>
      </c>
      <c r="B8204" s="14">
        <v>44394.015155324072</v>
      </c>
      <c r="E8204" s="28">
        <v>198496</v>
      </c>
      <c r="F8204" s="29"/>
      <c r="G8204" s="29">
        <v>44303.447997685187</v>
      </c>
      <c r="H8204" s="29">
        <v>44319.35738425926</v>
      </c>
      <c r="I8204" s="29"/>
      <c r="J8204" s="29"/>
      <c r="K8204" s="29"/>
    </row>
    <row r="8205" spans="1:11" x14ac:dyDescent="0.25">
      <c r="A8205">
        <v>198512</v>
      </c>
      <c r="B8205" s="14">
        <v>44309.910381867281</v>
      </c>
      <c r="E8205" s="28">
        <v>198500</v>
      </c>
      <c r="F8205" s="29"/>
      <c r="G8205" s="29"/>
      <c r="H8205" s="29"/>
      <c r="I8205" s="29"/>
      <c r="J8205" s="29">
        <v>44394.015150462961</v>
      </c>
      <c r="K8205" s="29">
        <v>44419.699618055558</v>
      </c>
    </row>
    <row r="8206" spans="1:11" x14ac:dyDescent="0.25">
      <c r="A8206">
        <v>198523</v>
      </c>
      <c r="B8206" s="14">
        <v>44311.751401311725</v>
      </c>
      <c r="E8206" s="28">
        <v>198512</v>
      </c>
      <c r="F8206" s="29"/>
      <c r="G8206" s="29">
        <v>44309.910381944443</v>
      </c>
      <c r="H8206" s="29">
        <v>44320.797118055554</v>
      </c>
      <c r="I8206" s="29">
        <v>44351.792256944442</v>
      </c>
      <c r="J8206" s="29"/>
      <c r="K8206" s="29"/>
    </row>
    <row r="8207" spans="1:11" x14ac:dyDescent="0.25">
      <c r="A8207">
        <v>198533</v>
      </c>
      <c r="B8207" s="14">
        <v>44373.983601929009</v>
      </c>
      <c r="E8207" s="28">
        <v>198523</v>
      </c>
      <c r="F8207" s="29"/>
      <c r="G8207" s="29">
        <v>44311.751400462963</v>
      </c>
      <c r="H8207" s="29">
        <v>44320.790231481478</v>
      </c>
      <c r="I8207" s="29"/>
      <c r="J8207" s="29"/>
      <c r="K8207" s="29"/>
    </row>
    <row r="8208" spans="1:11" x14ac:dyDescent="0.25">
      <c r="A8208">
        <v>198573</v>
      </c>
      <c r="B8208" s="14">
        <v>44351.32433333333</v>
      </c>
      <c r="E8208" s="28">
        <v>198533</v>
      </c>
      <c r="F8208" s="29"/>
      <c r="G8208" s="29"/>
      <c r="H8208" s="29"/>
      <c r="I8208" s="29">
        <v>44373.983599537038</v>
      </c>
      <c r="J8208" s="29">
        <v>44407.873564814814</v>
      </c>
      <c r="K8208" s="29">
        <v>44409.858275462961</v>
      </c>
    </row>
    <row r="8209" spans="1:11" x14ac:dyDescent="0.25">
      <c r="A8209">
        <v>198579</v>
      </c>
      <c r="B8209" s="14">
        <v>44313.74978317901</v>
      </c>
      <c r="E8209" s="28">
        <v>198573</v>
      </c>
      <c r="F8209" s="29"/>
      <c r="G8209" s="29"/>
      <c r="H8209" s="29"/>
      <c r="I8209" s="29">
        <v>44351.324328703704</v>
      </c>
      <c r="J8209" s="29"/>
      <c r="K8209" s="29"/>
    </row>
    <row r="8210" spans="1:11" x14ac:dyDescent="0.25">
      <c r="A8210">
        <v>198607</v>
      </c>
      <c r="B8210" s="14">
        <v>44298.853343055554</v>
      </c>
      <c r="E8210" s="28">
        <v>198579</v>
      </c>
      <c r="F8210" s="29"/>
      <c r="G8210" s="29">
        <v>44313.749780092592</v>
      </c>
      <c r="H8210" s="29">
        <v>44331.856574074074</v>
      </c>
      <c r="I8210" s="29"/>
      <c r="J8210" s="29"/>
      <c r="K8210" s="29"/>
    </row>
    <row r="8211" spans="1:11" x14ac:dyDescent="0.25">
      <c r="A8211">
        <v>198628</v>
      </c>
      <c r="B8211" s="14">
        <v>44344.39166666667</v>
      </c>
      <c r="E8211" s="28">
        <v>198607</v>
      </c>
      <c r="F8211" s="29"/>
      <c r="G8211" s="29">
        <v>44298.853344907409</v>
      </c>
      <c r="H8211" s="29">
        <v>44319.000590277778</v>
      </c>
      <c r="I8211" s="29"/>
      <c r="J8211" s="29"/>
      <c r="K8211" s="29"/>
    </row>
    <row r="8212" spans="1:11" x14ac:dyDescent="0.25">
      <c r="A8212">
        <v>198640</v>
      </c>
      <c r="B8212" s="14">
        <v>44322.937889969136</v>
      </c>
      <c r="E8212" s="28">
        <v>198628</v>
      </c>
      <c r="F8212" s="29"/>
      <c r="G8212" s="29"/>
      <c r="H8212" s="29">
        <v>44344.39166666667</v>
      </c>
      <c r="I8212" s="29">
        <v>44358.865069444444</v>
      </c>
      <c r="J8212" s="29">
        <v>44394.324629629627</v>
      </c>
      <c r="K8212" s="29">
        <v>44425.803587962961</v>
      </c>
    </row>
    <row r="8213" spans="1:11" x14ac:dyDescent="0.25">
      <c r="A8213">
        <v>198663</v>
      </c>
      <c r="B8213" s="14">
        <v>44394.77526859568</v>
      </c>
      <c r="E8213" s="28">
        <v>198640</v>
      </c>
      <c r="F8213" s="29"/>
      <c r="G8213" s="29"/>
      <c r="H8213" s="29">
        <v>44322.937893518516</v>
      </c>
      <c r="I8213" s="29">
        <v>44351.695173611108</v>
      </c>
      <c r="J8213" s="29"/>
      <c r="K8213" s="29"/>
    </row>
    <row r="8214" spans="1:11" x14ac:dyDescent="0.25">
      <c r="A8214">
        <v>198677</v>
      </c>
      <c r="B8214" s="14">
        <v>44374.078262152776</v>
      </c>
      <c r="E8214" s="28">
        <v>198663</v>
      </c>
      <c r="F8214" s="29"/>
      <c r="G8214" s="29"/>
      <c r="H8214" s="29"/>
      <c r="I8214" s="29"/>
      <c r="J8214" s="29">
        <v>44394.775266203702</v>
      </c>
      <c r="K8214" s="29">
        <v>44420.5778587963</v>
      </c>
    </row>
    <row r="8215" spans="1:11" x14ac:dyDescent="0.25">
      <c r="A8215">
        <v>198713</v>
      </c>
      <c r="B8215" s="14">
        <v>44342.90866666667</v>
      </c>
      <c r="E8215" s="28">
        <v>198677</v>
      </c>
      <c r="F8215" s="29"/>
      <c r="G8215" s="29"/>
      <c r="H8215" s="29"/>
      <c r="I8215" s="29">
        <v>44374.078263888892</v>
      </c>
      <c r="J8215" s="29">
        <v>44379.950428240743</v>
      </c>
      <c r="K8215" s="29">
        <v>44409.610625000001</v>
      </c>
    </row>
    <row r="8216" spans="1:11" x14ac:dyDescent="0.25">
      <c r="A8216">
        <v>198737</v>
      </c>
      <c r="B8216" s="14">
        <v>44336.454880246914</v>
      </c>
      <c r="E8216" s="28">
        <v>198713</v>
      </c>
      <c r="F8216" s="29"/>
      <c r="G8216" s="29"/>
      <c r="H8216" s="29">
        <v>44342.908668981479</v>
      </c>
      <c r="I8216" s="29">
        <v>44348.782546296294</v>
      </c>
      <c r="J8216" s="29">
        <v>44383.696793981479</v>
      </c>
      <c r="K8216" s="29">
        <v>44412.481574074074</v>
      </c>
    </row>
    <row r="8217" spans="1:11" x14ac:dyDescent="0.25">
      <c r="A8217">
        <v>198742</v>
      </c>
      <c r="B8217" s="14">
        <v>44286.202333333335</v>
      </c>
      <c r="E8217" s="28">
        <v>198737</v>
      </c>
      <c r="F8217" s="29"/>
      <c r="G8217" s="29"/>
      <c r="H8217" s="29">
        <v>44336.454884259256</v>
      </c>
      <c r="I8217" s="29"/>
      <c r="J8217" s="29"/>
      <c r="K8217" s="29"/>
    </row>
    <row r="8218" spans="1:11" x14ac:dyDescent="0.25">
      <c r="A8218">
        <v>198758</v>
      </c>
      <c r="B8218" s="14">
        <v>44319.761110030864</v>
      </c>
      <c r="E8218" s="28">
        <v>198742</v>
      </c>
      <c r="F8218" s="29">
        <v>44286.202337962961</v>
      </c>
      <c r="G8218" s="29">
        <v>44287.87599537037</v>
      </c>
      <c r="H8218" s="29"/>
      <c r="I8218" s="29"/>
      <c r="J8218" s="29"/>
      <c r="K8218" s="29"/>
    </row>
    <row r="8219" spans="1:11" x14ac:dyDescent="0.25">
      <c r="A8219">
        <v>198761</v>
      </c>
      <c r="B8219" s="14">
        <v>44344.7194433642</v>
      </c>
      <c r="E8219" s="28">
        <v>198758</v>
      </c>
      <c r="F8219" s="29"/>
      <c r="G8219" s="29"/>
      <c r="H8219" s="29">
        <v>44319.761111111111</v>
      </c>
      <c r="I8219" s="29"/>
      <c r="J8219" s="29"/>
      <c r="K8219" s="29"/>
    </row>
    <row r="8220" spans="1:11" x14ac:dyDescent="0.25">
      <c r="A8220">
        <v>198804</v>
      </c>
      <c r="B8220" s="14">
        <v>44323.696385108022</v>
      </c>
      <c r="E8220" s="28">
        <v>198761</v>
      </c>
      <c r="F8220" s="29"/>
      <c r="G8220" s="29"/>
      <c r="H8220" s="29">
        <v>44344.719444444447</v>
      </c>
      <c r="I8220" s="29">
        <v>44364.916851851849</v>
      </c>
      <c r="J8220" s="29">
        <v>44393.729155092595</v>
      </c>
      <c r="K8220" s="29">
        <v>44413.759895833333</v>
      </c>
    </row>
    <row r="8221" spans="1:11" x14ac:dyDescent="0.25">
      <c r="A8221">
        <v>198818</v>
      </c>
      <c r="B8221" s="14">
        <v>44376.793472492282</v>
      </c>
      <c r="E8221" s="28">
        <v>198804</v>
      </c>
      <c r="F8221" s="29"/>
      <c r="G8221" s="29"/>
      <c r="H8221" s="29">
        <v>44323.696388888886</v>
      </c>
      <c r="I8221" s="29">
        <v>44366.686678240738</v>
      </c>
      <c r="J8221" s="29"/>
      <c r="K8221" s="29"/>
    </row>
    <row r="8222" spans="1:11" x14ac:dyDescent="0.25">
      <c r="A8222">
        <v>198837</v>
      </c>
      <c r="B8222" s="14">
        <v>44294.698003240737</v>
      </c>
      <c r="E8222" s="28">
        <v>198818</v>
      </c>
      <c r="F8222" s="29"/>
      <c r="G8222" s="29"/>
      <c r="H8222" s="29"/>
      <c r="I8222" s="29">
        <v>44376.79347222222</v>
      </c>
      <c r="J8222" s="29">
        <v>44379.672118055554</v>
      </c>
      <c r="K8222" s="29">
        <v>44418.733599537038</v>
      </c>
    </row>
    <row r="8223" spans="1:11" x14ac:dyDescent="0.25">
      <c r="A8223">
        <v>198866</v>
      </c>
      <c r="B8223" s="14">
        <v>44407.452333333335</v>
      </c>
      <c r="E8223" s="28">
        <v>198837</v>
      </c>
      <c r="F8223" s="29"/>
      <c r="G8223" s="29">
        <v>44294.697997685187</v>
      </c>
      <c r="H8223" s="29">
        <v>44333.600914351853</v>
      </c>
      <c r="I8223" s="29"/>
      <c r="J8223" s="29"/>
      <c r="K8223" s="29"/>
    </row>
    <row r="8224" spans="1:11" x14ac:dyDescent="0.25">
      <c r="A8224">
        <v>198884</v>
      </c>
      <c r="B8224" s="14">
        <v>44311.201999999997</v>
      </c>
      <c r="E8224" s="28">
        <v>198866</v>
      </c>
      <c r="F8224" s="29"/>
      <c r="G8224" s="29"/>
      <c r="H8224" s="29"/>
      <c r="I8224" s="29"/>
      <c r="J8224" s="29">
        <v>44407.452337962961</v>
      </c>
      <c r="K8224" s="29">
        <v>44417.837164351855</v>
      </c>
    </row>
    <row r="8225" spans="1:11" x14ac:dyDescent="0.25">
      <c r="A8225">
        <v>198891</v>
      </c>
      <c r="B8225" s="14">
        <v>44314.795090624997</v>
      </c>
      <c r="E8225" s="28">
        <v>198884</v>
      </c>
      <c r="F8225" s="29"/>
      <c r="G8225" s="29">
        <v>44311.202002314814</v>
      </c>
      <c r="H8225" s="29">
        <v>44344.755856481483</v>
      </c>
      <c r="I8225" s="29">
        <v>44360.985625000001</v>
      </c>
      <c r="J8225" s="29">
        <v>44395.799537037034</v>
      </c>
      <c r="K8225" s="29">
        <v>44413.90148148148</v>
      </c>
    </row>
    <row r="8226" spans="1:11" x14ac:dyDescent="0.25">
      <c r="A8226">
        <v>198910</v>
      </c>
      <c r="B8226" s="14">
        <v>44412.598488657408</v>
      </c>
      <c r="E8226" s="28">
        <v>198891</v>
      </c>
      <c r="F8226" s="29"/>
      <c r="G8226" s="29">
        <v>44314.795092592591</v>
      </c>
      <c r="H8226" s="29">
        <v>44333.735219907408</v>
      </c>
      <c r="I8226" s="29">
        <v>44354.091203703705</v>
      </c>
      <c r="J8226" s="29">
        <v>44378.032951388886</v>
      </c>
      <c r="K8226" s="29">
        <v>44430.156840277778</v>
      </c>
    </row>
    <row r="8227" spans="1:11" x14ac:dyDescent="0.25">
      <c r="A8227">
        <v>198914</v>
      </c>
      <c r="B8227" s="14">
        <v>44376.939912615744</v>
      </c>
      <c r="E8227" s="28">
        <v>198910</v>
      </c>
      <c r="F8227" s="29"/>
      <c r="G8227" s="29"/>
      <c r="H8227" s="29"/>
      <c r="I8227" s="29"/>
      <c r="J8227" s="29"/>
      <c r="K8227" s="29">
        <v>44412.598483796297</v>
      </c>
    </row>
    <row r="8228" spans="1:11" x14ac:dyDescent="0.25">
      <c r="A8228">
        <v>198923</v>
      </c>
      <c r="B8228" s="14">
        <v>44340.585543711422</v>
      </c>
      <c r="E8228" s="28">
        <v>198914</v>
      </c>
      <c r="F8228" s="29"/>
      <c r="G8228" s="29"/>
      <c r="H8228" s="29"/>
      <c r="I8228" s="29">
        <v>44376.93990740741</v>
      </c>
      <c r="J8228" s="29">
        <v>44380.069363425922</v>
      </c>
      <c r="K8228" s="29"/>
    </row>
    <row r="8229" spans="1:11" x14ac:dyDescent="0.25">
      <c r="A8229">
        <v>198950</v>
      </c>
      <c r="B8229" s="14">
        <v>44328.718634297838</v>
      </c>
      <c r="E8229" s="28">
        <v>198923</v>
      </c>
      <c r="F8229" s="29"/>
      <c r="G8229" s="29"/>
      <c r="H8229" s="29">
        <v>44340.585543981484</v>
      </c>
      <c r="I8229" s="29">
        <v>44352.050208333334</v>
      </c>
      <c r="J8229" s="29">
        <v>44389.791041666664</v>
      </c>
      <c r="K8229" s="29">
        <v>44419.719849537039</v>
      </c>
    </row>
    <row r="8230" spans="1:11" x14ac:dyDescent="0.25">
      <c r="A8230">
        <v>198955</v>
      </c>
      <c r="B8230" s="14">
        <v>44374.840398070985</v>
      </c>
      <c r="E8230" s="28">
        <v>198950</v>
      </c>
      <c r="F8230" s="29"/>
      <c r="G8230" s="29"/>
      <c r="H8230" s="29">
        <v>44328.718634259261</v>
      </c>
      <c r="I8230" s="29">
        <v>44354.029004629629</v>
      </c>
      <c r="J8230" s="29">
        <v>44386.744525462964</v>
      </c>
      <c r="K8230" s="29">
        <v>44430.311041666668</v>
      </c>
    </row>
    <row r="8231" spans="1:11" x14ac:dyDescent="0.25">
      <c r="A8231">
        <v>198961</v>
      </c>
      <c r="B8231" s="14">
        <v>44373.892987075618</v>
      </c>
      <c r="E8231" s="28">
        <v>198955</v>
      </c>
      <c r="F8231" s="29"/>
      <c r="G8231" s="29"/>
      <c r="H8231" s="29"/>
      <c r="I8231" s="29">
        <v>44374.84039351852</v>
      </c>
      <c r="J8231" s="29">
        <v>44380.819363425922</v>
      </c>
      <c r="K8231" s="29"/>
    </row>
    <row r="8232" spans="1:11" x14ac:dyDescent="0.25">
      <c r="A8232">
        <v>198962</v>
      </c>
      <c r="B8232" s="14">
        <v>44304.453333333331</v>
      </c>
      <c r="E8232" s="28">
        <v>198961</v>
      </c>
      <c r="F8232" s="29"/>
      <c r="G8232" s="29"/>
      <c r="H8232" s="29"/>
      <c r="I8232" s="29">
        <v>44373.89298611111</v>
      </c>
      <c r="J8232" s="29">
        <v>44380.808842592596</v>
      </c>
      <c r="K8232" s="29"/>
    </row>
    <row r="8233" spans="1:11" x14ac:dyDescent="0.25">
      <c r="A8233">
        <v>198992</v>
      </c>
      <c r="B8233" s="14">
        <v>44373.692339814814</v>
      </c>
      <c r="E8233" s="28">
        <v>198962</v>
      </c>
      <c r="F8233" s="29"/>
      <c r="G8233" s="29">
        <v>44304.453333333331</v>
      </c>
      <c r="H8233" s="29">
        <v>44317.895416666666</v>
      </c>
      <c r="I8233" s="29"/>
      <c r="J8233" s="29"/>
      <c r="K8233" s="29"/>
    </row>
    <row r="8234" spans="1:11" x14ac:dyDescent="0.25">
      <c r="A8234">
        <v>198999</v>
      </c>
      <c r="B8234" s="14">
        <v>44341.112242708332</v>
      </c>
      <c r="E8234" s="28">
        <v>198992</v>
      </c>
      <c r="F8234" s="29"/>
      <c r="G8234" s="29"/>
      <c r="H8234" s="29"/>
      <c r="I8234" s="29">
        <v>44373.692337962966</v>
      </c>
      <c r="J8234" s="29">
        <v>44380.002002314817</v>
      </c>
      <c r="K8234" s="29"/>
    </row>
    <row r="8235" spans="1:11" x14ac:dyDescent="0.25">
      <c r="A8235">
        <v>199075</v>
      </c>
      <c r="B8235" s="14">
        <v>44385.753828472225</v>
      </c>
      <c r="E8235" s="28">
        <v>198999</v>
      </c>
      <c r="F8235" s="29"/>
      <c r="G8235" s="29"/>
      <c r="H8235" s="29">
        <v>44341.112245370372</v>
      </c>
      <c r="I8235" s="29">
        <v>44362.751400462963</v>
      </c>
      <c r="J8235" s="29">
        <v>44397.64298611111</v>
      </c>
      <c r="K8235" s="29">
        <v>44409.916446759256</v>
      </c>
    </row>
    <row r="8236" spans="1:11" x14ac:dyDescent="0.25">
      <c r="A8236">
        <v>199089</v>
      </c>
      <c r="B8236" s="14">
        <v>44375.600511342593</v>
      </c>
      <c r="E8236" s="28">
        <v>199075</v>
      </c>
      <c r="F8236" s="29"/>
      <c r="G8236" s="29"/>
      <c r="H8236" s="29"/>
      <c r="I8236" s="29"/>
      <c r="J8236" s="29">
        <v>44385.753831018519</v>
      </c>
      <c r="K8236" s="29">
        <v>44412.761921296296</v>
      </c>
    </row>
    <row r="8237" spans="1:11" x14ac:dyDescent="0.25">
      <c r="A8237">
        <v>199157</v>
      </c>
      <c r="B8237" s="14">
        <v>44405.746142399694</v>
      </c>
      <c r="E8237" s="28">
        <v>199089</v>
      </c>
      <c r="F8237" s="29"/>
      <c r="G8237" s="29"/>
      <c r="H8237" s="29"/>
      <c r="I8237" s="29">
        <v>44375.60050925926</v>
      </c>
      <c r="J8237" s="29">
        <v>44381.640960648147</v>
      </c>
      <c r="K8237" s="29">
        <v>44417.416041666664</v>
      </c>
    </row>
    <row r="8238" spans="1:11" x14ac:dyDescent="0.25">
      <c r="A8238">
        <v>199173</v>
      </c>
      <c r="B8238" s="14">
        <v>44392.920899691358</v>
      </c>
      <c r="E8238" s="28">
        <v>199157</v>
      </c>
      <c r="F8238" s="29"/>
      <c r="G8238" s="29"/>
      <c r="H8238" s="29"/>
      <c r="I8238" s="29"/>
      <c r="J8238" s="29">
        <v>44405.746145833335</v>
      </c>
      <c r="K8238" s="29">
        <v>44414.557002314818</v>
      </c>
    </row>
    <row r="8239" spans="1:11" x14ac:dyDescent="0.25">
      <c r="A8239">
        <v>199199</v>
      </c>
      <c r="B8239" s="14">
        <v>44346.945171527776</v>
      </c>
      <c r="E8239" s="28">
        <v>199173</v>
      </c>
      <c r="F8239" s="29"/>
      <c r="G8239" s="29"/>
      <c r="H8239" s="29"/>
      <c r="I8239" s="29"/>
      <c r="J8239" s="29">
        <v>44392.920902777776</v>
      </c>
      <c r="K8239" s="29">
        <v>44409.560902777775</v>
      </c>
    </row>
    <row r="8240" spans="1:11" x14ac:dyDescent="0.25">
      <c r="A8240">
        <v>199217</v>
      </c>
      <c r="B8240" s="14">
        <v>44315.612242708332</v>
      </c>
      <c r="E8240" s="28">
        <v>199199</v>
      </c>
      <c r="F8240" s="29"/>
      <c r="G8240" s="29"/>
      <c r="H8240" s="29">
        <v>44346.945173611108</v>
      </c>
      <c r="I8240" s="29">
        <v>44349.794687499998</v>
      </c>
      <c r="J8240" s="29">
        <v>44387.242071759261</v>
      </c>
      <c r="K8240" s="29">
        <v>44431.061678240738</v>
      </c>
    </row>
    <row r="8241" spans="1:11" x14ac:dyDescent="0.25">
      <c r="A8241">
        <v>199221</v>
      </c>
      <c r="B8241" s="14">
        <v>44311.730365702162</v>
      </c>
      <c r="E8241" s="28">
        <v>199217</v>
      </c>
      <c r="F8241" s="29"/>
      <c r="G8241" s="29">
        <v>44315.612245370372</v>
      </c>
      <c r="H8241" s="29">
        <v>44318.288738425923</v>
      </c>
      <c r="I8241" s="29">
        <v>44348.749780092592</v>
      </c>
      <c r="J8241" s="29">
        <v>44381.979560185187</v>
      </c>
      <c r="K8241" s="29">
        <v>44420.848483796297</v>
      </c>
    </row>
    <row r="8242" spans="1:11" x14ac:dyDescent="0.25">
      <c r="A8242">
        <v>199229</v>
      </c>
      <c r="B8242" s="14">
        <v>44368.880446604941</v>
      </c>
      <c r="E8242" s="28">
        <v>199221</v>
      </c>
      <c r="F8242" s="29"/>
      <c r="G8242" s="29">
        <v>44311.730370370373</v>
      </c>
      <c r="H8242" s="29">
        <v>44318.369490740741</v>
      </c>
      <c r="I8242" s="29">
        <v>44351.932627314818</v>
      </c>
      <c r="J8242" s="29">
        <v>44379.895416666666</v>
      </c>
      <c r="K8242" s="29">
        <v>44413.516770833332</v>
      </c>
    </row>
    <row r="8243" spans="1:11" x14ac:dyDescent="0.25">
      <c r="A8243">
        <v>199237</v>
      </c>
      <c r="B8243" s="14">
        <v>44381.330698572528</v>
      </c>
      <c r="E8243" s="28">
        <v>199229</v>
      </c>
      <c r="F8243" s="29"/>
      <c r="G8243" s="29"/>
      <c r="H8243" s="29"/>
      <c r="I8243" s="29">
        <v>44368.88045138889</v>
      </c>
      <c r="J8243" s="29">
        <v>44385.019606481481</v>
      </c>
      <c r="K8243" s="29">
        <v>44412.437083333331</v>
      </c>
    </row>
    <row r="8244" spans="1:11" x14ac:dyDescent="0.25">
      <c r="A8244">
        <v>199274</v>
      </c>
      <c r="B8244" s="14">
        <v>44346.819362461421</v>
      </c>
      <c r="E8244" s="28">
        <v>199237</v>
      </c>
      <c r="F8244" s="29"/>
      <c r="G8244" s="29"/>
      <c r="H8244" s="29"/>
      <c r="I8244" s="29"/>
      <c r="J8244" s="29">
        <v>44381.330694444441</v>
      </c>
      <c r="K8244" s="29">
        <v>44418.667256944442</v>
      </c>
    </row>
    <row r="8245" spans="1:11" x14ac:dyDescent="0.25">
      <c r="A8245">
        <v>199291</v>
      </c>
      <c r="B8245" s="14">
        <v>44357.484815547839</v>
      </c>
      <c r="E8245" s="28">
        <v>199274</v>
      </c>
      <c r="F8245" s="29"/>
      <c r="G8245" s="29"/>
      <c r="H8245" s="29">
        <v>44346.819363425922</v>
      </c>
      <c r="I8245" s="29">
        <v>44356.576643518521</v>
      </c>
      <c r="J8245" s="29">
        <v>44386.892175925925</v>
      </c>
      <c r="K8245" s="29">
        <v>44422.185069444444</v>
      </c>
    </row>
    <row r="8246" spans="1:11" x14ac:dyDescent="0.25">
      <c r="A8246">
        <v>199312</v>
      </c>
      <c r="B8246" s="14">
        <v>44395.005446604941</v>
      </c>
      <c r="E8246" s="28">
        <v>199291</v>
      </c>
      <c r="F8246" s="29"/>
      <c r="G8246" s="29"/>
      <c r="H8246" s="29"/>
      <c r="I8246" s="29">
        <v>44357.484814814816</v>
      </c>
      <c r="J8246" s="29">
        <v>44386.69840277778</v>
      </c>
      <c r="K8246" s="29">
        <v>44419.646631944444</v>
      </c>
    </row>
    <row r="8247" spans="1:11" x14ac:dyDescent="0.25">
      <c r="A8247">
        <v>199328</v>
      </c>
      <c r="B8247" s="14">
        <v>44341.736838194447</v>
      </c>
      <c r="E8247" s="28">
        <v>199312</v>
      </c>
      <c r="F8247" s="29"/>
      <c r="G8247" s="29"/>
      <c r="H8247" s="29"/>
      <c r="I8247" s="29"/>
      <c r="J8247" s="29">
        <v>44395.00545138889</v>
      </c>
      <c r="K8247" s="29">
        <v>44414.62195601852</v>
      </c>
    </row>
    <row r="8248" spans="1:11" x14ac:dyDescent="0.25">
      <c r="A8248">
        <v>199379</v>
      </c>
      <c r="B8248" s="14">
        <v>44314.5964660108</v>
      </c>
      <c r="E8248" s="28">
        <v>199328</v>
      </c>
      <c r="F8248" s="29"/>
      <c r="G8248" s="29"/>
      <c r="H8248" s="29">
        <v>44341.736840277779</v>
      </c>
      <c r="I8248" s="29">
        <v>44356.468229166669</v>
      </c>
      <c r="J8248" s="29"/>
      <c r="K8248" s="29"/>
    </row>
    <row r="8249" spans="1:11" x14ac:dyDescent="0.25">
      <c r="A8249">
        <v>199401</v>
      </c>
      <c r="B8249" s="14">
        <v>44373.292000000001</v>
      </c>
      <c r="E8249" s="28">
        <v>199379</v>
      </c>
      <c r="F8249" s="29"/>
      <c r="G8249" s="29">
        <v>44314.59646990741</v>
      </c>
      <c r="H8249" s="29">
        <v>44317.887731481482</v>
      </c>
      <c r="I8249" s="29">
        <v>44356.921712962961</v>
      </c>
      <c r="J8249" s="29">
        <v>44388.776076388887</v>
      </c>
      <c r="K8249" s="29">
        <v>44415.678993055553</v>
      </c>
    </row>
    <row r="8250" spans="1:11" x14ac:dyDescent="0.25">
      <c r="A8250">
        <v>199408</v>
      </c>
      <c r="B8250" s="14">
        <v>44308.575430401237</v>
      </c>
      <c r="E8250" s="28">
        <v>199401</v>
      </c>
      <c r="F8250" s="29"/>
      <c r="G8250" s="29"/>
      <c r="H8250" s="29"/>
      <c r="I8250" s="29">
        <v>44373.292002314818</v>
      </c>
      <c r="J8250" s="29">
        <v>44381.068206018521</v>
      </c>
      <c r="K8250" s="29"/>
    </row>
    <row r="8251" spans="1:11" x14ac:dyDescent="0.25">
      <c r="A8251">
        <v>199424</v>
      </c>
      <c r="B8251" s="14">
        <v>44408.554063541669</v>
      </c>
      <c r="E8251" s="28">
        <v>199408</v>
      </c>
      <c r="F8251" s="29"/>
      <c r="G8251" s="29">
        <v>44308.575428240743</v>
      </c>
      <c r="H8251" s="29">
        <v>44320.936273148145</v>
      </c>
      <c r="I8251" s="29"/>
      <c r="J8251" s="29"/>
      <c r="K8251" s="29"/>
    </row>
    <row r="8252" spans="1:11" x14ac:dyDescent="0.25">
      <c r="A8252">
        <v>199425</v>
      </c>
      <c r="B8252" s="14">
        <v>44346.588000000003</v>
      </c>
      <c r="E8252" s="28">
        <v>199424</v>
      </c>
      <c r="F8252" s="29"/>
      <c r="G8252" s="29"/>
      <c r="H8252" s="29"/>
      <c r="I8252" s="29"/>
      <c r="J8252" s="29">
        <v>44408.554062499999</v>
      </c>
      <c r="K8252" s="29">
        <v>44435.592997685184</v>
      </c>
    </row>
    <row r="8253" spans="1:11" x14ac:dyDescent="0.25">
      <c r="A8253">
        <v>199438</v>
      </c>
      <c r="B8253" s="14">
        <v>44363.790236265435</v>
      </c>
      <c r="E8253" s="28">
        <v>199425</v>
      </c>
      <c r="F8253" s="29"/>
      <c r="G8253" s="29"/>
      <c r="H8253" s="29">
        <v>44346.587997685187</v>
      </c>
      <c r="I8253" s="29">
        <v>44350.783356481479</v>
      </c>
      <c r="J8253" s="29"/>
      <c r="K8253" s="29"/>
    </row>
    <row r="8254" spans="1:11" x14ac:dyDescent="0.25">
      <c r="A8254">
        <v>199449</v>
      </c>
      <c r="B8254" s="14">
        <v>44331.33750420525</v>
      </c>
      <c r="E8254" s="28">
        <v>199438</v>
      </c>
      <c r="F8254" s="29"/>
      <c r="G8254" s="29"/>
      <c r="H8254" s="29"/>
      <c r="I8254" s="29">
        <v>44363.790231481478</v>
      </c>
      <c r="J8254" s="29"/>
      <c r="K8254" s="29"/>
    </row>
    <row r="8255" spans="1:11" x14ac:dyDescent="0.25">
      <c r="A8255">
        <v>199457</v>
      </c>
      <c r="B8255" s="14">
        <v>44330.761514544756</v>
      </c>
      <c r="E8255" s="28">
        <v>199449</v>
      </c>
      <c r="F8255" s="29"/>
      <c r="G8255" s="29"/>
      <c r="H8255" s="29">
        <v>44331.337500000001</v>
      </c>
      <c r="I8255" s="29"/>
      <c r="J8255" s="29"/>
      <c r="K8255" s="29"/>
    </row>
    <row r="8256" spans="1:11" x14ac:dyDescent="0.25">
      <c r="A8256">
        <v>199481</v>
      </c>
      <c r="B8256" s="14">
        <v>44408.078666666668</v>
      </c>
      <c r="E8256" s="28">
        <v>199457</v>
      </c>
      <c r="F8256" s="29"/>
      <c r="G8256" s="29"/>
      <c r="H8256" s="29">
        <v>44330.761516203704</v>
      </c>
      <c r="I8256" s="29">
        <v>44350.816527777781</v>
      </c>
      <c r="J8256" s="29"/>
      <c r="K8256" s="29"/>
    </row>
    <row r="8257" spans="1:11" x14ac:dyDescent="0.25">
      <c r="A8257">
        <v>199490</v>
      </c>
      <c r="B8257" s="14">
        <v>44372.725511342593</v>
      </c>
      <c r="E8257" s="28">
        <v>199481</v>
      </c>
      <c r="F8257" s="29"/>
      <c r="G8257" s="29"/>
      <c r="H8257" s="29"/>
      <c r="I8257" s="29"/>
      <c r="J8257" s="29">
        <v>44408.078668981485</v>
      </c>
      <c r="K8257" s="29">
        <v>44418.803587962961</v>
      </c>
    </row>
    <row r="8258" spans="1:11" x14ac:dyDescent="0.25">
      <c r="A8258">
        <v>199506</v>
      </c>
      <c r="B8258" s="14">
        <v>44325.392333333337</v>
      </c>
      <c r="E8258" s="28">
        <v>199490</v>
      </c>
      <c r="F8258" s="29"/>
      <c r="G8258" s="29"/>
      <c r="H8258" s="29"/>
      <c r="I8258" s="29">
        <v>44372.72550925926</v>
      </c>
      <c r="J8258" s="29">
        <v>44379.874374999999</v>
      </c>
      <c r="K8258" s="29">
        <v>44411.686678240738</v>
      </c>
    </row>
    <row r="8259" spans="1:11" x14ac:dyDescent="0.25">
      <c r="A8259">
        <v>199508</v>
      </c>
      <c r="B8259" s="14">
        <v>44344.000187692902</v>
      </c>
      <c r="E8259" s="28">
        <v>199506</v>
      </c>
      <c r="F8259" s="29"/>
      <c r="G8259" s="29"/>
      <c r="H8259" s="29">
        <v>44325.392337962963</v>
      </c>
      <c r="I8259" s="29">
        <v>44352.522048611114</v>
      </c>
      <c r="J8259" s="29"/>
      <c r="K8259" s="29"/>
    </row>
    <row r="8260" spans="1:11" x14ac:dyDescent="0.25">
      <c r="A8260">
        <v>199540</v>
      </c>
      <c r="B8260" s="14">
        <v>44373.348246720678</v>
      </c>
      <c r="E8260" s="28">
        <v>199508</v>
      </c>
      <c r="F8260" s="29"/>
      <c r="G8260" s="29"/>
      <c r="H8260" s="29">
        <v>44344.000185185185</v>
      </c>
      <c r="I8260" s="29">
        <v>44351.01798611111</v>
      </c>
      <c r="J8260" s="29">
        <v>44387.139594907407</v>
      </c>
      <c r="K8260" s="29"/>
    </row>
    <row r="8261" spans="1:11" x14ac:dyDescent="0.25">
      <c r="A8261">
        <v>199564</v>
      </c>
      <c r="B8261" s="14">
        <v>44377.81046277006</v>
      </c>
      <c r="E8261" s="28">
        <v>199540</v>
      </c>
      <c r="F8261" s="29"/>
      <c r="G8261" s="29"/>
      <c r="H8261" s="29"/>
      <c r="I8261" s="29">
        <v>44373.348252314812</v>
      </c>
      <c r="J8261" s="29">
        <v>44378.927777777775</v>
      </c>
      <c r="K8261" s="29"/>
    </row>
    <row r="8262" spans="1:11" x14ac:dyDescent="0.25">
      <c r="A8262">
        <v>199637</v>
      </c>
      <c r="B8262" s="14">
        <v>44373.428083140432</v>
      </c>
      <c r="E8262" s="28">
        <v>199564</v>
      </c>
      <c r="F8262" s="29"/>
      <c r="G8262" s="29"/>
      <c r="H8262" s="29"/>
      <c r="I8262" s="29">
        <v>44377.81046296296</v>
      </c>
      <c r="J8262" s="29">
        <v>44380.197060185186</v>
      </c>
      <c r="K8262" s="29">
        <v>44419.583923611113</v>
      </c>
    </row>
    <row r="8263" spans="1:11" x14ac:dyDescent="0.25">
      <c r="A8263">
        <v>199664</v>
      </c>
      <c r="B8263" s="14">
        <v>44308.990074421294</v>
      </c>
      <c r="E8263" s="28">
        <v>199637</v>
      </c>
      <c r="F8263" s="29"/>
      <c r="G8263" s="29"/>
      <c r="H8263" s="29"/>
      <c r="I8263" s="29">
        <v>44373.428078703706</v>
      </c>
      <c r="J8263" s="29">
        <v>44380.730370370373</v>
      </c>
      <c r="K8263" s="29">
        <v>44420.141331018516</v>
      </c>
    </row>
    <row r="8264" spans="1:11" x14ac:dyDescent="0.25">
      <c r="A8264">
        <v>199690</v>
      </c>
      <c r="B8264" s="14">
        <v>44387.82744834105</v>
      </c>
      <c r="E8264" s="28">
        <v>199664</v>
      </c>
      <c r="F8264" s="29"/>
      <c r="G8264" s="29">
        <v>44308.990069444444</v>
      </c>
      <c r="H8264" s="29">
        <v>44317.603344907409</v>
      </c>
      <c r="I8264" s="29">
        <v>44356.645416666666</v>
      </c>
      <c r="J8264" s="29">
        <v>44387.846064814818</v>
      </c>
      <c r="K8264" s="29">
        <v>44409.748969907407</v>
      </c>
    </row>
    <row r="8265" spans="1:11" x14ac:dyDescent="0.25">
      <c r="A8265">
        <v>199710</v>
      </c>
      <c r="B8265" s="14">
        <v>44327.626805825617</v>
      </c>
      <c r="E8265" s="28">
        <v>199690</v>
      </c>
      <c r="F8265" s="29"/>
      <c r="G8265" s="29"/>
      <c r="H8265" s="29"/>
      <c r="I8265" s="29"/>
      <c r="J8265" s="29">
        <v>44387.827453703707</v>
      </c>
      <c r="K8265" s="29">
        <v>44411.71297453704</v>
      </c>
    </row>
    <row r="8266" spans="1:11" x14ac:dyDescent="0.25">
      <c r="A8266">
        <v>199751</v>
      </c>
      <c r="B8266" s="14">
        <v>44374.621951466048</v>
      </c>
      <c r="E8266" s="28">
        <v>199710</v>
      </c>
      <c r="F8266" s="29"/>
      <c r="G8266" s="29"/>
      <c r="H8266" s="29">
        <v>44327.626805555556</v>
      </c>
      <c r="I8266" s="29">
        <v>44352.831817129627</v>
      </c>
      <c r="J8266" s="29">
        <v>44386.440717592595</v>
      </c>
      <c r="K8266" s="29"/>
    </row>
    <row r="8267" spans="1:11" x14ac:dyDescent="0.25">
      <c r="A8267">
        <v>199758</v>
      </c>
      <c r="B8267" s="14">
        <v>44377.853747569447</v>
      </c>
      <c r="E8267" s="28">
        <v>199751</v>
      </c>
      <c r="F8267" s="29"/>
      <c r="G8267" s="29"/>
      <c r="H8267" s="29"/>
      <c r="I8267" s="29">
        <v>44374.62195601852</v>
      </c>
      <c r="J8267" s="29">
        <v>44378.719039351854</v>
      </c>
      <c r="K8267" s="29">
        <v>44419.788622685184</v>
      </c>
    </row>
    <row r="8268" spans="1:11" x14ac:dyDescent="0.25">
      <c r="A8268">
        <v>199762</v>
      </c>
      <c r="B8268" s="14">
        <v>44342.687080902775</v>
      </c>
      <c r="E8268" s="28">
        <v>199758</v>
      </c>
      <c r="F8268" s="29"/>
      <c r="G8268" s="29"/>
      <c r="H8268" s="29"/>
      <c r="I8268" s="29">
        <v>44377.853750000002</v>
      </c>
      <c r="J8268" s="29">
        <v>44379.711354166669</v>
      </c>
      <c r="K8268" s="29">
        <v>44419.742094907408</v>
      </c>
    </row>
    <row r="8269" spans="1:11" x14ac:dyDescent="0.25">
      <c r="A8269">
        <v>199811</v>
      </c>
      <c r="B8269" s="14">
        <v>44356.782145640434</v>
      </c>
      <c r="E8269" s="28">
        <v>199762</v>
      </c>
      <c r="F8269" s="29"/>
      <c r="G8269" s="29"/>
      <c r="H8269" s="29">
        <v>44342.687083333331</v>
      </c>
      <c r="I8269" s="29">
        <v>44359.661192129628</v>
      </c>
      <c r="J8269" s="29">
        <v>44378.790636574071</v>
      </c>
      <c r="K8269" s="29">
        <v>44409.732442129629</v>
      </c>
    </row>
    <row r="8270" spans="1:11" x14ac:dyDescent="0.25">
      <c r="A8270">
        <v>199816</v>
      </c>
      <c r="B8270" s="14">
        <v>44310.77935119599</v>
      </c>
      <c r="E8270" s="28">
        <v>199811</v>
      </c>
      <c r="F8270" s="29"/>
      <c r="G8270" s="29"/>
      <c r="H8270" s="29"/>
      <c r="I8270" s="29">
        <v>44356.782141203701</v>
      </c>
      <c r="J8270" s="29">
        <v>44394.921307870369</v>
      </c>
      <c r="K8270" s="29">
        <v>44409.733599537038</v>
      </c>
    </row>
    <row r="8271" spans="1:11" x14ac:dyDescent="0.25">
      <c r="A8271">
        <v>199825</v>
      </c>
      <c r="B8271" s="14">
        <v>44323.579880246914</v>
      </c>
      <c r="E8271" s="28">
        <v>199816</v>
      </c>
      <c r="F8271" s="29"/>
      <c r="G8271" s="29">
        <v>44310.779351851852</v>
      </c>
      <c r="H8271" s="29">
        <v>44319.549942129626</v>
      </c>
      <c r="I8271" s="29">
        <v>44352.546712962961</v>
      </c>
      <c r="J8271" s="29">
        <v>44379.724699074075</v>
      </c>
      <c r="K8271" s="29">
        <v>44419.768391203703</v>
      </c>
    </row>
    <row r="8272" spans="1:11" x14ac:dyDescent="0.25">
      <c r="A8272">
        <v>199858</v>
      </c>
      <c r="B8272" s="14">
        <v>44300.481579282408</v>
      </c>
      <c r="E8272" s="28">
        <v>199825</v>
      </c>
      <c r="F8272" s="29"/>
      <c r="G8272" s="29"/>
      <c r="H8272" s="29">
        <v>44323.579884259256</v>
      </c>
      <c r="I8272" s="29">
        <v>44361.850104166668</v>
      </c>
      <c r="J8272" s="29">
        <v>44379.780532407407</v>
      </c>
      <c r="K8272" s="29">
        <v>44409.874374999999</v>
      </c>
    </row>
    <row r="8273" spans="1:11" x14ac:dyDescent="0.25">
      <c r="A8273">
        <v>199876</v>
      </c>
      <c r="B8273" s="14">
        <v>44316.751401311725</v>
      </c>
      <c r="E8273" s="28">
        <v>199858</v>
      </c>
      <c r="F8273" s="29"/>
      <c r="G8273" s="29">
        <v>44300.481574074074</v>
      </c>
      <c r="H8273" s="29">
        <v>44323.578668981485</v>
      </c>
      <c r="I8273" s="29">
        <v>44351.825671296298</v>
      </c>
      <c r="J8273" s="29"/>
      <c r="K8273" s="29"/>
    </row>
    <row r="8274" spans="1:11" x14ac:dyDescent="0.25">
      <c r="A8274">
        <v>199892</v>
      </c>
      <c r="B8274" s="14">
        <v>44342.594847878085</v>
      </c>
      <c r="E8274" s="28">
        <v>199876</v>
      </c>
      <c r="F8274" s="29"/>
      <c r="G8274" s="29">
        <v>44316.751400462963</v>
      </c>
      <c r="H8274" s="29">
        <v>44318.877615740741</v>
      </c>
      <c r="I8274" s="29">
        <v>44364.966608796298</v>
      </c>
      <c r="J8274" s="29">
        <v>44381.617094907408</v>
      </c>
      <c r="K8274" s="29"/>
    </row>
    <row r="8275" spans="1:11" x14ac:dyDescent="0.25">
      <c r="A8275">
        <v>199898</v>
      </c>
      <c r="B8275" s="14">
        <v>44375.87478317901</v>
      </c>
      <c r="E8275" s="28">
        <v>199892</v>
      </c>
      <c r="F8275" s="29"/>
      <c r="G8275" s="29"/>
      <c r="H8275" s="29">
        <v>44342.594849537039</v>
      </c>
      <c r="I8275" s="29">
        <v>44358.879641203705</v>
      </c>
      <c r="J8275" s="29"/>
      <c r="K8275" s="29"/>
    </row>
    <row r="8276" spans="1:11" x14ac:dyDescent="0.25">
      <c r="A8276">
        <v>199910</v>
      </c>
      <c r="B8276" s="14">
        <v>44376.472000000002</v>
      </c>
      <c r="E8276" s="28">
        <v>199898</v>
      </c>
      <c r="F8276" s="29"/>
      <c r="G8276" s="29"/>
      <c r="H8276" s="29"/>
      <c r="I8276" s="29">
        <v>44375.874780092592</v>
      </c>
      <c r="J8276" s="29">
        <v>44389.786666666667</v>
      </c>
      <c r="K8276" s="29">
        <v>44416.683842592596</v>
      </c>
    </row>
    <row r="8277" spans="1:11" x14ac:dyDescent="0.25">
      <c r="A8277">
        <v>199922</v>
      </c>
      <c r="B8277" s="14">
        <v>44301.765559876541</v>
      </c>
      <c r="E8277" s="28">
        <v>199910</v>
      </c>
      <c r="F8277" s="29"/>
      <c r="G8277" s="29"/>
      <c r="H8277" s="29"/>
      <c r="I8277" s="29">
        <v>44376.472002314818</v>
      </c>
      <c r="J8277" s="29">
        <v>44379.775266203702</v>
      </c>
      <c r="K8277" s="29">
        <v>44422.904722222222</v>
      </c>
    </row>
    <row r="8278" spans="1:11" x14ac:dyDescent="0.25">
      <c r="A8278">
        <v>199958</v>
      </c>
      <c r="B8278" s="14">
        <v>44415.830333333332</v>
      </c>
      <c r="E8278" s="28">
        <v>199922</v>
      </c>
      <c r="F8278" s="29"/>
      <c r="G8278" s="29">
        <v>44301.765555555554</v>
      </c>
      <c r="H8278" s="29"/>
      <c r="I8278" s="29"/>
      <c r="J8278" s="29"/>
      <c r="K8278" s="29"/>
    </row>
    <row r="8279" spans="1:11" x14ac:dyDescent="0.25">
      <c r="A8279">
        <v>199967</v>
      </c>
      <c r="B8279" s="14">
        <v>44378.219038850308</v>
      </c>
      <c r="E8279" s="28">
        <v>199958</v>
      </c>
      <c r="F8279" s="29"/>
      <c r="G8279" s="29"/>
      <c r="H8279" s="29"/>
      <c r="I8279" s="29"/>
      <c r="J8279" s="29"/>
      <c r="K8279" s="29">
        <v>44415.830335648148</v>
      </c>
    </row>
    <row r="8280" spans="1:11" x14ac:dyDescent="0.25">
      <c r="A8280">
        <v>199968</v>
      </c>
      <c r="B8280" s="14">
        <v>44392.666045331789</v>
      </c>
      <c r="E8280" s="28">
        <v>199967</v>
      </c>
      <c r="F8280" s="29"/>
      <c r="G8280" s="29"/>
      <c r="H8280" s="29"/>
      <c r="I8280" s="29"/>
      <c r="J8280" s="29">
        <v>44378.219039351854</v>
      </c>
      <c r="K8280" s="29">
        <v>44413.254641203705</v>
      </c>
    </row>
    <row r="8281" spans="1:11" x14ac:dyDescent="0.25">
      <c r="A8281">
        <v>199979</v>
      </c>
      <c r="B8281" s="14">
        <v>44341.869524266978</v>
      </c>
      <c r="E8281" s="28">
        <v>199968</v>
      </c>
      <c r="F8281" s="29"/>
      <c r="G8281" s="29"/>
      <c r="H8281" s="29"/>
      <c r="I8281" s="29"/>
      <c r="J8281" s="29">
        <v>44392.666041666664</v>
      </c>
      <c r="K8281" s="29">
        <v>44410.683842592596</v>
      </c>
    </row>
    <row r="8282" spans="1:11" x14ac:dyDescent="0.25">
      <c r="A8282">
        <v>199987</v>
      </c>
      <c r="B8282" s="14">
        <v>44344.488456327163</v>
      </c>
      <c r="E8282" s="28">
        <v>199979</v>
      </c>
      <c r="F8282" s="29"/>
      <c r="G8282" s="29"/>
      <c r="H8282" s="29">
        <v>44341.869525462964</v>
      </c>
      <c r="I8282" s="29">
        <v>44353.709328703706</v>
      </c>
      <c r="J8282" s="29">
        <v>44381.697997685187</v>
      </c>
      <c r="K8282" s="29">
        <v>44409.793912037036</v>
      </c>
    </row>
    <row r="8283" spans="1:11" x14ac:dyDescent="0.25">
      <c r="A8283">
        <v>199989</v>
      </c>
      <c r="B8283" s="14">
        <v>44345.438699035491</v>
      </c>
      <c r="E8283" s="28">
        <v>199987</v>
      </c>
      <c r="F8283" s="29"/>
      <c r="G8283" s="29"/>
      <c r="H8283" s="29">
        <v>44344.48846064815</v>
      </c>
      <c r="I8283" s="29">
        <v>44354.244120370371</v>
      </c>
      <c r="J8283" s="29">
        <v>44393.278101851851</v>
      </c>
      <c r="K8283" s="29">
        <v>44410.778668981482</v>
      </c>
    </row>
    <row r="8284" spans="1:11" x14ac:dyDescent="0.25">
      <c r="A8284">
        <v>200001</v>
      </c>
      <c r="B8284" s="14">
        <v>44344.492097067901</v>
      </c>
      <c r="E8284" s="28">
        <v>199989</v>
      </c>
      <c r="F8284" s="29"/>
      <c r="G8284" s="29"/>
      <c r="H8284" s="29">
        <v>44345.438703703701</v>
      </c>
      <c r="I8284" s="29">
        <v>44349.524456018517</v>
      </c>
      <c r="J8284" s="29">
        <v>44387.481006944443</v>
      </c>
      <c r="K8284" s="29">
        <v>44426.386921296296</v>
      </c>
    </row>
    <row r="8285" spans="1:11" x14ac:dyDescent="0.25">
      <c r="A8285">
        <v>200040</v>
      </c>
      <c r="B8285" s="14">
        <v>44345.748165046294</v>
      </c>
      <c r="E8285" s="28">
        <v>200001</v>
      </c>
      <c r="F8285" s="29"/>
      <c r="G8285" s="29"/>
      <c r="H8285" s="29">
        <v>44344.492094907408</v>
      </c>
      <c r="I8285" s="29">
        <v>44350.605370370373</v>
      </c>
      <c r="J8285" s="29">
        <v>44402.066527777781</v>
      </c>
      <c r="K8285" s="29">
        <v>44410.886921296296</v>
      </c>
    </row>
    <row r="8286" spans="1:11" x14ac:dyDescent="0.25">
      <c r="A8286">
        <v>200091</v>
      </c>
      <c r="B8286" s="14">
        <v>44377.563699035491</v>
      </c>
      <c r="E8286" s="28">
        <v>200040</v>
      </c>
      <c r="F8286" s="29"/>
      <c r="G8286" s="29"/>
      <c r="H8286" s="29">
        <v>44345.748159722221</v>
      </c>
      <c r="I8286" s="29">
        <v>44355.953668981485</v>
      </c>
      <c r="J8286" s="29"/>
      <c r="K8286" s="29"/>
    </row>
    <row r="8287" spans="1:11" x14ac:dyDescent="0.25">
      <c r="A8287">
        <v>200104</v>
      </c>
      <c r="B8287" s="14">
        <v>44315.702453086422</v>
      </c>
      <c r="E8287" s="28">
        <v>200091</v>
      </c>
      <c r="F8287" s="29"/>
      <c r="G8287" s="29"/>
      <c r="H8287" s="29"/>
      <c r="I8287" s="29">
        <v>44377.563703703701</v>
      </c>
      <c r="J8287" s="29">
        <v>44380.377337962964</v>
      </c>
      <c r="K8287" s="29">
        <v>44412.736840277779</v>
      </c>
    </row>
    <row r="8288" spans="1:11" x14ac:dyDescent="0.25">
      <c r="A8288">
        <v>200139</v>
      </c>
      <c r="B8288" s="14">
        <v>44380.118106635804</v>
      </c>
      <c r="E8288" s="28">
        <v>200104</v>
      </c>
      <c r="F8288" s="29"/>
      <c r="G8288" s="29">
        <v>44315.702453703707</v>
      </c>
      <c r="H8288" s="29">
        <v>44326.029317129629</v>
      </c>
      <c r="I8288" s="29">
        <v>44348.75099537037</v>
      </c>
      <c r="J8288" s="29">
        <v>44393.920902777776</v>
      </c>
      <c r="K8288" s="29"/>
    </row>
    <row r="8289" spans="1:11" x14ac:dyDescent="0.25">
      <c r="A8289">
        <v>200163</v>
      </c>
      <c r="B8289" s="14">
        <v>44313.749378665125</v>
      </c>
      <c r="E8289" s="28">
        <v>200139</v>
      </c>
      <c r="F8289" s="29"/>
      <c r="G8289" s="29"/>
      <c r="H8289" s="29"/>
      <c r="I8289" s="29"/>
      <c r="J8289" s="29">
        <v>44380.118101851855</v>
      </c>
      <c r="K8289" s="29">
        <v>44414.94</v>
      </c>
    </row>
    <row r="8290" spans="1:11" x14ac:dyDescent="0.25">
      <c r="A8290">
        <v>200177</v>
      </c>
      <c r="B8290" s="14">
        <v>44301.861433641978</v>
      </c>
      <c r="E8290" s="28">
        <v>200163</v>
      </c>
      <c r="F8290" s="29"/>
      <c r="G8290" s="29">
        <v>44313.749374999999</v>
      </c>
      <c r="H8290" s="29">
        <v>44317.953263888892</v>
      </c>
      <c r="I8290" s="29"/>
      <c r="J8290" s="29"/>
      <c r="K8290" s="29"/>
    </row>
    <row r="8291" spans="1:11" x14ac:dyDescent="0.25">
      <c r="A8291">
        <v>200184</v>
      </c>
      <c r="B8291" s="14">
        <v>44358.876805825617</v>
      </c>
      <c r="E8291" s="28">
        <v>200177</v>
      </c>
      <c r="F8291" s="29"/>
      <c r="G8291" s="29">
        <v>44301.861435185187</v>
      </c>
      <c r="H8291" s="29"/>
      <c r="I8291" s="29"/>
      <c r="J8291" s="29"/>
      <c r="K8291" s="29"/>
    </row>
    <row r="8292" spans="1:11" x14ac:dyDescent="0.25">
      <c r="A8292">
        <v>200218</v>
      </c>
      <c r="B8292" s="14">
        <v>44372.736838194447</v>
      </c>
      <c r="E8292" s="28">
        <v>200184</v>
      </c>
      <c r="F8292" s="29"/>
      <c r="G8292" s="29"/>
      <c r="H8292" s="29"/>
      <c r="I8292" s="29">
        <v>44358.876805555556</v>
      </c>
      <c r="J8292" s="29">
        <v>44387.668067129627</v>
      </c>
      <c r="K8292" s="29">
        <v>44415.950995370367</v>
      </c>
    </row>
    <row r="8293" spans="1:11" x14ac:dyDescent="0.25">
      <c r="A8293">
        <v>200288</v>
      </c>
      <c r="B8293" s="14">
        <v>44375.770414236111</v>
      </c>
      <c r="E8293" s="28">
        <v>200218</v>
      </c>
      <c r="F8293" s="29"/>
      <c r="G8293" s="29"/>
      <c r="H8293" s="29"/>
      <c r="I8293" s="29">
        <v>44372.736840277779</v>
      </c>
      <c r="J8293" s="29">
        <v>44408.935543981483</v>
      </c>
      <c r="K8293" s="29">
        <v>44410.741689814815</v>
      </c>
    </row>
    <row r="8294" spans="1:11" x14ac:dyDescent="0.25">
      <c r="A8294">
        <v>200311</v>
      </c>
      <c r="B8294" s="14">
        <v>44373.963779938269</v>
      </c>
      <c r="E8294" s="28">
        <v>200288</v>
      </c>
      <c r="F8294" s="29"/>
      <c r="G8294" s="29"/>
      <c r="H8294" s="29"/>
      <c r="I8294" s="29">
        <v>44375.770416666666</v>
      </c>
      <c r="J8294" s="29">
        <v>44382.770416666666</v>
      </c>
      <c r="K8294" s="29"/>
    </row>
    <row r="8295" spans="1:11" x14ac:dyDescent="0.25">
      <c r="A8295">
        <v>200357</v>
      </c>
      <c r="B8295" s="14">
        <v>44310.970732754628</v>
      </c>
      <c r="E8295" s="28">
        <v>200311</v>
      </c>
      <c r="F8295" s="29"/>
      <c r="G8295" s="29"/>
      <c r="H8295" s="29"/>
      <c r="I8295" s="29">
        <v>44373.963784722226</v>
      </c>
      <c r="J8295" s="29">
        <v>44399.616666666669</v>
      </c>
      <c r="K8295" s="29">
        <v>44411.577048611114</v>
      </c>
    </row>
    <row r="8296" spans="1:11" x14ac:dyDescent="0.25">
      <c r="A8296">
        <v>200384</v>
      </c>
      <c r="B8296" s="14">
        <v>44342.909168287035</v>
      </c>
      <c r="E8296" s="28">
        <v>200357</v>
      </c>
      <c r="F8296" s="29"/>
      <c r="G8296" s="29">
        <v>44310.970729166664</v>
      </c>
      <c r="H8296" s="29">
        <v>44336.505856481483</v>
      </c>
      <c r="I8296" s="29">
        <v>44349.881249999999</v>
      </c>
      <c r="J8296" s="29">
        <v>44379.852129629631</v>
      </c>
      <c r="K8296" s="29">
        <v>44416.463784722226</v>
      </c>
    </row>
    <row r="8297" spans="1:11" x14ac:dyDescent="0.25">
      <c r="A8297">
        <v>200410</v>
      </c>
      <c r="B8297" s="14">
        <v>44372.596870563269</v>
      </c>
      <c r="E8297" s="28">
        <v>200384</v>
      </c>
      <c r="F8297" s="29"/>
      <c r="G8297" s="29"/>
      <c r="H8297" s="29">
        <v>44342.909166666665</v>
      </c>
      <c r="I8297" s="29">
        <v>44349.65997685185</v>
      </c>
      <c r="J8297" s="29">
        <v>44379.386516203704</v>
      </c>
      <c r="K8297" s="29">
        <v>44409.396226851852</v>
      </c>
    </row>
    <row r="8298" spans="1:11" x14ac:dyDescent="0.25">
      <c r="A8298">
        <v>200425</v>
      </c>
      <c r="B8298" s="14">
        <v>44373.114719058642</v>
      </c>
      <c r="E8298" s="28">
        <v>200410</v>
      </c>
      <c r="F8298" s="29"/>
      <c r="G8298" s="29"/>
      <c r="H8298" s="29"/>
      <c r="I8298" s="29">
        <v>44372.596875000003</v>
      </c>
      <c r="J8298" s="29">
        <v>44384.271631944444</v>
      </c>
      <c r="K8298" s="29">
        <v>44416.801874999997</v>
      </c>
    </row>
    <row r="8299" spans="1:11" x14ac:dyDescent="0.25">
      <c r="A8299">
        <v>200431</v>
      </c>
      <c r="B8299" s="14">
        <v>44319.743310686732</v>
      </c>
      <c r="E8299" s="28">
        <v>200425</v>
      </c>
      <c r="F8299" s="29"/>
      <c r="G8299" s="29"/>
      <c r="H8299" s="29"/>
      <c r="I8299" s="29">
        <v>44373.114722222221</v>
      </c>
      <c r="J8299" s="29">
        <v>44382.489328703705</v>
      </c>
      <c r="K8299" s="29">
        <v>44416.116793981484</v>
      </c>
    </row>
    <row r="8300" spans="1:11" x14ac:dyDescent="0.25">
      <c r="A8300">
        <v>200461</v>
      </c>
      <c r="B8300" s="14">
        <v>44309.979152121916</v>
      </c>
      <c r="E8300" s="28">
        <v>200431</v>
      </c>
      <c r="F8300" s="29"/>
      <c r="G8300" s="29"/>
      <c r="H8300" s="29">
        <v>44319.743310185186</v>
      </c>
      <c r="I8300" s="29"/>
      <c r="J8300" s="29"/>
      <c r="K8300" s="29"/>
    </row>
    <row r="8301" spans="1:11" x14ac:dyDescent="0.25">
      <c r="A8301">
        <v>200463</v>
      </c>
      <c r="B8301" s="14">
        <v>44373.115726195989</v>
      </c>
      <c r="E8301" s="28">
        <v>200461</v>
      </c>
      <c r="F8301" s="29"/>
      <c r="G8301" s="29">
        <v>44309.979155092595</v>
      </c>
      <c r="H8301" s="29">
        <v>44318.749374999999</v>
      </c>
      <c r="I8301" s="29">
        <v>44351.904722222222</v>
      </c>
      <c r="J8301" s="29">
        <v>44390.899861111109</v>
      </c>
      <c r="K8301" s="29">
        <v>44425.003425925926</v>
      </c>
    </row>
    <row r="8302" spans="1:11" x14ac:dyDescent="0.25">
      <c r="A8302">
        <v>200505</v>
      </c>
      <c r="B8302" s="14">
        <v>44361.000592245371</v>
      </c>
      <c r="E8302" s="28">
        <v>200463</v>
      </c>
      <c r="F8302" s="29"/>
      <c r="G8302" s="29"/>
      <c r="H8302" s="29"/>
      <c r="I8302" s="29">
        <v>44373.115729166668</v>
      </c>
      <c r="J8302" s="29">
        <v>44379.902337962965</v>
      </c>
      <c r="K8302" s="29">
        <v>44412.675347222219</v>
      </c>
    </row>
    <row r="8303" spans="1:11" x14ac:dyDescent="0.25">
      <c r="A8303">
        <v>200514</v>
      </c>
      <c r="B8303" s="14">
        <v>44346.859815547839</v>
      </c>
      <c r="E8303" s="28">
        <v>200505</v>
      </c>
      <c r="F8303" s="29"/>
      <c r="G8303" s="29"/>
      <c r="H8303" s="29"/>
      <c r="I8303" s="29">
        <v>44361.000590277778</v>
      </c>
      <c r="J8303" s="29"/>
      <c r="K8303" s="29">
        <v>44415.523240740738</v>
      </c>
    </row>
    <row r="8304" spans="1:11" x14ac:dyDescent="0.25">
      <c r="A8304">
        <v>200560</v>
      </c>
      <c r="B8304" s="14">
        <v>44318.029718441358</v>
      </c>
      <c r="E8304" s="28">
        <v>200514</v>
      </c>
      <c r="F8304" s="29"/>
      <c r="G8304" s="29"/>
      <c r="H8304" s="29">
        <v>44346.859814814816</v>
      </c>
      <c r="I8304" s="29">
        <v>44351.914826388886</v>
      </c>
      <c r="J8304" s="29">
        <v>44387.027430555558</v>
      </c>
      <c r="K8304" s="29">
        <v>44409.952048611114</v>
      </c>
    </row>
    <row r="8305" spans="1:11" x14ac:dyDescent="0.25">
      <c r="A8305">
        <v>200571</v>
      </c>
      <c r="B8305" s="14">
        <v>44307.85941099537</v>
      </c>
      <c r="E8305" s="28">
        <v>200560</v>
      </c>
      <c r="F8305" s="29"/>
      <c r="G8305" s="29"/>
      <c r="H8305" s="29">
        <v>44318.029722222222</v>
      </c>
      <c r="I8305" s="29"/>
      <c r="J8305" s="29"/>
      <c r="K8305" s="29"/>
    </row>
    <row r="8306" spans="1:11" x14ac:dyDescent="0.25">
      <c r="A8306">
        <v>200575</v>
      </c>
      <c r="B8306" s="14">
        <v>44305.65026859568</v>
      </c>
      <c r="E8306" s="28">
        <v>200571</v>
      </c>
      <c r="F8306" s="29"/>
      <c r="G8306" s="29">
        <v>44307.859409722223</v>
      </c>
      <c r="H8306" s="29">
        <v>44317.120185185187</v>
      </c>
      <c r="I8306" s="29"/>
      <c r="J8306" s="29"/>
      <c r="K8306" s="29"/>
    </row>
    <row r="8307" spans="1:11" x14ac:dyDescent="0.25">
      <c r="A8307">
        <v>200581</v>
      </c>
      <c r="B8307" s="14">
        <v>44396.631660185187</v>
      </c>
      <c r="E8307" s="28">
        <v>200575</v>
      </c>
      <c r="F8307" s="29"/>
      <c r="G8307" s="29">
        <v>44305.650266203702</v>
      </c>
      <c r="H8307" s="29">
        <v>44323.729560185187</v>
      </c>
      <c r="I8307" s="29">
        <v>44358.501400462963</v>
      </c>
      <c r="J8307" s="29">
        <v>44378.852534722224</v>
      </c>
      <c r="K8307" s="29">
        <v>44414.818553240744</v>
      </c>
    </row>
    <row r="8308" spans="1:11" x14ac:dyDescent="0.25">
      <c r="A8308">
        <v>200617</v>
      </c>
      <c r="B8308" s="14">
        <v>44288.197598688268</v>
      </c>
      <c r="E8308" s="28">
        <v>200581</v>
      </c>
      <c r="F8308" s="29"/>
      <c r="G8308" s="29"/>
      <c r="H8308" s="29"/>
      <c r="I8308" s="29"/>
      <c r="J8308" s="29">
        <v>44396.631655092591</v>
      </c>
      <c r="K8308" s="29">
        <v>44412.670497685183</v>
      </c>
    </row>
    <row r="8309" spans="1:11" x14ac:dyDescent="0.25">
      <c r="A8309">
        <v>200641</v>
      </c>
      <c r="B8309" s="14">
        <v>44347.7214660108</v>
      </c>
      <c r="E8309" s="28">
        <v>200617</v>
      </c>
      <c r="F8309" s="29"/>
      <c r="G8309" s="29">
        <v>44288.197604166664</v>
      </c>
      <c r="H8309" s="29">
        <v>44318.242905092593</v>
      </c>
      <c r="I8309" s="29">
        <v>44350.200833333336</v>
      </c>
      <c r="J8309" s="29"/>
      <c r="K8309" s="29"/>
    </row>
    <row r="8310" spans="1:11" x14ac:dyDescent="0.25">
      <c r="A8310">
        <v>200681</v>
      </c>
      <c r="B8310" s="14">
        <v>44402.830408641974</v>
      </c>
      <c r="E8310" s="28">
        <v>200641</v>
      </c>
      <c r="F8310" s="29"/>
      <c r="G8310" s="29"/>
      <c r="H8310" s="29">
        <v>44347.72146990741</v>
      </c>
      <c r="I8310" s="29">
        <v>44348.757002314815</v>
      </c>
      <c r="J8310" s="29">
        <v>44385.753831018519</v>
      </c>
      <c r="K8310" s="29"/>
    </row>
    <row r="8311" spans="1:11" x14ac:dyDescent="0.25">
      <c r="A8311">
        <v>200692</v>
      </c>
      <c r="B8311" s="14">
        <v>44319.932226543213</v>
      </c>
      <c r="E8311" s="28">
        <v>200681</v>
      </c>
      <c r="F8311" s="29"/>
      <c r="G8311" s="29"/>
      <c r="H8311" s="29"/>
      <c r="I8311" s="29"/>
      <c r="J8311" s="29">
        <v>44402.830405092594</v>
      </c>
      <c r="K8311" s="29">
        <v>44410.374374999999</v>
      </c>
    </row>
    <row r="8312" spans="1:11" x14ac:dyDescent="0.25">
      <c r="A8312">
        <v>200701</v>
      </c>
      <c r="B8312" s="14">
        <v>44376.757469251541</v>
      </c>
      <c r="E8312" s="28">
        <v>200692</v>
      </c>
      <c r="F8312" s="29"/>
      <c r="G8312" s="29"/>
      <c r="H8312" s="29">
        <v>44319.932222222225</v>
      </c>
      <c r="I8312" s="29"/>
      <c r="J8312" s="29"/>
      <c r="K8312" s="29"/>
    </row>
    <row r="8313" spans="1:11" x14ac:dyDescent="0.25">
      <c r="A8313">
        <v>200721</v>
      </c>
      <c r="B8313" s="14">
        <v>44345.619928819448</v>
      </c>
      <c r="E8313" s="28">
        <v>200701</v>
      </c>
      <c r="F8313" s="29"/>
      <c r="G8313" s="29"/>
      <c r="H8313" s="29"/>
      <c r="I8313" s="29">
        <v>44376.757465277777</v>
      </c>
      <c r="J8313" s="29">
        <v>44394.829432870371</v>
      </c>
      <c r="K8313" s="29">
        <v>44409.000613425924</v>
      </c>
    </row>
    <row r="8314" spans="1:11" x14ac:dyDescent="0.25">
      <c r="A8314">
        <v>200723</v>
      </c>
      <c r="B8314" s="14">
        <v>44312.071385108022</v>
      </c>
      <c r="E8314" s="28">
        <v>200721</v>
      </c>
      <c r="F8314" s="29"/>
      <c r="G8314" s="29"/>
      <c r="H8314" s="29">
        <v>44345.619930555556</v>
      </c>
      <c r="I8314" s="29">
        <v>44355.566527777781</v>
      </c>
      <c r="J8314" s="29"/>
      <c r="K8314" s="29"/>
    </row>
    <row r="8315" spans="1:11" x14ac:dyDescent="0.25">
      <c r="A8315">
        <v>200738</v>
      </c>
      <c r="B8315" s="14">
        <v>44330.649864081788</v>
      </c>
      <c r="E8315" s="28">
        <v>200723</v>
      </c>
      <c r="F8315" s="29"/>
      <c r="G8315" s="29">
        <v>44312.071388888886</v>
      </c>
      <c r="H8315" s="29">
        <v>44317.175486111111</v>
      </c>
      <c r="I8315" s="29">
        <v>44349.192743055559</v>
      </c>
      <c r="J8315" s="29">
        <v>44381.084328703706</v>
      </c>
      <c r="K8315" s="29">
        <v>44409.016365740739</v>
      </c>
    </row>
    <row r="8316" spans="1:11" x14ac:dyDescent="0.25">
      <c r="A8316">
        <v>200780</v>
      </c>
      <c r="B8316" s="14">
        <v>44295.565333333332</v>
      </c>
      <c r="E8316" s="28">
        <v>200738</v>
      </c>
      <c r="F8316" s="29"/>
      <c r="G8316" s="29"/>
      <c r="H8316" s="29">
        <v>44330.649861111109</v>
      </c>
      <c r="I8316" s="29">
        <v>44349.81490740741</v>
      </c>
      <c r="J8316" s="29">
        <v>44386.576666666668</v>
      </c>
      <c r="K8316" s="29">
        <v>44411.776076388887</v>
      </c>
    </row>
    <row r="8317" spans="1:11" x14ac:dyDescent="0.25">
      <c r="A8317">
        <v>200826</v>
      </c>
      <c r="B8317" s="14">
        <v>44331.695171527776</v>
      </c>
      <c r="E8317" s="28">
        <v>200780</v>
      </c>
      <c r="F8317" s="29"/>
      <c r="G8317" s="29">
        <v>44295.565335648149</v>
      </c>
      <c r="H8317" s="29">
        <v>44321.804803240739</v>
      </c>
      <c r="I8317" s="29">
        <v>44350.604155092595</v>
      </c>
      <c r="J8317" s="29">
        <v>44395.694768518515</v>
      </c>
      <c r="K8317" s="29">
        <v>44416.818807870368</v>
      </c>
    </row>
    <row r="8318" spans="1:11" x14ac:dyDescent="0.25">
      <c r="A8318">
        <v>200876</v>
      </c>
      <c r="B8318" s="14">
        <v>44313.867906134263</v>
      </c>
      <c r="E8318" s="28">
        <v>200826</v>
      </c>
      <c r="F8318" s="29"/>
      <c r="G8318" s="29"/>
      <c r="H8318" s="29">
        <v>44331.695173611108</v>
      </c>
      <c r="I8318" s="29"/>
      <c r="J8318" s="29"/>
      <c r="K8318" s="29"/>
    </row>
    <row r="8319" spans="1:11" x14ac:dyDescent="0.25">
      <c r="A8319">
        <v>200890</v>
      </c>
      <c r="B8319" s="14">
        <v>44407.728343055554</v>
      </c>
      <c r="E8319" s="28">
        <v>200876</v>
      </c>
      <c r="F8319" s="29"/>
      <c r="G8319" s="29">
        <v>44313.867905092593</v>
      </c>
      <c r="H8319" s="29">
        <v>44330.563703703701</v>
      </c>
      <c r="I8319" s="29"/>
      <c r="J8319" s="29"/>
      <c r="K8319" s="29"/>
    </row>
    <row r="8320" spans="1:11" x14ac:dyDescent="0.25">
      <c r="A8320">
        <v>200912</v>
      </c>
      <c r="B8320" s="14">
        <v>44347.56855339506</v>
      </c>
      <c r="E8320" s="28">
        <v>200890</v>
      </c>
      <c r="F8320" s="29"/>
      <c r="G8320" s="29"/>
      <c r="H8320" s="29"/>
      <c r="I8320" s="29"/>
      <c r="J8320" s="29">
        <v>44407.728344907409</v>
      </c>
      <c r="K8320" s="29">
        <v>44413.828668981485</v>
      </c>
    </row>
    <row r="8321" spans="1:11" x14ac:dyDescent="0.25">
      <c r="A8321">
        <v>200943</v>
      </c>
      <c r="B8321" s="14">
        <v>44373.626392399688</v>
      </c>
      <c r="E8321" s="28">
        <v>200912</v>
      </c>
      <c r="F8321" s="29"/>
      <c r="G8321" s="29"/>
      <c r="H8321" s="29">
        <v>44347.568553240744</v>
      </c>
      <c r="I8321" s="29">
        <v>44359.943958333337</v>
      </c>
      <c r="J8321" s="29">
        <v>44400.701238425929</v>
      </c>
      <c r="K8321" s="29"/>
    </row>
    <row r="8322" spans="1:11" x14ac:dyDescent="0.25">
      <c r="A8322">
        <v>200985</v>
      </c>
      <c r="B8322" s="14">
        <v>44341.906336574073</v>
      </c>
      <c r="E8322" s="28">
        <v>200943</v>
      </c>
      <c r="F8322" s="29"/>
      <c r="G8322" s="29"/>
      <c r="H8322" s="29"/>
      <c r="I8322" s="29">
        <v>44373.626388888886</v>
      </c>
      <c r="J8322" s="29">
        <v>44394.16883101852</v>
      </c>
      <c r="K8322" s="29"/>
    </row>
    <row r="8323" spans="1:11" x14ac:dyDescent="0.25">
      <c r="A8323">
        <v>201012</v>
      </c>
      <c r="B8323" s="14">
        <v>44299.67818121142</v>
      </c>
      <c r="E8323" s="28">
        <v>200985</v>
      </c>
      <c r="F8323" s="29"/>
      <c r="G8323" s="29"/>
      <c r="H8323" s="29">
        <v>44341.906331018516</v>
      </c>
      <c r="I8323" s="29">
        <v>44349.940312500003</v>
      </c>
      <c r="J8323" s="29">
        <v>44395.839988425927</v>
      </c>
      <c r="K8323" s="29">
        <v>44409.762326388889</v>
      </c>
    </row>
    <row r="8324" spans="1:11" x14ac:dyDescent="0.25">
      <c r="A8324">
        <v>201015</v>
      </c>
      <c r="B8324" s="14">
        <v>44303.728333333333</v>
      </c>
      <c r="E8324" s="28">
        <v>201012</v>
      </c>
      <c r="F8324" s="29"/>
      <c r="G8324" s="29">
        <v>44299.678182870368</v>
      </c>
      <c r="H8324" s="29">
        <v>44320.295995370368</v>
      </c>
      <c r="I8324" s="29"/>
      <c r="J8324" s="29"/>
      <c r="K8324" s="29"/>
    </row>
    <row r="8325" spans="1:11" x14ac:dyDescent="0.25">
      <c r="A8325">
        <v>201016</v>
      </c>
      <c r="B8325" s="14">
        <v>44342.019605169757</v>
      </c>
      <c r="E8325" s="28">
        <v>201015</v>
      </c>
      <c r="F8325" s="29"/>
      <c r="G8325" s="29">
        <v>44303.728333333333</v>
      </c>
      <c r="H8325" s="29">
        <v>44319.965798611112</v>
      </c>
      <c r="I8325" s="29">
        <v>44353.69259259259</v>
      </c>
      <c r="J8325" s="29">
        <v>44391.863865740743</v>
      </c>
      <c r="K8325" s="29"/>
    </row>
    <row r="8326" spans="1:11" x14ac:dyDescent="0.25">
      <c r="A8326">
        <v>201029</v>
      </c>
      <c r="B8326" s="14">
        <v>44376.543877044751</v>
      </c>
      <c r="E8326" s="28">
        <v>201016</v>
      </c>
      <c r="F8326" s="29"/>
      <c r="G8326" s="29"/>
      <c r="H8326" s="29">
        <v>44342.019606481481</v>
      </c>
      <c r="I8326" s="29">
        <v>44354.691122685188</v>
      </c>
      <c r="J8326" s="29">
        <v>44394.610219907408</v>
      </c>
      <c r="K8326" s="29">
        <v>44409.001805555556</v>
      </c>
    </row>
    <row r="8327" spans="1:11" x14ac:dyDescent="0.25">
      <c r="A8327">
        <v>201034</v>
      </c>
      <c r="B8327" s="14">
        <v>44346.382064737656</v>
      </c>
      <c r="E8327" s="28">
        <v>201029</v>
      </c>
      <c r="F8327" s="29"/>
      <c r="G8327" s="29"/>
      <c r="H8327" s="29"/>
      <c r="I8327" s="29">
        <v>44376.543877314813</v>
      </c>
      <c r="J8327" s="29">
        <v>44381.702453703707</v>
      </c>
      <c r="K8327" s="29">
        <v>44432.511516203704</v>
      </c>
    </row>
    <row r="8328" spans="1:11" x14ac:dyDescent="0.25">
      <c r="A8328">
        <v>201108</v>
      </c>
      <c r="B8328" s="14">
        <v>44372.788999999997</v>
      </c>
      <c r="E8328" s="28">
        <v>201034</v>
      </c>
      <c r="F8328" s="29"/>
      <c r="G8328" s="29"/>
      <c r="H8328" s="29">
        <v>44346.382060185184</v>
      </c>
      <c r="I8328" s="29">
        <v>44373.527696759258</v>
      </c>
      <c r="J8328" s="29">
        <v>44394.39402777778</v>
      </c>
      <c r="K8328" s="29"/>
    </row>
    <row r="8329" spans="1:11" x14ac:dyDescent="0.25">
      <c r="A8329">
        <v>201126</v>
      </c>
      <c r="B8329" s="14">
        <v>44355.975106790123</v>
      </c>
      <c r="E8329" s="28">
        <v>201108</v>
      </c>
      <c r="F8329" s="29"/>
      <c r="G8329" s="29"/>
      <c r="H8329" s="29"/>
      <c r="I8329" s="29">
        <v>44372.789004629631</v>
      </c>
      <c r="J8329" s="29">
        <v>44380.82340277778</v>
      </c>
      <c r="K8329" s="29">
        <v>44411.668067129627</v>
      </c>
    </row>
    <row r="8330" spans="1:11" x14ac:dyDescent="0.25">
      <c r="A8330">
        <v>201133</v>
      </c>
      <c r="B8330" s="14">
        <v>44290.921304205243</v>
      </c>
      <c r="E8330" s="28">
        <v>201126</v>
      </c>
      <c r="F8330" s="29"/>
      <c r="G8330" s="29"/>
      <c r="H8330" s="29"/>
      <c r="I8330" s="29">
        <v>44355.975104166668</v>
      </c>
      <c r="J8330" s="29"/>
      <c r="K8330" s="29"/>
    </row>
    <row r="8331" spans="1:11" x14ac:dyDescent="0.25">
      <c r="A8331">
        <v>201154</v>
      </c>
      <c r="B8331" s="14">
        <v>44372.538618132719</v>
      </c>
      <c r="E8331" s="28">
        <v>201133</v>
      </c>
      <c r="F8331" s="29"/>
      <c r="G8331" s="29">
        <v>44290.921307870369</v>
      </c>
      <c r="H8331" s="29">
        <v>44324.367407407408</v>
      </c>
      <c r="I8331" s="29">
        <v>44353.65929398148</v>
      </c>
      <c r="J8331" s="29">
        <v>44381.605775462966</v>
      </c>
      <c r="K8331" s="29">
        <v>44414.869525462964</v>
      </c>
    </row>
    <row r="8332" spans="1:11" x14ac:dyDescent="0.25">
      <c r="A8332">
        <v>201224</v>
      </c>
      <c r="B8332" s="14">
        <v>44288.750187692902</v>
      </c>
      <c r="E8332" s="28">
        <v>201154</v>
      </c>
      <c r="F8332" s="29"/>
      <c r="G8332" s="29"/>
      <c r="H8332" s="29"/>
      <c r="I8332" s="29">
        <v>44372.538622685184</v>
      </c>
      <c r="J8332" s="29">
        <v>44379.891365740739</v>
      </c>
      <c r="K8332" s="29">
        <v>44417.711759259262</v>
      </c>
    </row>
    <row r="8333" spans="1:11" x14ac:dyDescent="0.25">
      <c r="A8333">
        <v>201225</v>
      </c>
      <c r="B8333" s="14">
        <v>44357.88732361111</v>
      </c>
      <c r="E8333" s="28">
        <v>201224</v>
      </c>
      <c r="F8333" s="29"/>
      <c r="G8333" s="29">
        <v>44288.750185185185</v>
      </c>
      <c r="H8333" s="29"/>
      <c r="I8333" s="29"/>
      <c r="J8333" s="29"/>
      <c r="K8333" s="29"/>
    </row>
    <row r="8334" spans="1:11" x14ac:dyDescent="0.25">
      <c r="A8334">
        <v>201286</v>
      </c>
      <c r="B8334" s="14">
        <v>44345.585772260805</v>
      </c>
      <c r="E8334" s="28">
        <v>201225</v>
      </c>
      <c r="F8334" s="29"/>
      <c r="G8334" s="29"/>
      <c r="H8334" s="29"/>
      <c r="I8334" s="29">
        <v>44357.887326388889</v>
      </c>
      <c r="J8334" s="29">
        <v>44379.775671296295</v>
      </c>
      <c r="K8334" s="29">
        <v>44409.438703703701</v>
      </c>
    </row>
    <row r="8335" spans="1:11" x14ac:dyDescent="0.25">
      <c r="A8335">
        <v>201294</v>
      </c>
      <c r="B8335" s="14">
        <v>44346.850733989195</v>
      </c>
      <c r="E8335" s="28">
        <v>201286</v>
      </c>
      <c r="F8335" s="29"/>
      <c r="G8335" s="29"/>
      <c r="H8335" s="29">
        <v>44345.585775462961</v>
      </c>
      <c r="I8335" s="29">
        <v>44365.776076388887</v>
      </c>
      <c r="J8335" s="29"/>
      <c r="K8335" s="29"/>
    </row>
    <row r="8336" spans="1:11" x14ac:dyDescent="0.25">
      <c r="A8336">
        <v>201404</v>
      </c>
      <c r="B8336" s="14">
        <v>44298.551967631174</v>
      </c>
      <c r="E8336" s="28">
        <v>201294</v>
      </c>
      <c r="F8336" s="29"/>
      <c r="G8336" s="29"/>
      <c r="H8336" s="29">
        <v>44346.850729166668</v>
      </c>
      <c r="I8336" s="29">
        <v>44351.950428240743</v>
      </c>
      <c r="J8336" s="29">
        <v>44379.749780092592</v>
      </c>
      <c r="K8336" s="29"/>
    </row>
    <row r="8337" spans="1:11" x14ac:dyDescent="0.25">
      <c r="A8337">
        <v>201408</v>
      </c>
      <c r="B8337" s="14">
        <v>44373.694362461421</v>
      </c>
      <c r="E8337" s="28">
        <v>201404</v>
      </c>
      <c r="F8337" s="29"/>
      <c r="G8337" s="29">
        <v>44298.55196759259</v>
      </c>
      <c r="H8337" s="29">
        <v>44324.027407407404</v>
      </c>
      <c r="I8337" s="29">
        <v>44348.71539351852</v>
      </c>
      <c r="J8337" s="29"/>
      <c r="K8337" s="29"/>
    </row>
    <row r="8338" spans="1:11" x14ac:dyDescent="0.25">
      <c r="A8338">
        <v>201410</v>
      </c>
      <c r="B8338" s="14">
        <v>44401.488174074075</v>
      </c>
      <c r="E8338" s="28">
        <v>201408</v>
      </c>
      <c r="F8338" s="29"/>
      <c r="G8338" s="29"/>
      <c r="H8338" s="29"/>
      <c r="I8338" s="29">
        <v>44373.694363425922</v>
      </c>
      <c r="J8338" s="29">
        <v>44386.642581018517</v>
      </c>
      <c r="K8338" s="29">
        <v>44414.608599537038</v>
      </c>
    </row>
    <row r="8339" spans="1:11" x14ac:dyDescent="0.25">
      <c r="A8339">
        <v>201414</v>
      </c>
      <c r="B8339" s="14">
        <v>44314.604152121916</v>
      </c>
      <c r="E8339" s="28">
        <v>201410</v>
      </c>
      <c r="F8339" s="29"/>
      <c r="G8339" s="29"/>
      <c r="H8339" s="29"/>
      <c r="I8339" s="29"/>
      <c r="J8339" s="29">
        <v>44401.488171296296</v>
      </c>
      <c r="K8339" s="29">
        <v>44413.317337962966</v>
      </c>
    </row>
    <row r="8340" spans="1:11" x14ac:dyDescent="0.25">
      <c r="A8340">
        <v>201487</v>
      </c>
      <c r="B8340" s="14">
        <v>44317.444074845676</v>
      </c>
      <c r="E8340" s="28">
        <v>201414</v>
      </c>
      <c r="F8340" s="29"/>
      <c r="G8340" s="29">
        <v>44314.604155092595</v>
      </c>
      <c r="H8340" s="29">
        <v>44338.695729166669</v>
      </c>
      <c r="I8340" s="29"/>
      <c r="J8340" s="29"/>
      <c r="K8340" s="29"/>
    </row>
    <row r="8341" spans="1:11" x14ac:dyDescent="0.25">
      <c r="A8341">
        <v>201520</v>
      </c>
      <c r="B8341" s="14">
        <v>44375.80318121142</v>
      </c>
      <c r="E8341" s="28">
        <v>201487</v>
      </c>
      <c r="F8341" s="29"/>
      <c r="G8341" s="29"/>
      <c r="H8341" s="29">
        <v>44317.444074074076</v>
      </c>
      <c r="I8341" s="29">
        <v>44354.832997685182</v>
      </c>
      <c r="J8341" s="29">
        <v>44400.177997685183</v>
      </c>
      <c r="K8341" s="29">
        <v>44409.894675925927</v>
      </c>
    </row>
    <row r="8342" spans="1:11" x14ac:dyDescent="0.25">
      <c r="A8342">
        <v>201538</v>
      </c>
      <c r="B8342" s="14">
        <v>44324.12533333333</v>
      </c>
      <c r="E8342" s="28">
        <v>201520</v>
      </c>
      <c r="F8342" s="29"/>
      <c r="G8342" s="29"/>
      <c r="H8342" s="29"/>
      <c r="I8342" s="29">
        <v>44375.803182870368</v>
      </c>
      <c r="J8342" s="29">
        <v>44380.610671296294</v>
      </c>
      <c r="K8342" s="29">
        <v>44422.308078703703</v>
      </c>
    </row>
    <row r="8343" spans="1:11" x14ac:dyDescent="0.25">
      <c r="A8343">
        <v>201551</v>
      </c>
      <c r="B8343" s="14">
        <v>44354.915236265435</v>
      </c>
      <c r="E8343" s="28">
        <v>201538</v>
      </c>
      <c r="F8343" s="29"/>
      <c r="G8343" s="29"/>
      <c r="H8343" s="29">
        <v>44324.125335648147</v>
      </c>
      <c r="I8343" s="29">
        <v>44352.510300925926</v>
      </c>
      <c r="J8343" s="29">
        <v>44381.699618055558</v>
      </c>
      <c r="K8343" s="29"/>
    </row>
    <row r="8344" spans="1:11" x14ac:dyDescent="0.25">
      <c r="A8344">
        <v>201575</v>
      </c>
      <c r="B8344" s="14">
        <v>44340.656741087965</v>
      </c>
      <c r="E8344" s="28">
        <v>201551</v>
      </c>
      <c r="F8344" s="29"/>
      <c r="G8344" s="29"/>
      <c r="H8344" s="29"/>
      <c r="I8344" s="29">
        <v>44354.915231481478</v>
      </c>
      <c r="J8344" s="29"/>
      <c r="K8344" s="29"/>
    </row>
    <row r="8345" spans="1:11" x14ac:dyDescent="0.25">
      <c r="A8345">
        <v>201577</v>
      </c>
      <c r="B8345" s="14">
        <v>44374.685058256175</v>
      </c>
      <c r="E8345" s="28">
        <v>201575</v>
      </c>
      <c r="F8345" s="29"/>
      <c r="G8345" s="29"/>
      <c r="H8345" s="29">
        <v>44340.656736111108</v>
      </c>
      <c r="I8345" s="29">
        <v>44350.902696759258</v>
      </c>
      <c r="J8345" s="29">
        <v>44402.101724537039</v>
      </c>
      <c r="K8345" s="29">
        <v>44411.061273148145</v>
      </c>
    </row>
    <row r="8346" spans="1:11" x14ac:dyDescent="0.25">
      <c r="A8346">
        <v>201585</v>
      </c>
      <c r="B8346" s="14">
        <v>44342.597275077162</v>
      </c>
      <c r="E8346" s="28">
        <v>201577</v>
      </c>
      <c r="F8346" s="29"/>
      <c r="G8346" s="29"/>
      <c r="H8346" s="29"/>
      <c r="I8346" s="29">
        <v>44374.685057870367</v>
      </c>
      <c r="J8346" s="29">
        <v>44386.686331018522</v>
      </c>
      <c r="K8346" s="29">
        <v>44417.542337962965</v>
      </c>
    </row>
    <row r="8347" spans="1:11" x14ac:dyDescent="0.25">
      <c r="A8347">
        <v>201595</v>
      </c>
      <c r="B8347" s="14">
        <v>44291.606579282408</v>
      </c>
      <c r="E8347" s="28">
        <v>201585</v>
      </c>
      <c r="F8347" s="29"/>
      <c r="G8347" s="29"/>
      <c r="H8347" s="29">
        <v>44342.597280092596</v>
      </c>
      <c r="I8347" s="29">
        <v>44354.747766203705</v>
      </c>
      <c r="J8347" s="29">
        <v>44381.676562499997</v>
      </c>
      <c r="K8347" s="29">
        <v>44410.812488425923</v>
      </c>
    </row>
    <row r="8348" spans="1:11" x14ac:dyDescent="0.25">
      <c r="A8348">
        <v>201597</v>
      </c>
      <c r="B8348" s="14">
        <v>44312.922922337966</v>
      </c>
      <c r="E8348" s="28">
        <v>201595</v>
      </c>
      <c r="F8348" s="29"/>
      <c r="G8348" s="29">
        <v>44291.606574074074</v>
      </c>
      <c r="H8348" s="29"/>
      <c r="I8348" s="29"/>
      <c r="J8348" s="29"/>
      <c r="K8348" s="29"/>
    </row>
    <row r="8349" spans="1:11" x14ac:dyDescent="0.25">
      <c r="A8349">
        <v>201618</v>
      </c>
      <c r="B8349" s="14">
        <v>44402.613860841047</v>
      </c>
      <c r="E8349" s="28">
        <v>201597</v>
      </c>
      <c r="F8349" s="29"/>
      <c r="G8349" s="29">
        <v>44312.92291666667</v>
      </c>
      <c r="H8349" s="29">
        <v>44319.918067129627</v>
      </c>
      <c r="I8349" s="29"/>
      <c r="J8349" s="29"/>
      <c r="K8349" s="29"/>
    </row>
    <row r="8350" spans="1:11" x14ac:dyDescent="0.25">
      <c r="A8350">
        <v>201659</v>
      </c>
      <c r="B8350" s="14">
        <v>44344.481983834878</v>
      </c>
      <c r="E8350" s="28">
        <v>201618</v>
      </c>
      <c r="F8350" s="29"/>
      <c r="G8350" s="29"/>
      <c r="H8350" s="29"/>
      <c r="I8350" s="29"/>
      <c r="J8350" s="29">
        <v>44402.613865740743</v>
      </c>
      <c r="K8350" s="29">
        <v>44413.461759259262</v>
      </c>
    </row>
    <row r="8351" spans="1:11" x14ac:dyDescent="0.25">
      <c r="A8351">
        <v>201684</v>
      </c>
      <c r="B8351" s="14">
        <v>44310.671010455248</v>
      </c>
      <c r="E8351" s="28">
        <v>201659</v>
      </c>
      <c r="F8351" s="29"/>
      <c r="G8351" s="29"/>
      <c r="H8351" s="29">
        <v>44344.481979166667</v>
      </c>
      <c r="I8351" s="29">
        <v>44355.635706018518</v>
      </c>
      <c r="J8351" s="29"/>
      <c r="K8351" s="29"/>
    </row>
    <row r="8352" spans="1:11" x14ac:dyDescent="0.25">
      <c r="A8352">
        <v>201701</v>
      </c>
      <c r="B8352" s="14">
        <v>44344.700834953706</v>
      </c>
      <c r="E8352" s="28">
        <v>201684</v>
      </c>
      <c r="F8352" s="29"/>
      <c r="G8352" s="29">
        <v>44310.671006944445</v>
      </c>
      <c r="H8352" s="29">
        <v>44318.494930555556</v>
      </c>
      <c r="I8352" s="29"/>
      <c r="J8352" s="29"/>
      <c r="K8352" s="29"/>
    </row>
    <row r="8353" spans="1:11" x14ac:dyDescent="0.25">
      <c r="A8353">
        <v>201728</v>
      </c>
      <c r="B8353" s="14">
        <v>44342.415333333331</v>
      </c>
      <c r="E8353" s="28">
        <v>201701</v>
      </c>
      <c r="F8353" s="29"/>
      <c r="G8353" s="29"/>
      <c r="H8353" s="29">
        <v>44344.700833333336</v>
      </c>
      <c r="I8353" s="29">
        <v>44352.76394675926</v>
      </c>
      <c r="J8353" s="29">
        <v>44381.998530092591</v>
      </c>
      <c r="K8353" s="29">
        <v>44420.744525462964</v>
      </c>
    </row>
    <row r="8354" spans="1:11" x14ac:dyDescent="0.25">
      <c r="A8354">
        <v>201753</v>
      </c>
      <c r="B8354" s="14">
        <v>44397.793472492282</v>
      </c>
      <c r="E8354" s="28">
        <v>201728</v>
      </c>
      <c r="F8354" s="29"/>
      <c r="G8354" s="29"/>
      <c r="H8354" s="29">
        <v>44342.415335648147</v>
      </c>
      <c r="I8354" s="29">
        <v>44351.696388888886</v>
      </c>
      <c r="J8354" s="29">
        <v>44387.563703703701</v>
      </c>
      <c r="K8354" s="29">
        <v>44412.916446759256</v>
      </c>
    </row>
    <row r="8355" spans="1:11" x14ac:dyDescent="0.25">
      <c r="A8355">
        <v>201761</v>
      </c>
      <c r="B8355" s="14">
        <v>44344.968634297838</v>
      </c>
      <c r="E8355" s="28">
        <v>201753</v>
      </c>
      <c r="F8355" s="29"/>
      <c r="G8355" s="29"/>
      <c r="H8355" s="29"/>
      <c r="I8355" s="29"/>
      <c r="J8355" s="29">
        <v>44397.79347222222</v>
      </c>
      <c r="K8355" s="29">
        <v>44411.699618055558</v>
      </c>
    </row>
    <row r="8356" spans="1:11" x14ac:dyDescent="0.25">
      <c r="A8356">
        <v>201774</v>
      </c>
      <c r="B8356" s="14">
        <v>44407.476320408954</v>
      </c>
      <c r="E8356" s="28">
        <v>201761</v>
      </c>
      <c r="F8356" s="29"/>
      <c r="G8356" s="29"/>
      <c r="H8356" s="29">
        <v>44344.968634259261</v>
      </c>
      <c r="I8356" s="29">
        <v>44359.941122685188</v>
      </c>
      <c r="J8356" s="29">
        <v>44378.290636574071</v>
      </c>
      <c r="K8356" s="29">
        <v>44416.903912037036</v>
      </c>
    </row>
    <row r="8357" spans="1:11" x14ac:dyDescent="0.25">
      <c r="A8357">
        <v>201789</v>
      </c>
      <c r="B8357" s="14">
        <v>44400.889750810187</v>
      </c>
      <c r="E8357" s="28">
        <v>201774</v>
      </c>
      <c r="F8357" s="29"/>
      <c r="G8357" s="29"/>
      <c r="H8357" s="29"/>
      <c r="I8357" s="29"/>
      <c r="J8357" s="29">
        <v>44407.476319444446</v>
      </c>
      <c r="K8357" s="29">
        <v>44413.798321759263</v>
      </c>
    </row>
    <row r="8358" spans="1:11" x14ac:dyDescent="0.25">
      <c r="A8358">
        <v>201875</v>
      </c>
      <c r="B8358" s="14">
        <v>44337.58958900463</v>
      </c>
      <c r="E8358" s="28">
        <v>201789</v>
      </c>
      <c r="F8358" s="29"/>
      <c r="G8358" s="29"/>
      <c r="H8358" s="29"/>
      <c r="I8358" s="29"/>
      <c r="J8358" s="29">
        <v>44400.889745370368</v>
      </c>
      <c r="K8358" s="29">
        <v>44409.724699074075</v>
      </c>
    </row>
    <row r="8359" spans="1:11" x14ac:dyDescent="0.25">
      <c r="A8359">
        <v>201904</v>
      </c>
      <c r="B8359" s="14">
        <v>44319.731983834878</v>
      </c>
      <c r="E8359" s="28">
        <v>201875</v>
      </c>
      <c r="F8359" s="29"/>
      <c r="G8359" s="29"/>
      <c r="H8359" s="29">
        <v>44337.589583333334</v>
      </c>
      <c r="I8359" s="29">
        <v>44349.562337962961</v>
      </c>
      <c r="J8359" s="29">
        <v>44389.604155092595</v>
      </c>
      <c r="K8359" s="29">
        <v>44417.545902777776</v>
      </c>
    </row>
    <row r="8360" spans="1:11" x14ac:dyDescent="0.25">
      <c r="A8360">
        <v>201964</v>
      </c>
      <c r="B8360" s="14">
        <v>44340.037666666663</v>
      </c>
      <c r="E8360" s="28">
        <v>201904</v>
      </c>
      <c r="F8360" s="29"/>
      <c r="G8360" s="29"/>
      <c r="H8360" s="29">
        <v>44319.731979166667</v>
      </c>
      <c r="I8360" s="29"/>
      <c r="J8360" s="29"/>
      <c r="K8360" s="29"/>
    </row>
    <row r="8361" spans="1:11" x14ac:dyDescent="0.25">
      <c r="A8361">
        <v>202017</v>
      </c>
      <c r="B8361" s="14">
        <v>44316.717420717592</v>
      </c>
      <c r="E8361" s="28">
        <v>201964</v>
      </c>
      <c r="F8361" s="29"/>
      <c r="G8361" s="29"/>
      <c r="H8361" s="29">
        <v>44340.037662037037</v>
      </c>
      <c r="I8361" s="29"/>
      <c r="J8361" s="29"/>
      <c r="K8361" s="29"/>
    </row>
    <row r="8362" spans="1:11" x14ac:dyDescent="0.25">
      <c r="A8362">
        <v>202060</v>
      </c>
      <c r="B8362" s="14">
        <v>44323.872760532409</v>
      </c>
      <c r="E8362" s="28">
        <v>202017</v>
      </c>
      <c r="F8362" s="29"/>
      <c r="G8362" s="29">
        <v>44316.717418981483</v>
      </c>
      <c r="H8362" s="29">
        <v>44319.731979166667</v>
      </c>
      <c r="I8362" s="29">
        <v>44361.884085648147</v>
      </c>
      <c r="J8362" s="29">
        <v>44380.919687499998</v>
      </c>
      <c r="K8362" s="29"/>
    </row>
    <row r="8363" spans="1:11" x14ac:dyDescent="0.25">
      <c r="A8363">
        <v>202071</v>
      </c>
      <c r="B8363" s="14">
        <v>44344.644666666667</v>
      </c>
      <c r="E8363" s="28">
        <v>202060</v>
      </c>
      <c r="F8363" s="29"/>
      <c r="G8363" s="29"/>
      <c r="H8363" s="29">
        <v>44323.872766203705</v>
      </c>
      <c r="I8363" s="29"/>
      <c r="J8363" s="29"/>
      <c r="K8363" s="29"/>
    </row>
    <row r="8364" spans="1:11" x14ac:dyDescent="0.25">
      <c r="A8364">
        <v>202076</v>
      </c>
      <c r="B8364" s="14">
        <v>44340.780527507719</v>
      </c>
      <c r="E8364" s="28">
        <v>202071</v>
      </c>
      <c r="F8364" s="29"/>
      <c r="G8364" s="29"/>
      <c r="H8364" s="29">
        <v>44344.64466435185</v>
      </c>
      <c r="I8364" s="29">
        <v>44351.970254629632</v>
      </c>
      <c r="J8364" s="29"/>
      <c r="K8364" s="29"/>
    </row>
    <row r="8365" spans="1:11" x14ac:dyDescent="0.25">
      <c r="A8365">
        <v>202084</v>
      </c>
      <c r="B8365" s="14">
        <v>44311.341593672842</v>
      </c>
      <c r="E8365" s="28">
        <v>202076</v>
      </c>
      <c r="F8365" s="29"/>
      <c r="G8365" s="29"/>
      <c r="H8365" s="29">
        <v>44340.780532407407</v>
      </c>
      <c r="I8365" s="29">
        <v>44352.678587962961</v>
      </c>
      <c r="J8365" s="29">
        <v>44391.973078703704</v>
      </c>
      <c r="K8365" s="29">
        <v>44412.825833333336</v>
      </c>
    </row>
    <row r="8366" spans="1:11" x14ac:dyDescent="0.25">
      <c r="A8366">
        <v>202120</v>
      </c>
      <c r="B8366" s="14">
        <v>44296.389080478395</v>
      </c>
      <c r="E8366" s="28">
        <v>202084</v>
      </c>
      <c r="F8366" s="29"/>
      <c r="G8366" s="29">
        <v>44311.341597222221</v>
      </c>
      <c r="H8366" s="29">
        <v>44330.540636574071</v>
      </c>
      <c r="I8366" s="29"/>
      <c r="J8366" s="29"/>
      <c r="K8366" s="29"/>
    </row>
    <row r="8367" spans="1:11" x14ac:dyDescent="0.25">
      <c r="A8367">
        <v>202139</v>
      </c>
      <c r="B8367" s="14">
        <v>44298.839993518515</v>
      </c>
      <c r="E8367" s="28">
        <v>202120</v>
      </c>
      <c r="F8367" s="29"/>
      <c r="G8367" s="29">
        <v>44296.389085648145</v>
      </c>
      <c r="H8367" s="29">
        <v>44321.973483796297</v>
      </c>
      <c r="I8367" s="29">
        <v>44350.439502314817</v>
      </c>
      <c r="J8367" s="29">
        <v>44388.761666666665</v>
      </c>
      <c r="K8367" s="29">
        <v>44409.648240740738</v>
      </c>
    </row>
    <row r="8368" spans="1:11" x14ac:dyDescent="0.25">
      <c r="A8368">
        <v>202150</v>
      </c>
      <c r="B8368" s="14">
        <v>44395.880851118825</v>
      </c>
      <c r="E8368" s="28">
        <v>202139</v>
      </c>
      <c r="F8368" s="29"/>
      <c r="G8368" s="29">
        <v>44298.839988425927</v>
      </c>
      <c r="H8368" s="29"/>
      <c r="I8368" s="29"/>
      <c r="J8368" s="29"/>
      <c r="K8368" s="29"/>
    </row>
    <row r="8369" spans="1:11" x14ac:dyDescent="0.25">
      <c r="A8369">
        <v>202157</v>
      </c>
      <c r="B8369" s="14">
        <v>44387.411572608027</v>
      </c>
      <c r="E8369" s="28">
        <v>202150</v>
      </c>
      <c r="F8369" s="29"/>
      <c r="G8369" s="29"/>
      <c r="H8369" s="29"/>
      <c r="I8369" s="29"/>
      <c r="J8369" s="29">
        <v>44395.880856481483</v>
      </c>
      <c r="K8369" s="29">
        <v>44409.633275462962</v>
      </c>
    </row>
    <row r="8370" spans="1:11" x14ac:dyDescent="0.25">
      <c r="A8370">
        <v>202181</v>
      </c>
      <c r="B8370" s="14">
        <v>44389.687080902775</v>
      </c>
      <c r="E8370" s="28">
        <v>202157</v>
      </c>
      <c r="F8370" s="29"/>
      <c r="G8370" s="29"/>
      <c r="H8370" s="29"/>
      <c r="I8370" s="29"/>
      <c r="J8370" s="29">
        <v>44387.411574074074</v>
      </c>
      <c r="K8370" s="29">
        <v>44411.375185185185</v>
      </c>
    </row>
    <row r="8371" spans="1:11" x14ac:dyDescent="0.25">
      <c r="A8371">
        <v>202195</v>
      </c>
      <c r="B8371" s="14">
        <v>44308.014750810187</v>
      </c>
      <c r="E8371" s="28">
        <v>202181</v>
      </c>
      <c r="F8371" s="29"/>
      <c r="G8371" s="29"/>
      <c r="H8371" s="29"/>
      <c r="I8371" s="29"/>
      <c r="J8371" s="29">
        <v>44389.687083333331</v>
      </c>
      <c r="K8371" s="29">
        <v>44415.66443287037</v>
      </c>
    </row>
    <row r="8372" spans="1:11" x14ac:dyDescent="0.25">
      <c r="A8372">
        <v>202226</v>
      </c>
      <c r="B8372" s="14">
        <v>44373.972000000002</v>
      </c>
      <c r="E8372" s="28">
        <v>202195</v>
      </c>
      <c r="F8372" s="29"/>
      <c r="G8372" s="29">
        <v>44308.014745370368</v>
      </c>
      <c r="H8372" s="29">
        <v>44344.793067129627</v>
      </c>
      <c r="I8372" s="29">
        <v>44351.556817129633</v>
      </c>
      <c r="J8372" s="29">
        <v>44380.882476851853</v>
      </c>
      <c r="K8372" s="29"/>
    </row>
    <row r="8373" spans="1:11" x14ac:dyDescent="0.25">
      <c r="A8373">
        <v>202250</v>
      </c>
      <c r="B8373" s="14">
        <v>44345.241859182097</v>
      </c>
      <c r="E8373" s="28">
        <v>202226</v>
      </c>
      <c r="F8373" s="29"/>
      <c r="G8373" s="29"/>
      <c r="H8373" s="29"/>
      <c r="I8373" s="29">
        <v>44373.972002314818</v>
      </c>
      <c r="J8373" s="29">
        <v>44378.677372685182</v>
      </c>
      <c r="K8373" s="29"/>
    </row>
    <row r="8374" spans="1:11" x14ac:dyDescent="0.25">
      <c r="A8374">
        <v>202282</v>
      </c>
      <c r="B8374" s="14">
        <v>44313.675349498459</v>
      </c>
      <c r="E8374" s="28">
        <v>202250</v>
      </c>
      <c r="F8374" s="29"/>
      <c r="G8374" s="29"/>
      <c r="H8374" s="29">
        <v>44345.241863425923</v>
      </c>
      <c r="I8374" s="29">
        <v>44351.693553240744</v>
      </c>
      <c r="J8374" s="29">
        <v>44386.816527777781</v>
      </c>
      <c r="K8374" s="29"/>
    </row>
    <row r="8375" spans="1:11" x14ac:dyDescent="0.25">
      <c r="A8375">
        <v>202306</v>
      </c>
      <c r="B8375" s="14">
        <v>44341.44153074846</v>
      </c>
      <c r="E8375" s="28">
        <v>202282</v>
      </c>
      <c r="F8375" s="29"/>
      <c r="G8375" s="29">
        <v>44313.675347222219</v>
      </c>
      <c r="H8375" s="29">
        <v>44323.699618055558</v>
      </c>
      <c r="I8375" s="29">
        <v>44351.170335648145</v>
      </c>
      <c r="J8375" s="29">
        <v>44388.202187499999</v>
      </c>
      <c r="K8375" s="29">
        <v>44414.827453703707</v>
      </c>
    </row>
    <row r="8376" spans="1:11" x14ac:dyDescent="0.25">
      <c r="A8376">
        <v>202319</v>
      </c>
      <c r="B8376" s="14">
        <v>44372.764346257718</v>
      </c>
      <c r="E8376" s="28">
        <v>202306</v>
      </c>
      <c r="F8376" s="29"/>
      <c r="G8376" s="29"/>
      <c r="H8376" s="29">
        <v>44341.441527777781</v>
      </c>
      <c r="I8376" s="29">
        <v>44354.609814814816</v>
      </c>
      <c r="J8376" s="29">
        <v>44378.577453703707</v>
      </c>
      <c r="K8376" s="29">
        <v>44421.663217592592</v>
      </c>
    </row>
    <row r="8377" spans="1:11" x14ac:dyDescent="0.25">
      <c r="A8377">
        <v>202325</v>
      </c>
      <c r="B8377" s="14">
        <v>44342.842420717592</v>
      </c>
      <c r="E8377" s="28">
        <v>202319</v>
      </c>
      <c r="F8377" s="29"/>
      <c r="G8377" s="29"/>
      <c r="H8377" s="29"/>
      <c r="I8377" s="29">
        <v>44372.764351851853</v>
      </c>
      <c r="J8377" s="29">
        <v>44378.767581018517</v>
      </c>
      <c r="K8377" s="29"/>
    </row>
    <row r="8378" spans="1:11" x14ac:dyDescent="0.25">
      <c r="A8378">
        <v>202336</v>
      </c>
      <c r="B8378" s="14">
        <v>44286.646223302472</v>
      </c>
      <c r="E8378" s="28">
        <v>202325</v>
      </c>
      <c r="F8378" s="29"/>
      <c r="G8378" s="29"/>
      <c r="H8378" s="29">
        <v>44342.842418981483</v>
      </c>
      <c r="I8378" s="29">
        <v>44354.691932870373</v>
      </c>
      <c r="J8378" s="29">
        <v>44393.66443287037</v>
      </c>
      <c r="K8378" s="29">
        <v>44413.761516203704</v>
      </c>
    </row>
    <row r="8379" spans="1:11" x14ac:dyDescent="0.25">
      <c r="A8379">
        <v>202358</v>
      </c>
      <c r="B8379" s="14">
        <v>44303.605822916667</v>
      </c>
      <c r="E8379" s="28">
        <v>202336</v>
      </c>
      <c r="F8379" s="29">
        <v>44286.646226851852</v>
      </c>
      <c r="G8379" s="29">
        <v>44287.824212962965</v>
      </c>
      <c r="H8379" s="29">
        <v>44346.020011574074</v>
      </c>
      <c r="I8379" s="29">
        <v>44355.814502314817</v>
      </c>
      <c r="J8379" s="29"/>
      <c r="K8379" s="29"/>
    </row>
    <row r="8380" spans="1:11" x14ac:dyDescent="0.25">
      <c r="A8380">
        <v>202365</v>
      </c>
      <c r="B8380" s="14">
        <v>44316.769605169757</v>
      </c>
      <c r="E8380" s="28">
        <v>202358</v>
      </c>
      <c r="F8380" s="29"/>
      <c r="G8380" s="29">
        <v>44303.605821759258</v>
      </c>
      <c r="H8380" s="29"/>
      <c r="I8380" s="29"/>
      <c r="J8380" s="29"/>
      <c r="K8380" s="29"/>
    </row>
    <row r="8381" spans="1:11" x14ac:dyDescent="0.25">
      <c r="A8381">
        <v>202372</v>
      </c>
      <c r="B8381" s="14">
        <v>44314.870999999999</v>
      </c>
      <c r="E8381" s="28">
        <v>202365</v>
      </c>
      <c r="F8381" s="29"/>
      <c r="G8381" s="29">
        <v>44316.769606481481</v>
      </c>
      <c r="H8381" s="29">
        <v>44317.163148148145</v>
      </c>
      <c r="I8381" s="29">
        <v>44350.955671296295</v>
      </c>
      <c r="J8381" s="29"/>
      <c r="K8381" s="29"/>
    </row>
    <row r="8382" spans="1:11" x14ac:dyDescent="0.25">
      <c r="A8382">
        <v>202389</v>
      </c>
      <c r="B8382" s="14">
        <v>44341.70649837963</v>
      </c>
      <c r="E8382" s="28">
        <v>202372</v>
      </c>
      <c r="F8382" s="29"/>
      <c r="G8382" s="29">
        <v>44314.870995370373</v>
      </c>
      <c r="H8382" s="29">
        <v>44318.776886574073</v>
      </c>
      <c r="I8382" s="29"/>
      <c r="J8382" s="29"/>
      <c r="K8382" s="29"/>
    </row>
    <row r="8383" spans="1:11" x14ac:dyDescent="0.25">
      <c r="A8383">
        <v>202405</v>
      </c>
      <c r="B8383" s="14">
        <v>44374.571385108022</v>
      </c>
      <c r="E8383" s="28">
        <v>202389</v>
      </c>
      <c r="F8383" s="29"/>
      <c r="G8383" s="29"/>
      <c r="H8383" s="29">
        <v>44341.706493055557</v>
      </c>
      <c r="I8383" s="29">
        <v>44353.677372685182</v>
      </c>
      <c r="J8383" s="29"/>
      <c r="K8383" s="29"/>
    </row>
    <row r="8384" spans="1:11" x14ac:dyDescent="0.25">
      <c r="A8384">
        <v>202458</v>
      </c>
      <c r="B8384" s="14">
        <v>44311.846491898148</v>
      </c>
      <c r="E8384" s="28">
        <v>202405</v>
      </c>
      <c r="F8384" s="29"/>
      <c r="G8384" s="29"/>
      <c r="H8384" s="29"/>
      <c r="I8384" s="29">
        <v>44374.571388888886</v>
      </c>
      <c r="J8384" s="29">
        <v>44379.697604166664</v>
      </c>
      <c r="K8384" s="29">
        <v>44410.888541666667</v>
      </c>
    </row>
    <row r="8385" spans="1:11" x14ac:dyDescent="0.25">
      <c r="A8385">
        <v>202490</v>
      </c>
      <c r="B8385" s="14">
        <v>44344.869119753086</v>
      </c>
      <c r="E8385" s="28">
        <v>202458</v>
      </c>
      <c r="F8385" s="29"/>
      <c r="G8385" s="29">
        <v>44311.846493055556</v>
      </c>
      <c r="H8385" s="29">
        <v>44322.93141203704</v>
      </c>
      <c r="I8385" s="29">
        <v>44352.400254629632</v>
      </c>
      <c r="J8385" s="29">
        <v>44378.056018518517</v>
      </c>
      <c r="K8385" s="29"/>
    </row>
    <row r="8386" spans="1:11" x14ac:dyDescent="0.25">
      <c r="A8386">
        <v>202495</v>
      </c>
      <c r="B8386" s="14">
        <v>44354.682666666668</v>
      </c>
      <c r="E8386" s="28">
        <v>202490</v>
      </c>
      <c r="F8386" s="29"/>
      <c r="G8386" s="29"/>
      <c r="H8386" s="29">
        <v>44344.869120370371</v>
      </c>
      <c r="I8386" s="29">
        <v>44352.873969907407</v>
      </c>
      <c r="J8386" s="29"/>
      <c r="K8386" s="29"/>
    </row>
    <row r="8387" spans="1:11" x14ac:dyDescent="0.25">
      <c r="A8387">
        <v>202520</v>
      </c>
      <c r="B8387" s="14">
        <v>44347.064103549383</v>
      </c>
      <c r="E8387" s="28">
        <v>202495</v>
      </c>
      <c r="F8387" s="29"/>
      <c r="G8387" s="29"/>
      <c r="H8387" s="29"/>
      <c r="I8387" s="29">
        <v>44354.682662037034</v>
      </c>
      <c r="J8387" s="29">
        <v>44391.656331018516</v>
      </c>
      <c r="K8387" s="29"/>
    </row>
    <row r="8388" spans="1:11" x14ac:dyDescent="0.25">
      <c r="A8388">
        <v>202546</v>
      </c>
      <c r="B8388" s="14">
        <v>44315.664831712966</v>
      </c>
      <c r="E8388" s="28">
        <v>202520</v>
      </c>
      <c r="F8388" s="29"/>
      <c r="G8388" s="29"/>
      <c r="H8388" s="29">
        <v>44347.064108796294</v>
      </c>
      <c r="I8388" s="29">
        <v>44350.717824074076</v>
      </c>
      <c r="J8388" s="29">
        <v>44381.24015046296</v>
      </c>
      <c r="K8388" s="29"/>
    </row>
    <row r="8389" spans="1:11" x14ac:dyDescent="0.25">
      <c r="A8389">
        <v>202554</v>
      </c>
      <c r="B8389" s="14">
        <v>44406.699216820991</v>
      </c>
      <c r="E8389" s="28">
        <v>202546</v>
      </c>
      <c r="F8389" s="29"/>
      <c r="G8389" s="29">
        <v>44315.664826388886</v>
      </c>
      <c r="H8389" s="29">
        <v>44338.674537037034</v>
      </c>
      <c r="I8389" s="29"/>
      <c r="J8389" s="29"/>
      <c r="K8389" s="29"/>
    </row>
    <row r="8390" spans="1:11" x14ac:dyDescent="0.25">
      <c r="A8390">
        <v>202580</v>
      </c>
      <c r="B8390" s="14">
        <v>44346.364970871917</v>
      </c>
      <c r="E8390" s="28">
        <v>202554</v>
      </c>
      <c r="F8390" s="29"/>
      <c r="G8390" s="29"/>
      <c r="H8390" s="29"/>
      <c r="I8390" s="29"/>
      <c r="J8390" s="29">
        <v>44406.699212962965</v>
      </c>
      <c r="K8390" s="29">
        <v>44415.673321759263</v>
      </c>
    </row>
    <row r="8391" spans="1:11" x14ac:dyDescent="0.25">
      <c r="A8391">
        <v>202617</v>
      </c>
      <c r="B8391" s="14">
        <v>44390.598488657408</v>
      </c>
      <c r="E8391" s="28">
        <v>202580</v>
      </c>
      <c r="F8391" s="29"/>
      <c r="G8391" s="29"/>
      <c r="H8391" s="29">
        <v>44346.364965277775</v>
      </c>
      <c r="I8391" s="29">
        <v>44348.377615740741</v>
      </c>
      <c r="J8391" s="29">
        <v>44384.464988425927</v>
      </c>
      <c r="K8391" s="29">
        <v>44411.60738425926</v>
      </c>
    </row>
    <row r="8392" spans="1:11" x14ac:dyDescent="0.25">
      <c r="A8392">
        <v>202618</v>
      </c>
      <c r="B8392" s="14">
        <v>44395.702719212961</v>
      </c>
      <c r="E8392" s="28">
        <v>202617</v>
      </c>
      <c r="F8392" s="29"/>
      <c r="G8392" s="29"/>
      <c r="H8392" s="29"/>
      <c r="I8392" s="29"/>
      <c r="J8392" s="29">
        <v>44390.598483796297</v>
      </c>
      <c r="K8392" s="29"/>
    </row>
    <row r="8393" spans="1:11" x14ac:dyDescent="0.25">
      <c r="A8393">
        <v>202645</v>
      </c>
      <c r="B8393" s="14">
        <v>44351.814508101852</v>
      </c>
      <c r="E8393" s="28">
        <v>202618</v>
      </c>
      <c r="F8393" s="29"/>
      <c r="G8393" s="29"/>
      <c r="H8393" s="29"/>
      <c r="I8393" s="29"/>
      <c r="J8393" s="29">
        <v>44395.702719907407</v>
      </c>
      <c r="K8393" s="29">
        <v>44409.842418981483</v>
      </c>
    </row>
    <row r="8394" spans="1:11" x14ac:dyDescent="0.25">
      <c r="A8394">
        <v>202650</v>
      </c>
      <c r="B8394" s="14">
        <v>44310.786614583332</v>
      </c>
      <c r="E8394" s="28">
        <v>202645</v>
      </c>
      <c r="F8394" s="29"/>
      <c r="G8394" s="29"/>
      <c r="H8394" s="29"/>
      <c r="I8394" s="29">
        <v>44351.814502314817</v>
      </c>
      <c r="J8394" s="29">
        <v>44380.901886574073</v>
      </c>
      <c r="K8394" s="29">
        <v>44413.867905092593</v>
      </c>
    </row>
    <row r="8395" spans="1:11" x14ac:dyDescent="0.25">
      <c r="A8395">
        <v>202651</v>
      </c>
      <c r="B8395" s="14">
        <v>44287.759087384256</v>
      </c>
      <c r="E8395" s="28">
        <v>202650</v>
      </c>
      <c r="F8395" s="29"/>
      <c r="G8395" s="29">
        <v>44310.786608796298</v>
      </c>
      <c r="H8395" s="29">
        <v>44338.047523148147</v>
      </c>
      <c r="I8395" s="29">
        <v>44351.612245370372</v>
      </c>
      <c r="J8395" s="29">
        <v>44397.986030092594</v>
      </c>
      <c r="K8395" s="29">
        <v>44414.848483796297</v>
      </c>
    </row>
    <row r="8396" spans="1:11" x14ac:dyDescent="0.25">
      <c r="A8396">
        <v>202654</v>
      </c>
      <c r="B8396" s="14">
        <v>44342.473893209877</v>
      </c>
      <c r="E8396" s="28">
        <v>202651</v>
      </c>
      <c r="F8396" s="29"/>
      <c r="G8396" s="29">
        <v>44287.759085648147</v>
      </c>
      <c r="H8396" s="29"/>
      <c r="I8396" s="29"/>
      <c r="J8396" s="29"/>
      <c r="K8396" s="29"/>
    </row>
    <row r="8397" spans="1:11" x14ac:dyDescent="0.25">
      <c r="A8397">
        <v>202725</v>
      </c>
      <c r="B8397" s="14">
        <v>44316.779718441358</v>
      </c>
      <c r="E8397" s="28">
        <v>202654</v>
      </c>
      <c r="F8397" s="29"/>
      <c r="G8397" s="29"/>
      <c r="H8397" s="29">
        <v>44342.47388888889</v>
      </c>
      <c r="I8397" s="29">
        <v>44358.891365740739</v>
      </c>
      <c r="J8397" s="29">
        <v>44380.606574074074</v>
      </c>
      <c r="K8397" s="29">
        <v>44409.641319444447</v>
      </c>
    </row>
    <row r="8398" spans="1:11" x14ac:dyDescent="0.25">
      <c r="A8398">
        <v>202758</v>
      </c>
      <c r="B8398" s="14">
        <v>44313.769200655865</v>
      </c>
      <c r="E8398" s="28">
        <v>202725</v>
      </c>
      <c r="F8398" s="29"/>
      <c r="G8398" s="29">
        <v>44316.779722222222</v>
      </c>
      <c r="H8398" s="29">
        <v>44317.768460648149</v>
      </c>
      <c r="I8398" s="29">
        <v>44353.765150462961</v>
      </c>
      <c r="J8398" s="29">
        <v>44382.770011574074</v>
      </c>
      <c r="K8398" s="29"/>
    </row>
    <row r="8399" spans="1:11" x14ac:dyDescent="0.25">
      <c r="A8399">
        <v>202770</v>
      </c>
      <c r="B8399" s="14">
        <v>44326.80318121142</v>
      </c>
      <c r="E8399" s="28">
        <v>202758</v>
      </c>
      <c r="F8399" s="29"/>
      <c r="G8399" s="29">
        <v>44313.769201388888</v>
      </c>
      <c r="H8399" s="29">
        <v>44319.757870370369</v>
      </c>
      <c r="I8399" s="29">
        <v>44358.686678240738</v>
      </c>
      <c r="J8399" s="29"/>
      <c r="K8399" s="29"/>
    </row>
    <row r="8400" spans="1:11" x14ac:dyDescent="0.25">
      <c r="A8400">
        <v>202819</v>
      </c>
      <c r="B8400" s="14">
        <v>44308.192333333332</v>
      </c>
      <c r="E8400" s="28">
        <v>202770</v>
      </c>
      <c r="F8400" s="29"/>
      <c r="G8400" s="29"/>
      <c r="H8400" s="29">
        <v>44326.803182870368</v>
      </c>
      <c r="I8400" s="29">
        <v>44352.269814814812</v>
      </c>
      <c r="J8400" s="29"/>
      <c r="K8400" s="29"/>
    </row>
    <row r="8401" spans="1:11" x14ac:dyDescent="0.25">
      <c r="A8401">
        <v>202849</v>
      </c>
      <c r="B8401" s="14">
        <v>44344.718634297838</v>
      </c>
      <c r="E8401" s="28">
        <v>202819</v>
      </c>
      <c r="F8401" s="29"/>
      <c r="G8401" s="29">
        <v>44308.192337962966</v>
      </c>
      <c r="H8401" s="29">
        <v>44318.84039351852</v>
      </c>
      <c r="I8401" s="29">
        <v>44367.777291666665</v>
      </c>
      <c r="J8401" s="29">
        <v>44389.72388888889</v>
      </c>
      <c r="K8401" s="29"/>
    </row>
    <row r="8402" spans="1:11" x14ac:dyDescent="0.25">
      <c r="A8402">
        <v>202868</v>
      </c>
      <c r="B8402" s="14">
        <v>44304.493148611109</v>
      </c>
      <c r="E8402" s="28">
        <v>202849</v>
      </c>
      <c r="F8402" s="29"/>
      <c r="G8402" s="29"/>
      <c r="H8402" s="29">
        <v>44344.718634259261</v>
      </c>
      <c r="I8402" s="29">
        <v>44348.695983796293</v>
      </c>
      <c r="J8402" s="29">
        <v>44387.823807870373</v>
      </c>
      <c r="K8402" s="29">
        <v>44415.726724537039</v>
      </c>
    </row>
    <row r="8403" spans="1:11" x14ac:dyDescent="0.25">
      <c r="A8403">
        <v>202980</v>
      </c>
      <c r="B8403" s="14">
        <v>44389.786999999997</v>
      </c>
      <c r="E8403" s="28">
        <v>202868</v>
      </c>
      <c r="F8403" s="29"/>
      <c r="G8403" s="29">
        <v>44304.493148148147</v>
      </c>
      <c r="H8403" s="29">
        <v>44329.914027777777</v>
      </c>
      <c r="I8403" s="29">
        <v>44349.63894675926</v>
      </c>
      <c r="J8403" s="29"/>
      <c r="K8403" s="29"/>
    </row>
    <row r="8404" spans="1:11" x14ac:dyDescent="0.25">
      <c r="A8404">
        <v>203004</v>
      </c>
      <c r="B8404" s="14">
        <v>44347.640155324072</v>
      </c>
      <c r="E8404" s="28">
        <v>202980</v>
      </c>
      <c r="F8404" s="29"/>
      <c r="G8404" s="29"/>
      <c r="H8404" s="29"/>
      <c r="I8404" s="29"/>
      <c r="J8404" s="29">
        <v>44389.787002314813</v>
      </c>
      <c r="K8404" s="29">
        <v>44416.148379629631</v>
      </c>
    </row>
    <row r="8405" spans="1:11" x14ac:dyDescent="0.25">
      <c r="A8405">
        <v>203011</v>
      </c>
      <c r="B8405" s="14">
        <v>44344.61426535494</v>
      </c>
      <c r="E8405" s="28">
        <v>203004</v>
      </c>
      <c r="F8405" s="29"/>
      <c r="G8405" s="29"/>
      <c r="H8405" s="29">
        <v>44347.640150462961</v>
      </c>
      <c r="I8405" s="29">
        <v>44360.654722222222</v>
      </c>
      <c r="J8405" s="29">
        <v>44389.653101851851</v>
      </c>
      <c r="K8405" s="29"/>
    </row>
    <row r="8406" spans="1:11" x14ac:dyDescent="0.25">
      <c r="A8406">
        <v>203099</v>
      </c>
      <c r="B8406" s="14">
        <v>44314.647032368826</v>
      </c>
      <c r="E8406" s="28">
        <v>203011</v>
      </c>
      <c r="F8406" s="29"/>
      <c r="G8406" s="29"/>
      <c r="H8406" s="29">
        <v>44344.614270833335</v>
      </c>
      <c r="I8406" s="29">
        <v>44363.599699074075</v>
      </c>
      <c r="J8406" s="29">
        <v>44382.682222222225</v>
      </c>
      <c r="K8406" s="29">
        <v>44433.742094907408</v>
      </c>
    </row>
    <row r="8407" spans="1:11" x14ac:dyDescent="0.25">
      <c r="A8407">
        <v>203104</v>
      </c>
      <c r="B8407" s="14">
        <v>44359.797113271605</v>
      </c>
      <c r="E8407" s="28">
        <v>203099</v>
      </c>
      <c r="F8407" s="29"/>
      <c r="G8407" s="29">
        <v>44314.647037037037</v>
      </c>
      <c r="H8407" s="29">
        <v>44330.619525462964</v>
      </c>
      <c r="I8407" s="29">
        <v>44362.639004629629</v>
      </c>
      <c r="J8407" s="29">
        <v>44386.580694444441</v>
      </c>
      <c r="K8407" s="29"/>
    </row>
    <row r="8408" spans="1:11" x14ac:dyDescent="0.25">
      <c r="A8408">
        <v>203144</v>
      </c>
      <c r="B8408" s="14">
        <v>44342.632469251541</v>
      </c>
      <c r="E8408" s="28">
        <v>203104</v>
      </c>
      <c r="F8408" s="29"/>
      <c r="G8408" s="29"/>
      <c r="H8408" s="29"/>
      <c r="I8408" s="29">
        <v>44359.797118055554</v>
      </c>
      <c r="J8408" s="29">
        <v>44378.816527777781</v>
      </c>
      <c r="K8408" s="29">
        <v>44429.525266203702</v>
      </c>
    </row>
    <row r="8409" spans="1:11" x14ac:dyDescent="0.25">
      <c r="A8409">
        <v>203165</v>
      </c>
      <c r="B8409" s="14">
        <v>44314.781336574073</v>
      </c>
      <c r="E8409" s="28">
        <v>203144</v>
      </c>
      <c r="F8409" s="29"/>
      <c r="G8409" s="29"/>
      <c r="H8409" s="29">
        <v>44342.632465277777</v>
      </c>
      <c r="I8409" s="29">
        <v>44358.627615740741</v>
      </c>
      <c r="J8409" s="29"/>
      <c r="K8409" s="29"/>
    </row>
    <row r="8410" spans="1:11" x14ac:dyDescent="0.25">
      <c r="A8410">
        <v>203195</v>
      </c>
      <c r="B8410" s="14">
        <v>44317.522385339507</v>
      </c>
      <c r="E8410" s="28">
        <v>203165</v>
      </c>
      <c r="F8410" s="29"/>
      <c r="G8410" s="29">
        <v>44314.781331018516</v>
      </c>
      <c r="H8410" s="29">
        <v>44317.705289351848</v>
      </c>
      <c r="I8410" s="29"/>
      <c r="J8410" s="29"/>
      <c r="K8410" s="29"/>
    </row>
    <row r="8411" spans="1:11" x14ac:dyDescent="0.25">
      <c r="A8411">
        <v>203205</v>
      </c>
      <c r="B8411" s="14">
        <v>44375.852129436731</v>
      </c>
      <c r="E8411" s="28">
        <v>203195</v>
      </c>
      <c r="F8411" s="29"/>
      <c r="G8411" s="29"/>
      <c r="H8411" s="29">
        <v>44317.52238425926</v>
      </c>
      <c r="I8411" s="29">
        <v>44358.753425925926</v>
      </c>
      <c r="J8411" s="29"/>
      <c r="K8411" s="29"/>
    </row>
    <row r="8412" spans="1:11" x14ac:dyDescent="0.25">
      <c r="A8412">
        <v>203210</v>
      </c>
      <c r="B8412" s="14">
        <v>44377.142333333337</v>
      </c>
      <c r="E8412" s="28">
        <v>203205</v>
      </c>
      <c r="F8412" s="29"/>
      <c r="G8412" s="29"/>
      <c r="H8412" s="29"/>
      <c r="I8412" s="29">
        <v>44375.852129629631</v>
      </c>
      <c r="J8412" s="29">
        <v>44381.102939814817</v>
      </c>
      <c r="K8412" s="29">
        <v>44409.245335648149</v>
      </c>
    </row>
    <row r="8413" spans="1:11" x14ac:dyDescent="0.25">
      <c r="A8413">
        <v>203288</v>
      </c>
      <c r="B8413" s="14">
        <v>44344.02133333333</v>
      </c>
      <c r="E8413" s="28">
        <v>203210</v>
      </c>
      <c r="F8413" s="29"/>
      <c r="G8413" s="29"/>
      <c r="H8413" s="29"/>
      <c r="I8413" s="29">
        <v>44377.142337962963</v>
      </c>
      <c r="J8413" s="29">
        <v>44387.296400462961</v>
      </c>
      <c r="K8413" s="29">
        <v>44417.615474537037</v>
      </c>
    </row>
    <row r="8414" spans="1:11" x14ac:dyDescent="0.25">
      <c r="A8414">
        <v>203369</v>
      </c>
      <c r="B8414" s="14">
        <v>44302.658763734566</v>
      </c>
      <c r="E8414" s="28">
        <v>203288</v>
      </c>
      <c r="F8414" s="29"/>
      <c r="G8414" s="29"/>
      <c r="H8414" s="29">
        <v>44344.021331018521</v>
      </c>
      <c r="I8414" s="29">
        <v>44358.740069444444</v>
      </c>
      <c r="J8414" s="29">
        <v>44380.670497685183</v>
      </c>
      <c r="K8414" s="29">
        <v>44409.686678240738</v>
      </c>
    </row>
    <row r="8415" spans="1:11" x14ac:dyDescent="0.25">
      <c r="A8415">
        <v>203387</v>
      </c>
      <c r="B8415" s="14">
        <v>44313.828333333331</v>
      </c>
      <c r="E8415" s="28">
        <v>203369</v>
      </c>
      <c r="F8415" s="29"/>
      <c r="G8415" s="29">
        <v>44302.658761574072</v>
      </c>
      <c r="H8415" s="29"/>
      <c r="I8415" s="29"/>
      <c r="J8415" s="29"/>
      <c r="K8415" s="29"/>
    </row>
    <row r="8416" spans="1:11" x14ac:dyDescent="0.25">
      <c r="A8416">
        <v>203392</v>
      </c>
      <c r="B8416" s="14">
        <v>44370.782145640434</v>
      </c>
      <c r="E8416" s="28">
        <v>203387</v>
      </c>
      <c r="F8416" s="29"/>
      <c r="G8416" s="29">
        <v>44313.828333333331</v>
      </c>
      <c r="H8416" s="29"/>
      <c r="I8416" s="29">
        <v>44350.735219907408</v>
      </c>
      <c r="J8416" s="29">
        <v>44402.754641203705</v>
      </c>
      <c r="K8416" s="29">
        <v>44426.816122685188</v>
      </c>
    </row>
    <row r="8417" spans="1:11" x14ac:dyDescent="0.25">
      <c r="A8417">
        <v>203418</v>
      </c>
      <c r="B8417" s="14">
        <v>44310.149388117286</v>
      </c>
      <c r="E8417" s="28">
        <v>203392</v>
      </c>
      <c r="F8417" s="29"/>
      <c r="G8417" s="29"/>
      <c r="H8417" s="29"/>
      <c r="I8417" s="29">
        <v>44370.782141203701</v>
      </c>
      <c r="J8417" s="29">
        <v>44378.680208333331</v>
      </c>
      <c r="K8417" s="29"/>
    </row>
    <row r="8418" spans="1:11" x14ac:dyDescent="0.25">
      <c r="A8418">
        <v>203431</v>
      </c>
      <c r="B8418" s="14">
        <v>44314.861433641978</v>
      </c>
      <c r="E8418" s="28">
        <v>203418</v>
      </c>
      <c r="F8418" s="29"/>
      <c r="G8418" s="29">
        <v>44310.149386574078</v>
      </c>
      <c r="H8418" s="29">
        <v>44318.205995370372</v>
      </c>
      <c r="I8418" s="29">
        <v>44360.589583333334</v>
      </c>
      <c r="J8418" s="29"/>
      <c r="K8418" s="29"/>
    </row>
    <row r="8419" spans="1:11" x14ac:dyDescent="0.25">
      <c r="A8419">
        <v>203436</v>
      </c>
      <c r="B8419" s="14">
        <v>44318.566126234567</v>
      </c>
      <c r="E8419" s="28">
        <v>203431</v>
      </c>
      <c r="F8419" s="29"/>
      <c r="G8419" s="29">
        <v>44314.861435185187</v>
      </c>
      <c r="H8419" s="29">
        <v>44319.756249999999</v>
      </c>
      <c r="I8419" s="29">
        <v>44356.809652777774</v>
      </c>
      <c r="J8419" s="29">
        <v>44386.7028587963</v>
      </c>
      <c r="K8419" s="29">
        <v>44411.576643518521</v>
      </c>
    </row>
    <row r="8420" spans="1:11" x14ac:dyDescent="0.25">
      <c r="A8420">
        <v>203460</v>
      </c>
      <c r="B8420" s="14">
        <v>44403.737242708332</v>
      </c>
      <c r="E8420" s="28">
        <v>203436</v>
      </c>
      <c r="F8420" s="29"/>
      <c r="G8420" s="29"/>
      <c r="H8420" s="29">
        <v>44318.566122685188</v>
      </c>
      <c r="I8420" s="29">
        <v>44359.412407407406</v>
      </c>
      <c r="J8420" s="29">
        <v>44395.321793981479</v>
      </c>
      <c r="K8420" s="29">
        <v>44410.287812499999</v>
      </c>
    </row>
    <row r="8421" spans="1:11" x14ac:dyDescent="0.25">
      <c r="A8421">
        <v>203468</v>
      </c>
      <c r="B8421" s="14">
        <v>44328.865666666665</v>
      </c>
      <c r="E8421" s="28">
        <v>203460</v>
      </c>
      <c r="F8421" s="29"/>
      <c r="G8421" s="29"/>
      <c r="H8421" s="29"/>
      <c r="I8421" s="29"/>
      <c r="J8421" s="29">
        <v>44403.737245370372</v>
      </c>
      <c r="K8421" s="29">
        <v>44415.719444444447</v>
      </c>
    </row>
    <row r="8422" spans="1:11" x14ac:dyDescent="0.25">
      <c r="A8422">
        <v>203480</v>
      </c>
      <c r="B8422" s="14">
        <v>44310.356579282408</v>
      </c>
      <c r="E8422" s="28">
        <v>203468</v>
      </c>
      <c r="F8422" s="29"/>
      <c r="G8422" s="29"/>
      <c r="H8422" s="29">
        <v>44328.865671296298</v>
      </c>
      <c r="I8422" s="29"/>
      <c r="J8422" s="29"/>
      <c r="K8422" s="29"/>
    </row>
    <row r="8423" spans="1:11" x14ac:dyDescent="0.25">
      <c r="A8423">
        <v>203493</v>
      </c>
      <c r="B8423" s="14">
        <v>44322.558440123459</v>
      </c>
      <c r="E8423" s="28">
        <v>203480</v>
      </c>
      <c r="F8423" s="29"/>
      <c r="G8423" s="29">
        <v>44310.356574074074</v>
      </c>
      <c r="H8423" s="29">
        <v>44317.680208333331</v>
      </c>
      <c r="I8423" s="29">
        <v>44364.419687499998</v>
      </c>
      <c r="J8423" s="29">
        <v>44393.515150462961</v>
      </c>
      <c r="K8423" s="29"/>
    </row>
    <row r="8424" spans="1:11" x14ac:dyDescent="0.25">
      <c r="A8424">
        <v>203514</v>
      </c>
      <c r="B8424" s="14">
        <v>44316.666045331789</v>
      </c>
      <c r="E8424" s="28">
        <v>203493</v>
      </c>
      <c r="F8424" s="29"/>
      <c r="G8424" s="29"/>
      <c r="H8424" s="29">
        <v>44322.558437500003</v>
      </c>
      <c r="I8424" s="29">
        <v>44352.692499999997</v>
      </c>
      <c r="J8424" s="29">
        <v>44378.338379629633</v>
      </c>
      <c r="K8424" s="29">
        <v>44413.359409722223</v>
      </c>
    </row>
    <row r="8425" spans="1:11" x14ac:dyDescent="0.25">
      <c r="A8425">
        <v>203555</v>
      </c>
      <c r="B8425" s="14">
        <v>44351.758278317902</v>
      </c>
      <c r="E8425" s="28">
        <v>203514</v>
      </c>
      <c r="F8425" s="29"/>
      <c r="G8425" s="29">
        <v>44316.666041666664</v>
      </c>
      <c r="H8425" s="29">
        <v>44325.319930555554</v>
      </c>
      <c r="I8425" s="29">
        <v>44353.117002314815</v>
      </c>
      <c r="J8425" s="29"/>
      <c r="K8425" s="29"/>
    </row>
    <row r="8426" spans="1:11" x14ac:dyDescent="0.25">
      <c r="A8426">
        <v>203564</v>
      </c>
      <c r="B8426" s="14">
        <v>44310.508682831787</v>
      </c>
      <c r="E8426" s="28">
        <v>203555</v>
      </c>
      <c r="F8426" s="29"/>
      <c r="G8426" s="29"/>
      <c r="H8426" s="29"/>
      <c r="I8426" s="29">
        <v>44351.758275462962</v>
      </c>
      <c r="J8426" s="29">
        <v>44403.6175</v>
      </c>
      <c r="K8426" s="29">
        <v>44417.750185185185</v>
      </c>
    </row>
    <row r="8427" spans="1:11" x14ac:dyDescent="0.25">
      <c r="A8427">
        <v>203568</v>
      </c>
      <c r="B8427" s="14">
        <v>44362.539022646604</v>
      </c>
      <c r="E8427" s="28">
        <v>203564</v>
      </c>
      <c r="F8427" s="29"/>
      <c r="G8427" s="29">
        <v>44310.508680555555</v>
      </c>
      <c r="H8427" s="29">
        <v>44320.664027777777</v>
      </c>
      <c r="I8427" s="29">
        <v>44365.851724537039</v>
      </c>
      <c r="J8427" s="29">
        <v>44381.926157407404</v>
      </c>
      <c r="K8427" s="29">
        <v>44409.733599537038</v>
      </c>
    </row>
    <row r="8428" spans="1:11" x14ac:dyDescent="0.25">
      <c r="A8428">
        <v>203571</v>
      </c>
      <c r="B8428" s="14">
        <v>44309.066333333336</v>
      </c>
      <c r="E8428" s="28">
        <v>203568</v>
      </c>
      <c r="F8428" s="29"/>
      <c r="G8428" s="29"/>
      <c r="H8428" s="29"/>
      <c r="I8428" s="29">
        <v>44362.539027777777</v>
      </c>
      <c r="J8428" s="29"/>
      <c r="K8428" s="29"/>
    </row>
    <row r="8429" spans="1:11" x14ac:dyDescent="0.25">
      <c r="A8429">
        <v>203591</v>
      </c>
      <c r="B8429" s="14">
        <v>44377.933440123459</v>
      </c>
      <c r="E8429" s="28">
        <v>203571</v>
      </c>
      <c r="F8429" s="29"/>
      <c r="G8429" s="29">
        <v>44309.066331018519</v>
      </c>
      <c r="H8429" s="29">
        <v>44321.996331018519</v>
      </c>
      <c r="I8429" s="29"/>
      <c r="J8429" s="29"/>
      <c r="K8429" s="29"/>
    </row>
    <row r="8430" spans="1:11" x14ac:dyDescent="0.25">
      <c r="A8430">
        <v>203656</v>
      </c>
      <c r="B8430" s="14">
        <v>44307.66321358025</v>
      </c>
      <c r="E8430" s="28">
        <v>203591</v>
      </c>
      <c r="F8430" s="29"/>
      <c r="G8430" s="29"/>
      <c r="H8430" s="29"/>
      <c r="I8430" s="29">
        <v>44377.933437500003</v>
      </c>
      <c r="J8430" s="29">
        <v>44390.640555555554</v>
      </c>
      <c r="K8430" s="29">
        <v>44411.619525462964</v>
      </c>
    </row>
    <row r="8431" spans="1:11" x14ac:dyDescent="0.25">
      <c r="A8431">
        <v>203702</v>
      </c>
      <c r="B8431" s="14">
        <v>44316.763132677472</v>
      </c>
      <c r="E8431" s="28">
        <v>203656</v>
      </c>
      <c r="F8431" s="29"/>
      <c r="G8431" s="29">
        <v>44307.663217592592</v>
      </c>
      <c r="H8431" s="29">
        <v>44329.514351851853</v>
      </c>
      <c r="I8431" s="29">
        <v>44351.574999999997</v>
      </c>
      <c r="J8431" s="29">
        <v>44404.720995370371</v>
      </c>
      <c r="K8431" s="29">
        <v>44409.31931712963</v>
      </c>
    </row>
    <row r="8432" spans="1:11" x14ac:dyDescent="0.25">
      <c r="A8432">
        <v>203807</v>
      </c>
      <c r="B8432" s="14">
        <v>44405.827453086422</v>
      </c>
      <c r="E8432" s="28">
        <v>203702</v>
      </c>
      <c r="F8432" s="29"/>
      <c r="G8432" s="29">
        <v>44316.763136574074</v>
      </c>
      <c r="H8432" s="29">
        <v>44317.003668981481</v>
      </c>
      <c r="I8432" s="29">
        <v>44350.808437500003</v>
      </c>
      <c r="J8432" s="29"/>
      <c r="K8432" s="29"/>
    </row>
    <row r="8433" spans="1:11" x14ac:dyDescent="0.25">
      <c r="A8433">
        <v>203817</v>
      </c>
      <c r="B8433" s="14">
        <v>44338.16193121142</v>
      </c>
      <c r="E8433" s="28">
        <v>203807</v>
      </c>
      <c r="F8433" s="29"/>
      <c r="G8433" s="29"/>
      <c r="H8433" s="29"/>
      <c r="I8433" s="29"/>
      <c r="J8433" s="29">
        <v>44405.827453703707</v>
      </c>
      <c r="K8433" s="29">
        <v>44410.633275462962</v>
      </c>
    </row>
    <row r="8434" spans="1:11" x14ac:dyDescent="0.25">
      <c r="A8434">
        <v>203828</v>
      </c>
      <c r="B8434" s="14">
        <v>44325.81046277006</v>
      </c>
      <c r="E8434" s="28">
        <v>203817</v>
      </c>
      <c r="F8434" s="29"/>
      <c r="G8434" s="29"/>
      <c r="H8434" s="29">
        <v>44338.161932870367</v>
      </c>
      <c r="I8434" s="29">
        <v>44355.946793981479</v>
      </c>
      <c r="J8434" s="29"/>
      <c r="K8434" s="29"/>
    </row>
    <row r="8435" spans="1:11" x14ac:dyDescent="0.25">
      <c r="A8435">
        <v>203916</v>
      </c>
      <c r="B8435" s="14">
        <v>44331.905122993827</v>
      </c>
      <c r="E8435" s="28">
        <v>203828</v>
      </c>
      <c r="F8435" s="29"/>
      <c r="G8435" s="29"/>
      <c r="H8435" s="29">
        <v>44325.81046296296</v>
      </c>
      <c r="I8435" s="29">
        <v>44366.671307870369</v>
      </c>
      <c r="J8435" s="29">
        <v>44379.740879629629</v>
      </c>
      <c r="K8435" s="29">
        <v>44416.498159722221</v>
      </c>
    </row>
    <row r="8436" spans="1:11" x14ac:dyDescent="0.25">
      <c r="A8436">
        <v>203920</v>
      </c>
      <c r="B8436" s="14">
        <v>44310.963866087965</v>
      </c>
      <c r="E8436" s="28">
        <v>203916</v>
      </c>
      <c r="F8436" s="29"/>
      <c r="G8436" s="29"/>
      <c r="H8436" s="29">
        <v>44331.905127314814</v>
      </c>
      <c r="I8436" s="29">
        <v>44352.735219907408</v>
      </c>
      <c r="J8436" s="29">
        <v>44385.748159722221</v>
      </c>
      <c r="K8436" s="29">
        <v>44413.769201388888</v>
      </c>
    </row>
    <row r="8437" spans="1:11" x14ac:dyDescent="0.25">
      <c r="A8437">
        <v>203954</v>
      </c>
      <c r="B8437" s="14">
        <v>44373.494766087962</v>
      </c>
      <c r="E8437" s="28">
        <v>203920</v>
      </c>
      <c r="F8437" s="29"/>
      <c r="G8437" s="29">
        <v>44310.963865740741</v>
      </c>
      <c r="H8437" s="29">
        <v>44323.438668981478</v>
      </c>
      <c r="I8437" s="29"/>
      <c r="J8437" s="29"/>
      <c r="K8437" s="29"/>
    </row>
    <row r="8438" spans="1:11" x14ac:dyDescent="0.25">
      <c r="A8438">
        <v>203994</v>
      </c>
      <c r="B8438" s="14">
        <v>44309.957711998453</v>
      </c>
      <c r="E8438" s="28">
        <v>203954</v>
      </c>
      <c r="F8438" s="29"/>
      <c r="G8438" s="29"/>
      <c r="H8438" s="29"/>
      <c r="I8438" s="29">
        <v>44373.494768518518</v>
      </c>
      <c r="J8438" s="29">
        <v>44383.006655092591</v>
      </c>
      <c r="K8438" s="29">
        <v>44410.752615740741</v>
      </c>
    </row>
    <row r="8439" spans="1:11" x14ac:dyDescent="0.25">
      <c r="A8439">
        <v>203998</v>
      </c>
      <c r="B8439" s="14">
        <v>44369.005042091048</v>
      </c>
      <c r="E8439" s="28">
        <v>203994</v>
      </c>
      <c r="F8439" s="29"/>
      <c r="G8439" s="29">
        <v>44309.957708333335</v>
      </c>
      <c r="H8439" s="29">
        <v>44322.551562499997</v>
      </c>
      <c r="I8439" s="29"/>
      <c r="J8439" s="29"/>
      <c r="K8439" s="29"/>
    </row>
    <row r="8440" spans="1:11" x14ac:dyDescent="0.25">
      <c r="A8440">
        <v>204017</v>
      </c>
      <c r="B8440" s="14">
        <v>44373.255806134257</v>
      </c>
      <c r="E8440" s="28">
        <v>203998</v>
      </c>
      <c r="F8440" s="29"/>
      <c r="G8440" s="29"/>
      <c r="H8440" s="29"/>
      <c r="I8440" s="29">
        <v>44369.005046296297</v>
      </c>
      <c r="J8440" s="29">
        <v>44378.98400462963</v>
      </c>
      <c r="K8440" s="29"/>
    </row>
    <row r="8441" spans="1:11" x14ac:dyDescent="0.25">
      <c r="A8441">
        <v>204041</v>
      </c>
      <c r="B8441" s="14">
        <v>44318.121546913579</v>
      </c>
      <c r="E8441" s="28">
        <v>204017</v>
      </c>
      <c r="F8441" s="29"/>
      <c r="G8441" s="29"/>
      <c r="H8441" s="29"/>
      <c r="I8441" s="29">
        <v>44373.255810185183</v>
      </c>
      <c r="J8441" s="29">
        <v>44386.335138888891</v>
      </c>
      <c r="K8441" s="29"/>
    </row>
    <row r="8442" spans="1:11" x14ac:dyDescent="0.25">
      <c r="A8442">
        <v>204074</v>
      </c>
      <c r="B8442" s="14">
        <v>44298.024459567903</v>
      </c>
      <c r="E8442" s="28">
        <v>204041</v>
      </c>
      <c r="F8442" s="29"/>
      <c r="G8442" s="29"/>
      <c r="H8442" s="29">
        <v>44318.121550925927</v>
      </c>
      <c r="I8442" s="29"/>
      <c r="J8442" s="29"/>
      <c r="K8442" s="29"/>
    </row>
    <row r="8443" spans="1:11" x14ac:dyDescent="0.25">
      <c r="A8443">
        <v>204097</v>
      </c>
      <c r="B8443" s="14">
        <v>44394.901482214504</v>
      </c>
      <c r="E8443" s="28">
        <v>204074</v>
      </c>
      <c r="F8443" s="29"/>
      <c r="G8443" s="29">
        <v>44298.024456018517</v>
      </c>
      <c r="H8443" s="29">
        <v>44317.888541666667</v>
      </c>
      <c r="I8443" s="29">
        <v>44351.941932870373</v>
      </c>
      <c r="J8443" s="29">
        <v>44379.995335648149</v>
      </c>
      <c r="K8443" s="29">
        <v>44414.200833333336</v>
      </c>
    </row>
    <row r="8444" spans="1:11" x14ac:dyDescent="0.25">
      <c r="A8444">
        <v>204098</v>
      </c>
      <c r="B8444" s="14">
        <v>44380.448225347223</v>
      </c>
      <c r="E8444" s="28">
        <v>204097</v>
      </c>
      <c r="F8444" s="29"/>
      <c r="G8444" s="29"/>
      <c r="H8444" s="29"/>
      <c r="I8444" s="29"/>
      <c r="J8444" s="29">
        <v>44394.90148148148</v>
      </c>
      <c r="K8444" s="29"/>
    </row>
    <row r="8445" spans="1:11" x14ac:dyDescent="0.25">
      <c r="A8445">
        <v>204133</v>
      </c>
      <c r="B8445" s="14">
        <v>44341.720656944446</v>
      </c>
      <c r="E8445" s="28">
        <v>204098</v>
      </c>
      <c r="F8445" s="29"/>
      <c r="G8445" s="29"/>
      <c r="H8445" s="29"/>
      <c r="I8445" s="29"/>
      <c r="J8445" s="29">
        <v>44380.448229166665</v>
      </c>
      <c r="K8445" s="29">
        <v>44419.52244212963</v>
      </c>
    </row>
    <row r="8446" spans="1:11" x14ac:dyDescent="0.25">
      <c r="A8446">
        <v>204159</v>
      </c>
      <c r="B8446" s="14">
        <v>44306.848084143516</v>
      </c>
      <c r="E8446" s="28">
        <v>204133</v>
      </c>
      <c r="F8446" s="29"/>
      <c r="G8446" s="29"/>
      <c r="H8446" s="29">
        <v>44341.720659722225</v>
      </c>
      <c r="I8446" s="29">
        <v>44351.706099537034</v>
      </c>
      <c r="J8446" s="29">
        <v>44378.837164351855</v>
      </c>
      <c r="K8446" s="29"/>
    </row>
    <row r="8447" spans="1:11" x14ac:dyDescent="0.25">
      <c r="A8447">
        <v>204190</v>
      </c>
      <c r="B8447" s="14">
        <v>44343.661190933643</v>
      </c>
      <c r="E8447" s="28">
        <v>204159</v>
      </c>
      <c r="F8447" s="29"/>
      <c r="G8447" s="29">
        <v>44306.848078703704</v>
      </c>
      <c r="H8447" s="29">
        <v>44325.128020833334</v>
      </c>
      <c r="I8447" s="29">
        <v>44353.102129629631</v>
      </c>
      <c r="J8447" s="29">
        <v>44389.998564814814</v>
      </c>
      <c r="K8447" s="29">
        <v>44417.814108796294</v>
      </c>
    </row>
    <row r="8448" spans="1:11" x14ac:dyDescent="0.25">
      <c r="A8448">
        <v>204226</v>
      </c>
      <c r="B8448" s="14">
        <v>44287.614669907409</v>
      </c>
      <c r="E8448" s="28">
        <v>204190</v>
      </c>
      <c r="F8448" s="29"/>
      <c r="G8448" s="29"/>
      <c r="H8448" s="29">
        <v>44343.661192129628</v>
      </c>
      <c r="I8448" s="29">
        <v>44352.862662037034</v>
      </c>
      <c r="J8448" s="29">
        <v>44380.632060185184</v>
      </c>
      <c r="K8448" s="29">
        <v>44410.755046296297</v>
      </c>
    </row>
    <row r="8449" spans="1:11" x14ac:dyDescent="0.25">
      <c r="A8449">
        <v>204236</v>
      </c>
      <c r="B8449" s="14">
        <v>44344.328262152776</v>
      </c>
      <c r="E8449" s="28">
        <v>204226</v>
      </c>
      <c r="F8449" s="29"/>
      <c r="G8449" s="29">
        <v>44287.614664351851</v>
      </c>
      <c r="H8449" s="29">
        <v>44317.053530092591</v>
      </c>
      <c r="I8449" s="29"/>
      <c r="J8449" s="29"/>
      <c r="K8449" s="29"/>
    </row>
    <row r="8450" spans="1:11" x14ac:dyDescent="0.25">
      <c r="A8450">
        <v>204247</v>
      </c>
      <c r="B8450" s="14">
        <v>44372.817339814814</v>
      </c>
      <c r="E8450" s="28">
        <v>204236</v>
      </c>
      <c r="F8450" s="29"/>
      <c r="G8450" s="29"/>
      <c r="H8450" s="29">
        <v>44344.328263888892</v>
      </c>
      <c r="I8450" s="29">
        <v>44352.033761574072</v>
      </c>
      <c r="J8450" s="29"/>
      <c r="K8450" s="29"/>
    </row>
    <row r="8451" spans="1:11" x14ac:dyDescent="0.25">
      <c r="A8451">
        <v>204271</v>
      </c>
      <c r="B8451" s="14">
        <v>44294.761110030864</v>
      </c>
      <c r="E8451" s="28">
        <v>204247</v>
      </c>
      <c r="F8451" s="29"/>
      <c r="G8451" s="29"/>
      <c r="H8451" s="29"/>
      <c r="I8451" s="29">
        <v>44372.817337962966</v>
      </c>
      <c r="J8451" s="29">
        <v>44395.019606481481</v>
      </c>
      <c r="K8451" s="29"/>
    </row>
    <row r="8452" spans="1:11" x14ac:dyDescent="0.25">
      <c r="A8452">
        <v>204367</v>
      </c>
      <c r="B8452" s="14">
        <v>44309.726724922839</v>
      </c>
      <c r="E8452" s="28">
        <v>204271</v>
      </c>
      <c r="F8452" s="29"/>
      <c r="G8452" s="29">
        <v>44294.761111111111</v>
      </c>
      <c r="H8452" s="29">
        <v>44329.87599537037</v>
      </c>
      <c r="I8452" s="29">
        <v>44349.477337962962</v>
      </c>
      <c r="J8452" s="29">
        <v>44386.094328703701</v>
      </c>
      <c r="K8452" s="29">
        <v>44414.753020833334</v>
      </c>
    </row>
    <row r="8453" spans="1:11" x14ac:dyDescent="0.25">
      <c r="A8453">
        <v>204408</v>
      </c>
      <c r="B8453" s="14">
        <v>44306.766000000003</v>
      </c>
      <c r="E8453" s="28">
        <v>204367</v>
      </c>
      <c r="F8453" s="29"/>
      <c r="G8453" s="29">
        <v>44309.726724537039</v>
      </c>
      <c r="H8453" s="29">
        <v>44317.406053240738</v>
      </c>
      <c r="I8453" s="29">
        <v>44361.005046296297</v>
      </c>
      <c r="J8453" s="29"/>
      <c r="K8453" s="29">
        <v>44420.904722222222</v>
      </c>
    </row>
    <row r="8454" spans="1:11" x14ac:dyDescent="0.25">
      <c r="A8454">
        <v>204438</v>
      </c>
      <c r="B8454" s="14">
        <v>44311.809249189813</v>
      </c>
      <c r="E8454" s="28">
        <v>204408</v>
      </c>
      <c r="F8454" s="29"/>
      <c r="G8454" s="29">
        <v>44306.76599537037</v>
      </c>
      <c r="H8454" s="29">
        <v>44317.836354166669</v>
      </c>
      <c r="I8454" s="29">
        <v>44351.637326388889</v>
      </c>
      <c r="J8454" s="29">
        <v>44379.710138888891</v>
      </c>
      <c r="K8454" s="29">
        <v>44413.687488425923</v>
      </c>
    </row>
    <row r="8455" spans="1:11" x14ac:dyDescent="0.25">
      <c r="A8455">
        <v>204445</v>
      </c>
      <c r="B8455" s="14">
        <v>44342.537809066358</v>
      </c>
      <c r="E8455" s="28">
        <v>204438</v>
      </c>
      <c r="F8455" s="29"/>
      <c r="G8455" s="29">
        <v>44311.809247685182</v>
      </c>
      <c r="H8455" s="29"/>
      <c r="I8455" s="29"/>
      <c r="J8455" s="29"/>
      <c r="K8455" s="29"/>
    </row>
    <row r="8456" spans="1:11" x14ac:dyDescent="0.25">
      <c r="A8456">
        <v>204483</v>
      </c>
      <c r="B8456" s="14">
        <v>44341.902291280865</v>
      </c>
      <c r="E8456" s="28">
        <v>204445</v>
      </c>
      <c r="F8456" s="29"/>
      <c r="G8456" s="29"/>
      <c r="H8456" s="29">
        <v>44342.537812499999</v>
      </c>
      <c r="I8456" s="29">
        <v>44348.034571759257</v>
      </c>
      <c r="J8456" s="29">
        <v>44380.576643518521</v>
      </c>
      <c r="K8456" s="29">
        <v>44413.845254629632</v>
      </c>
    </row>
    <row r="8457" spans="1:11" x14ac:dyDescent="0.25">
      <c r="A8457">
        <v>204522</v>
      </c>
      <c r="B8457" s="14">
        <v>44392.009666666665</v>
      </c>
      <c r="E8457" s="28">
        <v>204483</v>
      </c>
      <c r="F8457" s="29"/>
      <c r="G8457" s="29"/>
      <c r="H8457" s="29">
        <v>44341.902291666665</v>
      </c>
      <c r="I8457" s="29">
        <v>44350.623969907407</v>
      </c>
      <c r="J8457" s="29">
        <v>44380.729155092595</v>
      </c>
      <c r="K8457" s="29">
        <v>44414.956666666665</v>
      </c>
    </row>
    <row r="8458" spans="1:11" x14ac:dyDescent="0.25">
      <c r="A8458">
        <v>204588</v>
      </c>
      <c r="B8458" s="14">
        <v>44346.5964660108</v>
      </c>
      <c r="E8458" s="28">
        <v>204522</v>
      </c>
      <c r="F8458" s="29"/>
      <c r="G8458" s="29"/>
      <c r="H8458" s="29"/>
      <c r="I8458" s="29"/>
      <c r="J8458" s="29">
        <v>44392.009664351855</v>
      </c>
      <c r="K8458" s="29">
        <v>44410.178587962961</v>
      </c>
    </row>
    <row r="8459" spans="1:11" x14ac:dyDescent="0.25">
      <c r="A8459">
        <v>204589</v>
      </c>
      <c r="B8459" s="14">
        <v>44311.059480594136</v>
      </c>
      <c r="E8459" s="28">
        <v>204588</v>
      </c>
      <c r="F8459" s="29"/>
      <c r="G8459" s="29"/>
      <c r="H8459" s="29">
        <v>44346.59646990741</v>
      </c>
      <c r="I8459" s="29">
        <v>44352.169664351852</v>
      </c>
      <c r="J8459" s="29"/>
      <c r="K8459" s="29"/>
    </row>
    <row r="8460" spans="1:11" x14ac:dyDescent="0.25">
      <c r="A8460">
        <v>204605</v>
      </c>
      <c r="B8460" s="14">
        <v>44331.727164544754</v>
      </c>
      <c r="E8460" s="28">
        <v>204589</v>
      </c>
      <c r="F8460" s="29"/>
      <c r="G8460" s="29">
        <v>44311.059479166666</v>
      </c>
      <c r="H8460" s="29">
        <v>44323.916851851849</v>
      </c>
      <c r="I8460" s="29">
        <v>44351.688703703701</v>
      </c>
      <c r="J8460" s="29">
        <v>44388.640185185184</v>
      </c>
      <c r="K8460" s="29">
        <v>44413.745335648149</v>
      </c>
    </row>
    <row r="8461" spans="1:11" x14ac:dyDescent="0.25">
      <c r="A8461">
        <v>204625</v>
      </c>
      <c r="B8461" s="14">
        <v>44342.738860841047</v>
      </c>
      <c r="E8461" s="28">
        <v>204605</v>
      </c>
      <c r="F8461" s="29"/>
      <c r="G8461" s="29"/>
      <c r="H8461" s="29">
        <v>44331.727164351854</v>
      </c>
      <c r="I8461" s="29"/>
      <c r="J8461" s="29"/>
      <c r="K8461" s="29"/>
    </row>
    <row r="8462" spans="1:11" x14ac:dyDescent="0.25">
      <c r="A8462">
        <v>204686</v>
      </c>
      <c r="B8462" s="14">
        <v>44342.863456327163</v>
      </c>
      <c r="E8462" s="28">
        <v>204625</v>
      </c>
      <c r="F8462" s="29"/>
      <c r="G8462" s="29"/>
      <c r="H8462" s="29">
        <v>44342.738865740743</v>
      </c>
      <c r="I8462" s="29">
        <v>44355.782546296294</v>
      </c>
      <c r="J8462" s="29">
        <v>44393.965671296297</v>
      </c>
      <c r="K8462" s="29">
        <v>44411.755046296297</v>
      </c>
    </row>
    <row r="8463" spans="1:11" x14ac:dyDescent="0.25">
      <c r="A8463">
        <v>204750</v>
      </c>
      <c r="B8463" s="14">
        <v>44359.338236651238</v>
      </c>
      <c r="E8463" s="28">
        <v>204686</v>
      </c>
      <c r="F8463" s="29"/>
      <c r="G8463" s="29"/>
      <c r="H8463" s="29">
        <v>44342.86346064815</v>
      </c>
      <c r="I8463" s="29">
        <v>44350.653101851851</v>
      </c>
      <c r="J8463" s="29">
        <v>44404.625590277778</v>
      </c>
      <c r="K8463" s="29">
        <v>44410.590671296297</v>
      </c>
    </row>
    <row r="8464" spans="1:11" x14ac:dyDescent="0.25">
      <c r="A8464">
        <v>204755</v>
      </c>
      <c r="B8464" s="14">
        <v>44351.442744328706</v>
      </c>
      <c r="E8464" s="28">
        <v>204750</v>
      </c>
      <c r="F8464" s="29"/>
      <c r="G8464" s="29"/>
      <c r="H8464" s="29"/>
      <c r="I8464" s="29">
        <v>44359.338240740741</v>
      </c>
      <c r="J8464" s="29"/>
      <c r="K8464" s="29"/>
    </row>
    <row r="8465" spans="1:11" x14ac:dyDescent="0.25">
      <c r="A8465">
        <v>204783</v>
      </c>
      <c r="B8465" s="14">
        <v>44322.386514544756</v>
      </c>
      <c r="E8465" s="28">
        <v>204755</v>
      </c>
      <c r="F8465" s="29"/>
      <c r="G8465" s="29"/>
      <c r="H8465" s="29"/>
      <c r="I8465" s="29">
        <v>44351.442743055559</v>
      </c>
      <c r="J8465" s="29"/>
      <c r="K8465" s="29"/>
    </row>
    <row r="8466" spans="1:11" x14ac:dyDescent="0.25">
      <c r="A8466">
        <v>204786</v>
      </c>
      <c r="B8466" s="14">
        <v>44310.594847878085</v>
      </c>
      <c r="E8466" s="28">
        <v>204783</v>
      </c>
      <c r="F8466" s="29"/>
      <c r="G8466" s="29"/>
      <c r="H8466" s="29">
        <v>44322.386516203704</v>
      </c>
      <c r="I8466" s="29">
        <v>44350.313703703701</v>
      </c>
      <c r="J8466" s="29"/>
      <c r="K8466" s="29"/>
    </row>
    <row r="8467" spans="1:11" x14ac:dyDescent="0.25">
      <c r="A8467">
        <v>204807</v>
      </c>
      <c r="B8467" s="14">
        <v>44367.825834953706</v>
      </c>
      <c r="E8467" s="28">
        <v>204786</v>
      </c>
      <c r="F8467" s="29"/>
      <c r="G8467" s="29">
        <v>44310.594849537039</v>
      </c>
      <c r="H8467" s="29">
        <v>44320.706493055557</v>
      </c>
      <c r="I8467" s="29">
        <v>44348.560868055552</v>
      </c>
      <c r="J8467" s="29">
        <v>44384.583518518521</v>
      </c>
      <c r="K8467" s="29"/>
    </row>
    <row r="8468" spans="1:11" x14ac:dyDescent="0.25">
      <c r="A8468">
        <v>204830</v>
      </c>
      <c r="B8468" s="14">
        <v>44342.108197415124</v>
      </c>
      <c r="E8468" s="28">
        <v>204807</v>
      </c>
      <c r="F8468" s="29"/>
      <c r="G8468" s="29"/>
      <c r="H8468" s="29"/>
      <c r="I8468" s="29">
        <v>44367.825833333336</v>
      </c>
      <c r="J8468" s="29">
        <v>44381.050752314812</v>
      </c>
      <c r="K8468" s="29"/>
    </row>
    <row r="8469" spans="1:11" x14ac:dyDescent="0.25">
      <c r="A8469">
        <v>204845</v>
      </c>
      <c r="B8469" s="14">
        <v>44311.60109255401</v>
      </c>
      <c r="E8469" s="28">
        <v>204830</v>
      </c>
      <c r="F8469" s="29"/>
      <c r="G8469" s="29"/>
      <c r="H8469" s="29">
        <v>44342.108194444445</v>
      </c>
      <c r="I8469" s="29">
        <v>44358.046712962961</v>
      </c>
      <c r="J8469" s="29"/>
      <c r="K8469" s="29"/>
    </row>
    <row r="8470" spans="1:11" x14ac:dyDescent="0.25">
      <c r="A8470">
        <v>204846</v>
      </c>
      <c r="B8470" s="14">
        <v>44314.840398070985</v>
      </c>
      <c r="E8470" s="28">
        <v>204845</v>
      </c>
      <c r="F8470" s="29"/>
      <c r="G8470" s="29">
        <v>44311.601087962961</v>
      </c>
      <c r="H8470" s="29">
        <v>44324.88045138889</v>
      </c>
      <c r="I8470" s="29">
        <v>44359.717013888891</v>
      </c>
      <c r="J8470" s="29">
        <v>44383.37</v>
      </c>
      <c r="K8470" s="29">
        <v>44417.102997685186</v>
      </c>
    </row>
    <row r="8471" spans="1:11" x14ac:dyDescent="0.25">
      <c r="A8471">
        <v>204849</v>
      </c>
      <c r="B8471" s="14">
        <v>44289.497054976855</v>
      </c>
      <c r="E8471" s="28">
        <v>204846</v>
      </c>
      <c r="F8471" s="29"/>
      <c r="G8471" s="29">
        <v>44314.84039351852</v>
      </c>
      <c r="H8471" s="29">
        <v>44317.780532407407</v>
      </c>
      <c r="I8471" s="29">
        <v>44362.576643518521</v>
      </c>
      <c r="J8471" s="29">
        <v>44387.638136574074</v>
      </c>
      <c r="K8471" s="29">
        <v>44410.60738425926</v>
      </c>
    </row>
    <row r="8472" spans="1:11" x14ac:dyDescent="0.25">
      <c r="A8472">
        <v>204899</v>
      </c>
      <c r="B8472" s="14">
        <v>44286.607792901232</v>
      </c>
      <c r="E8472" s="28">
        <v>204849</v>
      </c>
      <c r="F8472" s="29"/>
      <c r="G8472" s="29">
        <v>44289.497060185182</v>
      </c>
      <c r="H8472" s="29"/>
      <c r="I8472" s="29"/>
      <c r="J8472" s="29"/>
      <c r="K8472" s="29"/>
    </row>
    <row r="8473" spans="1:11" x14ac:dyDescent="0.25">
      <c r="A8473">
        <v>204927</v>
      </c>
      <c r="B8473" s="14">
        <v>44298.706093865738</v>
      </c>
      <c r="E8473" s="28">
        <v>204899</v>
      </c>
      <c r="F8473" s="29">
        <v>44286.607789351852</v>
      </c>
      <c r="G8473" s="29">
        <v>44293.944664351853</v>
      </c>
      <c r="H8473" s="29">
        <v>44330.63045138889</v>
      </c>
      <c r="I8473" s="29">
        <v>44362.682222222225</v>
      </c>
      <c r="J8473" s="29"/>
      <c r="K8473" s="29"/>
    </row>
    <row r="8474" spans="1:11" x14ac:dyDescent="0.25">
      <c r="A8474">
        <v>204928</v>
      </c>
      <c r="B8474" s="14">
        <v>44372.845252430554</v>
      </c>
      <c r="E8474" s="28">
        <v>204927</v>
      </c>
      <c r="F8474" s="29"/>
      <c r="G8474" s="29">
        <v>44298.706099537034</v>
      </c>
      <c r="H8474" s="29"/>
      <c r="I8474" s="29"/>
      <c r="J8474" s="29"/>
      <c r="K8474" s="29"/>
    </row>
    <row r="8475" spans="1:11" x14ac:dyDescent="0.25">
      <c r="A8475">
        <v>204967</v>
      </c>
      <c r="B8475" s="14">
        <v>44373.914427199074</v>
      </c>
      <c r="E8475" s="28">
        <v>204928</v>
      </c>
      <c r="F8475" s="29"/>
      <c r="G8475" s="29"/>
      <c r="H8475" s="29"/>
      <c r="I8475" s="29">
        <v>44372.845254629632</v>
      </c>
      <c r="J8475" s="29">
        <v>44380.799942129626</v>
      </c>
      <c r="K8475" s="29">
        <v>44412.778912037036</v>
      </c>
    </row>
    <row r="8476" spans="1:11" x14ac:dyDescent="0.25">
      <c r="A8476">
        <v>205014</v>
      </c>
      <c r="B8476" s="14">
        <v>44344.770414236111</v>
      </c>
      <c r="E8476" s="28">
        <v>204967</v>
      </c>
      <c r="F8476" s="29"/>
      <c r="G8476" s="29"/>
      <c r="H8476" s="29"/>
      <c r="I8476" s="29">
        <v>44373.91443287037</v>
      </c>
      <c r="J8476" s="29">
        <v>44378.725104166668</v>
      </c>
      <c r="K8476" s="29"/>
    </row>
    <row r="8477" spans="1:11" x14ac:dyDescent="0.25">
      <c r="A8477">
        <v>205058</v>
      </c>
      <c r="B8477" s="14">
        <v>44355.820576041668</v>
      </c>
      <c r="E8477" s="28">
        <v>205014</v>
      </c>
      <c r="F8477" s="29"/>
      <c r="G8477" s="29"/>
      <c r="H8477" s="29">
        <v>44344.770416666666</v>
      </c>
      <c r="I8477" s="29">
        <v>44351.389004629629</v>
      </c>
      <c r="J8477" s="29">
        <v>44379.8205787037</v>
      </c>
      <c r="K8477" s="29">
        <v>44412.639351851853</v>
      </c>
    </row>
    <row r="8478" spans="1:11" x14ac:dyDescent="0.25">
      <c r="A8478">
        <v>205090</v>
      </c>
      <c r="B8478" s="14">
        <v>44316.844847878085</v>
      </c>
      <c r="E8478" s="28">
        <v>205058</v>
      </c>
      <c r="F8478" s="29"/>
      <c r="G8478" s="29"/>
      <c r="H8478" s="29"/>
      <c r="I8478" s="29">
        <v>44355.8205787037</v>
      </c>
      <c r="J8478" s="29"/>
      <c r="K8478" s="29"/>
    </row>
    <row r="8479" spans="1:11" x14ac:dyDescent="0.25">
      <c r="A8479">
        <v>205127</v>
      </c>
      <c r="B8479" s="14">
        <v>44307.657550154319</v>
      </c>
      <c r="E8479" s="28">
        <v>205090</v>
      </c>
      <c r="F8479" s="29"/>
      <c r="G8479" s="29">
        <v>44316.844849537039</v>
      </c>
      <c r="H8479" s="29">
        <v>44324.666851851849</v>
      </c>
      <c r="I8479" s="29"/>
      <c r="J8479" s="29"/>
      <c r="K8479" s="29"/>
    </row>
    <row r="8480" spans="1:11" x14ac:dyDescent="0.25">
      <c r="A8480">
        <v>205129</v>
      </c>
      <c r="B8480" s="14">
        <v>44312.030932021604</v>
      </c>
      <c r="E8480" s="28">
        <v>205127</v>
      </c>
      <c r="F8480" s="29"/>
      <c r="G8480" s="29">
        <v>44307.657546296294</v>
      </c>
      <c r="H8480" s="29">
        <v>44321.686678240738</v>
      </c>
      <c r="I8480" s="29">
        <v>44350.68990740741</v>
      </c>
      <c r="J8480" s="29">
        <v>44380.764351851853</v>
      </c>
      <c r="K8480" s="29">
        <v>44422.452835648146</v>
      </c>
    </row>
    <row r="8481" spans="1:11" x14ac:dyDescent="0.25">
      <c r="A8481">
        <v>205133</v>
      </c>
      <c r="B8481" s="14">
        <v>44303.697598688268</v>
      </c>
      <c r="E8481" s="28">
        <v>205129</v>
      </c>
      <c r="F8481" s="29"/>
      <c r="G8481" s="29">
        <v>44312.0309375</v>
      </c>
      <c r="H8481" s="29">
        <v>44318.451608796298</v>
      </c>
      <c r="I8481" s="29"/>
      <c r="J8481" s="29"/>
      <c r="K8481" s="29"/>
    </row>
    <row r="8482" spans="1:11" x14ac:dyDescent="0.25">
      <c r="A8482">
        <v>205150</v>
      </c>
      <c r="B8482" s="14">
        <v>44375.802372183643</v>
      </c>
      <c r="E8482" s="28">
        <v>205133</v>
      </c>
      <c r="F8482" s="29"/>
      <c r="G8482" s="29">
        <v>44303.697604166664</v>
      </c>
      <c r="H8482" s="29">
        <v>44317.936249999999</v>
      </c>
      <c r="I8482" s="29"/>
      <c r="J8482" s="29"/>
      <c r="K8482" s="29"/>
    </row>
    <row r="8483" spans="1:11" x14ac:dyDescent="0.25">
      <c r="A8483">
        <v>205221</v>
      </c>
      <c r="B8483" s="14">
        <v>44349.835543711422</v>
      </c>
      <c r="E8483" s="28">
        <v>205150</v>
      </c>
      <c r="F8483" s="29"/>
      <c r="G8483" s="29"/>
      <c r="H8483" s="29"/>
      <c r="I8483" s="29">
        <v>44375.802372685182</v>
      </c>
      <c r="J8483" s="29">
        <v>44380.797523148147</v>
      </c>
      <c r="K8483" s="29"/>
    </row>
    <row r="8484" spans="1:11" x14ac:dyDescent="0.25">
      <c r="A8484">
        <v>205226</v>
      </c>
      <c r="B8484" s="14">
        <v>44376.748165046294</v>
      </c>
      <c r="E8484" s="28">
        <v>205221</v>
      </c>
      <c r="F8484" s="29"/>
      <c r="G8484" s="29"/>
      <c r="H8484" s="29"/>
      <c r="I8484" s="29">
        <v>44349.835543981484</v>
      </c>
      <c r="J8484" s="29"/>
      <c r="K8484" s="29"/>
    </row>
    <row r="8485" spans="1:11" x14ac:dyDescent="0.25">
      <c r="A8485">
        <v>205244</v>
      </c>
      <c r="B8485" s="14">
        <v>44395.189123225311</v>
      </c>
      <c r="E8485" s="28">
        <v>205226</v>
      </c>
      <c r="F8485" s="29"/>
      <c r="G8485" s="29"/>
      <c r="H8485" s="29"/>
      <c r="I8485" s="29">
        <v>44376.748159722221</v>
      </c>
      <c r="J8485" s="29">
        <v>44381.332199074073</v>
      </c>
      <c r="K8485" s="29">
        <v>44411.939108796294</v>
      </c>
    </row>
    <row r="8486" spans="1:11" x14ac:dyDescent="0.25">
      <c r="A8486">
        <v>205260</v>
      </c>
      <c r="B8486" s="14">
        <v>44286.972275077162</v>
      </c>
      <c r="E8486" s="28">
        <v>205244</v>
      </c>
      <c r="F8486" s="29"/>
      <c r="G8486" s="29"/>
      <c r="H8486" s="29"/>
      <c r="I8486" s="29"/>
      <c r="J8486" s="29">
        <v>44395.189120370371</v>
      </c>
      <c r="K8486" s="29"/>
    </row>
    <row r="8487" spans="1:11" x14ac:dyDescent="0.25">
      <c r="A8487">
        <v>205263</v>
      </c>
      <c r="B8487" s="14">
        <v>44377.691126234567</v>
      </c>
      <c r="E8487" s="28">
        <v>205260</v>
      </c>
      <c r="F8487" s="29">
        <v>44286.972280092596</v>
      </c>
      <c r="G8487" s="29">
        <v>44294.687488425923</v>
      </c>
      <c r="H8487" s="29">
        <v>44331.48</v>
      </c>
      <c r="I8487" s="29"/>
      <c r="J8487" s="29"/>
      <c r="K8487" s="29"/>
    </row>
    <row r="8488" spans="1:11" x14ac:dyDescent="0.25">
      <c r="A8488">
        <v>205283</v>
      </c>
      <c r="B8488" s="14">
        <v>44300.191666666666</v>
      </c>
      <c r="E8488" s="28">
        <v>205263</v>
      </c>
      <c r="F8488" s="29"/>
      <c r="G8488" s="29"/>
      <c r="H8488" s="29"/>
      <c r="I8488" s="29">
        <v>44377.691122685188</v>
      </c>
      <c r="J8488" s="29">
        <v>44382.83966435185</v>
      </c>
      <c r="K8488" s="29">
        <v>44415.443553240744</v>
      </c>
    </row>
    <row r="8489" spans="1:11" x14ac:dyDescent="0.25">
      <c r="A8489">
        <v>205335</v>
      </c>
      <c r="B8489" s="14">
        <v>44389.743310686732</v>
      </c>
      <c r="E8489" s="28">
        <v>205283</v>
      </c>
      <c r="F8489" s="29"/>
      <c r="G8489" s="29">
        <v>44300.191666666666</v>
      </c>
      <c r="H8489" s="29">
        <v>44318.656331018516</v>
      </c>
      <c r="I8489" s="29">
        <v>44351.701643518521</v>
      </c>
      <c r="J8489" s="29">
        <v>44381.711354166669</v>
      </c>
      <c r="K8489" s="29"/>
    </row>
    <row r="8490" spans="1:11" x14ac:dyDescent="0.25">
      <c r="A8490">
        <v>205351</v>
      </c>
      <c r="B8490" s="14">
        <v>44373.408001967589</v>
      </c>
      <c r="E8490" s="28">
        <v>205335</v>
      </c>
      <c r="F8490" s="29"/>
      <c r="G8490" s="29"/>
      <c r="H8490" s="29"/>
      <c r="I8490" s="29"/>
      <c r="J8490" s="29">
        <v>44389.743310185186</v>
      </c>
      <c r="K8490" s="29">
        <v>44410.542662037034</v>
      </c>
    </row>
    <row r="8491" spans="1:11" x14ac:dyDescent="0.25">
      <c r="A8491">
        <v>205358</v>
      </c>
      <c r="B8491" s="14">
        <v>44308.473893209877</v>
      </c>
      <c r="E8491" s="28">
        <v>205351</v>
      </c>
      <c r="F8491" s="29"/>
      <c r="G8491" s="29"/>
      <c r="H8491" s="29"/>
      <c r="I8491" s="29">
        <v>44373.407997685186</v>
      </c>
      <c r="J8491" s="29">
        <v>44385.03733796296</v>
      </c>
      <c r="K8491" s="29">
        <v>44419.693148148152</v>
      </c>
    </row>
    <row r="8492" spans="1:11" x14ac:dyDescent="0.25">
      <c r="A8492">
        <v>205385</v>
      </c>
      <c r="B8492" s="14">
        <v>44292.631660185187</v>
      </c>
      <c r="E8492" s="28">
        <v>205358</v>
      </c>
      <c r="F8492" s="29"/>
      <c r="G8492" s="29">
        <v>44308.47388888889</v>
      </c>
      <c r="H8492" s="29">
        <v>44319.668067129627</v>
      </c>
      <c r="I8492" s="29">
        <v>44352.402326388888</v>
      </c>
      <c r="J8492" s="29">
        <v>44387.737002314818</v>
      </c>
      <c r="K8492" s="29">
        <v>44411.616284722222</v>
      </c>
    </row>
    <row r="8493" spans="1:11" x14ac:dyDescent="0.25">
      <c r="A8493">
        <v>205431</v>
      </c>
      <c r="B8493" s="14">
        <v>44316.751401311725</v>
      </c>
      <c r="E8493" s="28">
        <v>205385</v>
      </c>
      <c r="F8493" s="29"/>
      <c r="G8493" s="29">
        <v>44292.631655092591</v>
      </c>
      <c r="H8493" s="29"/>
      <c r="I8493" s="29"/>
      <c r="J8493" s="29"/>
      <c r="K8493" s="29"/>
    </row>
    <row r="8494" spans="1:11" x14ac:dyDescent="0.25">
      <c r="A8494">
        <v>205504</v>
      </c>
      <c r="B8494" s="14">
        <v>44343.69962137346</v>
      </c>
      <c r="E8494" s="28">
        <v>205431</v>
      </c>
      <c r="F8494" s="29"/>
      <c r="G8494" s="29">
        <v>44316.751400462963</v>
      </c>
      <c r="H8494" s="29">
        <v>44320.72550925926</v>
      </c>
      <c r="I8494" s="29">
        <v>44349.866284722222</v>
      </c>
      <c r="J8494" s="29">
        <v>44401.641041666669</v>
      </c>
      <c r="K8494" s="29">
        <v>44411.620335648149</v>
      </c>
    </row>
    <row r="8495" spans="1:11" x14ac:dyDescent="0.25">
      <c r="A8495">
        <v>205508</v>
      </c>
      <c r="B8495" s="14">
        <v>44303.69209876543</v>
      </c>
      <c r="E8495" s="28">
        <v>205504</v>
      </c>
      <c r="F8495" s="29"/>
      <c r="G8495" s="29"/>
      <c r="H8495" s="29">
        <v>44343.699618055558</v>
      </c>
      <c r="I8495" s="29">
        <v>44351.685057870367</v>
      </c>
      <c r="J8495" s="29">
        <v>44390.696388888886</v>
      </c>
      <c r="K8495" s="29">
        <v>44412.803182870368</v>
      </c>
    </row>
    <row r="8496" spans="1:11" x14ac:dyDescent="0.25">
      <c r="A8496">
        <v>205526</v>
      </c>
      <c r="B8496" s="14">
        <v>44316.804799344136</v>
      </c>
      <c r="E8496" s="28">
        <v>205508</v>
      </c>
      <c r="F8496" s="29"/>
      <c r="G8496" s="29">
        <v>44303.692094907405</v>
      </c>
      <c r="H8496" s="29"/>
      <c r="I8496" s="29"/>
      <c r="J8496" s="29"/>
      <c r="K8496" s="29"/>
    </row>
    <row r="8497" spans="1:11" x14ac:dyDescent="0.25">
      <c r="A8497">
        <v>205558</v>
      </c>
      <c r="B8497" s="14">
        <v>44402.640339351849</v>
      </c>
      <c r="E8497" s="28">
        <v>205526</v>
      </c>
      <c r="F8497" s="29"/>
      <c r="G8497" s="29">
        <v>44316.804803240739</v>
      </c>
      <c r="H8497" s="29">
        <v>44337.853344907409</v>
      </c>
      <c r="I8497" s="29">
        <v>44357.489328703705</v>
      </c>
      <c r="J8497" s="29">
        <v>44399.018391203703</v>
      </c>
      <c r="K8497" s="29">
        <v>44410.753020833334</v>
      </c>
    </row>
    <row r="8498" spans="1:11" x14ac:dyDescent="0.25">
      <c r="A8498">
        <v>205613</v>
      </c>
      <c r="B8498" s="14">
        <v>44377.514346257718</v>
      </c>
      <c r="E8498" s="28">
        <v>205558</v>
      </c>
      <c r="F8498" s="29"/>
      <c r="G8498" s="29"/>
      <c r="H8498" s="29"/>
      <c r="I8498" s="29"/>
      <c r="J8498" s="29">
        <v>44402.640335648146</v>
      </c>
      <c r="K8498" s="29">
        <v>44409.435833333337</v>
      </c>
    </row>
    <row r="8499" spans="1:11" x14ac:dyDescent="0.25">
      <c r="A8499">
        <v>205616</v>
      </c>
      <c r="B8499" s="14">
        <v>44341.179394830244</v>
      </c>
      <c r="E8499" s="28">
        <v>205613</v>
      </c>
      <c r="F8499" s="29"/>
      <c r="G8499" s="29"/>
      <c r="H8499" s="29"/>
      <c r="I8499" s="29">
        <v>44377.514351851853</v>
      </c>
      <c r="J8499" s="29">
        <v>44380.33766203704</v>
      </c>
      <c r="K8499" s="29">
        <v>44418.449618055558</v>
      </c>
    </row>
    <row r="8500" spans="1:11" x14ac:dyDescent="0.25">
      <c r="A8500">
        <v>205625</v>
      </c>
      <c r="B8500" s="14">
        <v>44303.751401311725</v>
      </c>
      <c r="E8500" s="28">
        <v>205616</v>
      </c>
      <c r="F8500" s="29"/>
      <c r="G8500" s="29"/>
      <c r="H8500" s="29">
        <v>44341.179398148146</v>
      </c>
      <c r="I8500" s="29">
        <v>44348.190717592595</v>
      </c>
      <c r="J8500" s="29">
        <v>44386.909166666665</v>
      </c>
      <c r="K8500" s="29">
        <v>44409.134317129632</v>
      </c>
    </row>
    <row r="8501" spans="1:11" x14ac:dyDescent="0.25">
      <c r="A8501">
        <v>205664</v>
      </c>
      <c r="B8501" s="14">
        <v>44308.680203896605</v>
      </c>
      <c r="E8501" s="28">
        <v>205625</v>
      </c>
      <c r="F8501" s="29"/>
      <c r="G8501" s="29">
        <v>44303.751400462963</v>
      </c>
      <c r="H8501" s="29">
        <v>44319.649456018517</v>
      </c>
      <c r="I8501" s="29">
        <v>44351.116666666669</v>
      </c>
      <c r="J8501" s="29"/>
      <c r="K8501" s="29"/>
    </row>
    <row r="8502" spans="1:11" x14ac:dyDescent="0.25">
      <c r="A8502">
        <v>205702</v>
      </c>
      <c r="B8502" s="14">
        <v>44345.617501620371</v>
      </c>
      <c r="E8502" s="28">
        <v>205664</v>
      </c>
      <c r="F8502" s="29"/>
      <c r="G8502" s="29">
        <v>44308.680208333331</v>
      </c>
      <c r="H8502" s="29">
        <v>44322.787002314813</v>
      </c>
      <c r="I8502" s="29">
        <v>44348.668877314813</v>
      </c>
      <c r="J8502" s="29">
        <v>44379.672118055554</v>
      </c>
      <c r="K8502" s="29">
        <v>44411.701238425929</v>
      </c>
    </row>
    <row r="8503" spans="1:11" x14ac:dyDescent="0.25">
      <c r="A8503">
        <v>205738</v>
      </c>
      <c r="B8503" s="14">
        <v>44340.830689313269</v>
      </c>
      <c r="E8503" s="28">
        <v>205702</v>
      </c>
      <c r="F8503" s="29"/>
      <c r="G8503" s="29"/>
      <c r="H8503" s="29">
        <v>44345.6175</v>
      </c>
      <c r="I8503" s="29">
        <v>44352.476724537039</v>
      </c>
      <c r="J8503" s="29">
        <v>44379.473483796297</v>
      </c>
      <c r="K8503" s="29">
        <v>44414.601319444446</v>
      </c>
    </row>
    <row r="8504" spans="1:11" x14ac:dyDescent="0.25">
      <c r="A8504">
        <v>205754</v>
      </c>
      <c r="B8504" s="14">
        <v>44314.747760532409</v>
      </c>
      <c r="E8504" s="28">
        <v>205738</v>
      </c>
      <c r="F8504" s="29"/>
      <c r="G8504" s="29"/>
      <c r="H8504" s="29">
        <v>44340.830694444441</v>
      </c>
      <c r="I8504" s="29"/>
      <c r="J8504" s="29"/>
      <c r="K8504" s="29"/>
    </row>
    <row r="8505" spans="1:11" x14ac:dyDescent="0.25">
      <c r="A8505">
        <v>205787</v>
      </c>
      <c r="B8505" s="14">
        <v>44346.805841242283</v>
      </c>
      <c r="E8505" s="28">
        <v>205754</v>
      </c>
      <c r="F8505" s="29"/>
      <c r="G8505" s="29">
        <v>44314.747766203705</v>
      </c>
      <c r="H8505" s="29">
        <v>44321.621550925927</v>
      </c>
      <c r="I8505" s="29">
        <v>44350.843229166669</v>
      </c>
      <c r="J8505" s="29">
        <v>44378.754236111112</v>
      </c>
      <c r="K8505" s="29">
        <v>44429.665578703702</v>
      </c>
    </row>
    <row r="8506" spans="1:11" x14ac:dyDescent="0.25">
      <c r="A8506">
        <v>205833</v>
      </c>
      <c r="B8506" s="14">
        <v>44348.429394830244</v>
      </c>
      <c r="E8506" s="28">
        <v>205787</v>
      </c>
      <c r="F8506" s="29"/>
      <c r="G8506" s="29"/>
      <c r="H8506" s="29">
        <v>44346.805844907409</v>
      </c>
      <c r="I8506" s="29">
        <v>44352.056458333333</v>
      </c>
      <c r="J8506" s="29"/>
      <c r="K8506" s="29"/>
    </row>
    <row r="8507" spans="1:11" x14ac:dyDescent="0.25">
      <c r="A8507">
        <v>205855</v>
      </c>
      <c r="B8507" s="14">
        <v>44400.466611651238</v>
      </c>
      <c r="E8507" s="28">
        <v>205833</v>
      </c>
      <c r="F8507" s="29"/>
      <c r="G8507" s="29"/>
      <c r="H8507" s="29"/>
      <c r="I8507" s="29">
        <v>44348.429398148146</v>
      </c>
      <c r="J8507" s="29">
        <v>44380.080810185187</v>
      </c>
      <c r="K8507" s="29"/>
    </row>
    <row r="8508" spans="1:11" x14ac:dyDescent="0.25">
      <c r="A8508">
        <v>205856</v>
      </c>
      <c r="B8508" s="14">
        <v>44377.781336574073</v>
      </c>
      <c r="E8508" s="28">
        <v>205855</v>
      </c>
      <c r="F8508" s="29"/>
      <c r="G8508" s="29"/>
      <c r="H8508" s="29"/>
      <c r="I8508" s="29"/>
      <c r="J8508" s="29">
        <v>44400.466608796298</v>
      </c>
      <c r="K8508" s="29">
        <v>44409.393136574072</v>
      </c>
    </row>
    <row r="8509" spans="1:11" x14ac:dyDescent="0.25">
      <c r="A8509">
        <v>205881</v>
      </c>
      <c r="B8509" s="14">
        <v>44316.469038850308</v>
      </c>
      <c r="E8509" s="28">
        <v>205856</v>
      </c>
      <c r="F8509" s="29"/>
      <c r="G8509" s="29"/>
      <c r="H8509" s="29"/>
      <c r="I8509" s="29">
        <v>44377.781331018516</v>
      </c>
      <c r="J8509" s="29">
        <v>44378.787812499999</v>
      </c>
      <c r="K8509" s="29"/>
    </row>
    <row r="8510" spans="1:11" x14ac:dyDescent="0.25">
      <c r="A8510">
        <v>205908</v>
      </c>
      <c r="B8510" s="14">
        <v>44306.648245949073</v>
      </c>
      <c r="E8510" s="28">
        <v>205881</v>
      </c>
      <c r="F8510" s="29"/>
      <c r="G8510" s="29">
        <v>44316.469039351854</v>
      </c>
      <c r="H8510" s="29">
        <v>44329.664826388886</v>
      </c>
      <c r="I8510" s="29"/>
      <c r="J8510" s="29"/>
      <c r="K8510" s="29"/>
    </row>
    <row r="8511" spans="1:11" x14ac:dyDescent="0.25">
      <c r="A8511">
        <v>205930</v>
      </c>
      <c r="B8511" s="14">
        <v>44376.641368942903</v>
      </c>
      <c r="E8511" s="28">
        <v>205908</v>
      </c>
      <c r="F8511" s="29"/>
      <c r="G8511" s="29">
        <v>44306.648240740738</v>
      </c>
      <c r="H8511" s="29"/>
      <c r="I8511" s="29"/>
      <c r="J8511" s="29"/>
      <c r="K8511" s="29"/>
    </row>
    <row r="8512" spans="1:11" x14ac:dyDescent="0.25">
      <c r="A8512">
        <v>205955</v>
      </c>
      <c r="B8512" s="14">
        <v>44337.862999999998</v>
      </c>
      <c r="E8512" s="28">
        <v>205930</v>
      </c>
      <c r="F8512" s="29"/>
      <c r="G8512" s="29"/>
      <c r="H8512" s="29"/>
      <c r="I8512" s="29">
        <v>44376.641365740739</v>
      </c>
      <c r="J8512" s="29">
        <v>44395.156342592592</v>
      </c>
      <c r="K8512" s="29"/>
    </row>
    <row r="8513" spans="1:11" x14ac:dyDescent="0.25">
      <c r="A8513">
        <v>206004</v>
      </c>
      <c r="B8513" s="14">
        <v>44369.685867322529</v>
      </c>
      <c r="E8513" s="28">
        <v>205955</v>
      </c>
      <c r="F8513" s="29"/>
      <c r="G8513" s="29"/>
      <c r="H8513" s="29">
        <v>44337.862997685188</v>
      </c>
      <c r="I8513" s="29">
        <v>44351.264004629629</v>
      </c>
      <c r="J8513" s="29">
        <v>44379.718229166669</v>
      </c>
      <c r="K8513" s="29">
        <v>44410.511111111111</v>
      </c>
    </row>
    <row r="8514" spans="1:11" x14ac:dyDescent="0.25">
      <c r="A8514">
        <v>206094</v>
      </c>
      <c r="B8514" s="14">
        <v>44385.771223302472</v>
      </c>
      <c r="E8514" s="28">
        <v>206004</v>
      </c>
      <c r="F8514" s="29"/>
      <c r="G8514" s="29"/>
      <c r="H8514" s="29"/>
      <c r="I8514" s="29">
        <v>44369.685868055552</v>
      </c>
      <c r="J8514" s="29">
        <v>44391.643796296295</v>
      </c>
      <c r="K8514" s="29"/>
    </row>
    <row r="8515" spans="1:11" x14ac:dyDescent="0.25">
      <c r="A8515">
        <v>206118</v>
      </c>
      <c r="B8515" s="14">
        <v>44373.731579282408</v>
      </c>
      <c r="E8515" s="28">
        <v>206094</v>
      </c>
      <c r="F8515" s="29"/>
      <c r="G8515" s="29"/>
      <c r="H8515" s="29"/>
      <c r="I8515" s="29"/>
      <c r="J8515" s="29">
        <v>44385.771226851852</v>
      </c>
      <c r="K8515" s="29">
        <v>44410.869930555556</v>
      </c>
    </row>
    <row r="8516" spans="1:11" x14ac:dyDescent="0.25">
      <c r="A8516">
        <v>206152</v>
      </c>
      <c r="B8516" s="14">
        <v>44310.906741087965</v>
      </c>
      <c r="E8516" s="28">
        <v>206118</v>
      </c>
      <c r="F8516" s="29"/>
      <c r="G8516" s="29"/>
      <c r="H8516" s="29"/>
      <c r="I8516" s="29">
        <v>44373.731574074074</v>
      </c>
      <c r="J8516" s="29">
        <v>44378.967002314814</v>
      </c>
      <c r="K8516" s="29">
        <v>44422.770416666666</v>
      </c>
    </row>
    <row r="8517" spans="1:11" x14ac:dyDescent="0.25">
      <c r="A8517">
        <v>206170</v>
      </c>
      <c r="B8517" s="14">
        <v>44381.766368942903</v>
      </c>
      <c r="E8517" s="28">
        <v>206152</v>
      </c>
      <c r="F8517" s="29"/>
      <c r="G8517" s="29">
        <v>44310.906736111108</v>
      </c>
      <c r="H8517" s="29">
        <v>44318.660787037035</v>
      </c>
      <c r="I8517" s="29">
        <v>44348.745335648149</v>
      </c>
      <c r="J8517" s="29">
        <v>44392.643333333333</v>
      </c>
      <c r="K8517" s="29">
        <v>44416.699618055558</v>
      </c>
    </row>
    <row r="8518" spans="1:11" x14ac:dyDescent="0.25">
      <c r="A8518">
        <v>206237</v>
      </c>
      <c r="B8518" s="14">
        <v>44314.834734645061</v>
      </c>
      <c r="E8518" s="28">
        <v>206170</v>
      </c>
      <c r="F8518" s="29"/>
      <c r="G8518" s="29"/>
      <c r="H8518" s="29"/>
      <c r="I8518" s="29"/>
      <c r="J8518" s="29">
        <v>44381.766365740739</v>
      </c>
      <c r="K8518" s="29">
        <v>44422.594849537039</v>
      </c>
    </row>
    <row r="8519" spans="1:11" x14ac:dyDescent="0.25">
      <c r="A8519">
        <v>206280</v>
      </c>
      <c r="B8519" s="14">
        <v>44343.645009722219</v>
      </c>
      <c r="E8519" s="28">
        <v>206237</v>
      </c>
      <c r="F8519" s="29"/>
      <c r="G8519" s="29">
        <v>44314.834733796299</v>
      </c>
      <c r="H8519" s="29">
        <v>44347.671307870369</v>
      </c>
      <c r="I8519" s="29">
        <v>44359.693958333337</v>
      </c>
      <c r="J8519" s="29">
        <v>44381.747361111113</v>
      </c>
      <c r="K8519" s="29">
        <v>44420.533761574072</v>
      </c>
    </row>
    <row r="8520" spans="1:11" x14ac:dyDescent="0.25">
      <c r="A8520">
        <v>206313</v>
      </c>
      <c r="B8520" s="14">
        <v>44323.81653074846</v>
      </c>
      <c r="E8520" s="28">
        <v>206280</v>
      </c>
      <c r="F8520" s="29"/>
      <c r="G8520" s="29"/>
      <c r="H8520" s="29">
        <v>44343.645011574074</v>
      </c>
      <c r="I8520" s="29">
        <v>44348.564108796294</v>
      </c>
      <c r="J8520" s="29"/>
      <c r="K8520" s="29"/>
    </row>
    <row r="8521" spans="1:11" x14ac:dyDescent="0.25">
      <c r="A8521">
        <v>206330</v>
      </c>
      <c r="B8521" s="14">
        <v>44373.473084143516</v>
      </c>
      <c r="E8521" s="28">
        <v>206313</v>
      </c>
      <c r="F8521" s="29"/>
      <c r="G8521" s="29"/>
      <c r="H8521" s="29">
        <v>44323.816527777781</v>
      </c>
      <c r="I8521" s="29"/>
      <c r="J8521" s="29"/>
      <c r="K8521" s="29"/>
    </row>
    <row r="8522" spans="1:11" x14ac:dyDescent="0.25">
      <c r="A8522">
        <v>206350</v>
      </c>
      <c r="B8522" s="14">
        <v>44301.627614891979</v>
      </c>
      <c r="E8522" s="28">
        <v>206330</v>
      </c>
      <c r="F8522" s="29"/>
      <c r="G8522" s="29"/>
      <c r="H8522" s="29"/>
      <c r="I8522" s="29">
        <v>44373.473078703704</v>
      </c>
      <c r="J8522" s="29">
        <v>44381.782141203701</v>
      </c>
      <c r="K8522" s="29">
        <v>44410.743310185186</v>
      </c>
    </row>
    <row r="8523" spans="1:11" x14ac:dyDescent="0.25">
      <c r="A8523">
        <v>206376</v>
      </c>
      <c r="B8523" s="14">
        <v>44355.643796103395</v>
      </c>
      <c r="E8523" s="28">
        <v>206350</v>
      </c>
      <c r="F8523" s="29"/>
      <c r="G8523" s="29">
        <v>44301.627615740741</v>
      </c>
      <c r="H8523" s="29">
        <v>44317.608171296299</v>
      </c>
      <c r="I8523" s="29">
        <v>44357.834733796299</v>
      </c>
      <c r="J8523" s="29"/>
      <c r="K8523" s="29"/>
    </row>
    <row r="8524" spans="1:11" x14ac:dyDescent="0.25">
      <c r="A8524">
        <v>206377</v>
      </c>
      <c r="B8524" s="14">
        <v>44324.266333333333</v>
      </c>
      <c r="E8524" s="28">
        <v>206376</v>
      </c>
      <c r="F8524" s="29"/>
      <c r="G8524" s="29"/>
      <c r="H8524" s="29"/>
      <c r="I8524" s="29">
        <v>44355.643796296295</v>
      </c>
      <c r="J8524" s="29">
        <v>44380.888136574074</v>
      </c>
      <c r="K8524" s="29">
        <v>44412.72146990741</v>
      </c>
    </row>
    <row r="8525" spans="1:11" x14ac:dyDescent="0.25">
      <c r="A8525">
        <v>206398</v>
      </c>
      <c r="B8525" s="14">
        <v>44299.879233024694</v>
      </c>
      <c r="E8525" s="28">
        <v>206377</v>
      </c>
      <c r="F8525" s="29"/>
      <c r="G8525" s="29"/>
      <c r="H8525" s="29">
        <v>44324.266331018516</v>
      </c>
      <c r="I8525" s="29">
        <v>44352.588784722226</v>
      </c>
      <c r="J8525" s="29"/>
      <c r="K8525" s="29"/>
    </row>
    <row r="8526" spans="1:11" x14ac:dyDescent="0.25">
      <c r="A8526">
        <v>206407</v>
      </c>
      <c r="B8526" s="14">
        <v>44377.912404513889</v>
      </c>
      <c r="E8526" s="28">
        <v>206398</v>
      </c>
      <c r="F8526" s="29"/>
      <c r="G8526" s="29">
        <v>44299.879236111112</v>
      </c>
      <c r="H8526" s="29"/>
      <c r="I8526" s="29"/>
      <c r="J8526" s="29"/>
      <c r="K8526" s="29"/>
    </row>
    <row r="8527" spans="1:11" x14ac:dyDescent="0.25">
      <c r="A8527">
        <v>206473</v>
      </c>
      <c r="B8527" s="14">
        <v>44342.725106790123</v>
      </c>
      <c r="E8527" s="28">
        <v>206407</v>
      </c>
      <c r="F8527" s="29"/>
      <c r="G8527" s="29"/>
      <c r="H8527" s="29"/>
      <c r="I8527" s="29">
        <v>44377.912407407406</v>
      </c>
      <c r="J8527" s="29">
        <v>44398.397835648146</v>
      </c>
      <c r="K8527" s="29">
        <v>44415.879027777781</v>
      </c>
    </row>
    <row r="8528" spans="1:11" x14ac:dyDescent="0.25">
      <c r="A8528">
        <v>206495</v>
      </c>
      <c r="B8528" s="14">
        <v>44416.730770216047</v>
      </c>
      <c r="E8528" s="28">
        <v>206473</v>
      </c>
      <c r="F8528" s="29"/>
      <c r="G8528" s="29"/>
      <c r="H8528" s="29">
        <v>44342.725104166668</v>
      </c>
      <c r="I8528" s="29">
        <v>44354.818958333337</v>
      </c>
      <c r="J8528" s="29">
        <v>44393.427997685183</v>
      </c>
      <c r="K8528" s="29">
        <v>44413.88</v>
      </c>
    </row>
    <row r="8529" spans="1:11" x14ac:dyDescent="0.25">
      <c r="A8529">
        <v>206503</v>
      </c>
      <c r="B8529" s="14">
        <v>44376.44153074846</v>
      </c>
      <c r="E8529" s="28">
        <v>206495</v>
      </c>
      <c r="F8529" s="29"/>
      <c r="G8529" s="29"/>
      <c r="H8529" s="29"/>
      <c r="I8529" s="29"/>
      <c r="J8529" s="29"/>
      <c r="K8529" s="29">
        <v>44416.730775462966</v>
      </c>
    </row>
    <row r="8530" spans="1:11" x14ac:dyDescent="0.25">
      <c r="A8530">
        <v>206520</v>
      </c>
      <c r="B8530" s="14">
        <v>44295.558844675928</v>
      </c>
      <c r="E8530" s="28">
        <v>206503</v>
      </c>
      <c r="F8530" s="29"/>
      <c r="G8530" s="29"/>
      <c r="H8530" s="29"/>
      <c r="I8530" s="29">
        <v>44376.441527777781</v>
      </c>
      <c r="J8530" s="29">
        <v>44378.627615740741</v>
      </c>
      <c r="K8530" s="29">
        <v>44423.697199074071</v>
      </c>
    </row>
    <row r="8531" spans="1:11" x14ac:dyDescent="0.25">
      <c r="A8531">
        <v>206536</v>
      </c>
      <c r="B8531" s="14">
        <v>44316.620737847225</v>
      </c>
      <c r="E8531" s="28">
        <v>206520</v>
      </c>
      <c r="F8531" s="29"/>
      <c r="G8531" s="29">
        <v>44295.558842592596</v>
      </c>
      <c r="H8531" s="29"/>
      <c r="I8531" s="29"/>
      <c r="J8531" s="29"/>
      <c r="K8531" s="29"/>
    </row>
    <row r="8532" spans="1:11" x14ac:dyDescent="0.25">
      <c r="A8532">
        <v>206539</v>
      </c>
      <c r="B8532" s="14">
        <v>44343.688699035491</v>
      </c>
      <c r="E8532" s="28">
        <v>206536</v>
      </c>
      <c r="F8532" s="29"/>
      <c r="G8532" s="29">
        <v>44316.620740740742</v>
      </c>
      <c r="H8532" s="29">
        <v>44324.038206018522</v>
      </c>
      <c r="I8532" s="29">
        <v>44357.677372685182</v>
      </c>
      <c r="J8532" s="29">
        <v>44380.187326388892</v>
      </c>
      <c r="K8532" s="29"/>
    </row>
    <row r="8533" spans="1:11" x14ac:dyDescent="0.25">
      <c r="A8533">
        <v>206543</v>
      </c>
      <c r="B8533" s="14">
        <v>44312.805608410497</v>
      </c>
      <c r="E8533" s="28">
        <v>206539</v>
      </c>
      <c r="F8533" s="29"/>
      <c r="G8533" s="29"/>
      <c r="H8533" s="29">
        <v>44343.688703703701</v>
      </c>
      <c r="I8533" s="29">
        <v>44370.73238425926</v>
      </c>
      <c r="J8533" s="29">
        <v>44381.583518518521</v>
      </c>
      <c r="K8533" s="29">
        <v>44422.330671296295</v>
      </c>
    </row>
    <row r="8534" spans="1:11" x14ac:dyDescent="0.25">
      <c r="A8534">
        <v>206558</v>
      </c>
      <c r="B8534" s="14">
        <v>44326.653100308642</v>
      </c>
      <c r="E8534" s="28">
        <v>206543</v>
      </c>
      <c r="F8534" s="29"/>
      <c r="G8534" s="29">
        <v>44312.805613425924</v>
      </c>
      <c r="H8534" s="29">
        <v>44319.606574074074</v>
      </c>
      <c r="I8534" s="29"/>
      <c r="J8534" s="29"/>
      <c r="K8534" s="29"/>
    </row>
    <row r="8535" spans="1:11" x14ac:dyDescent="0.25">
      <c r="A8535">
        <v>206574</v>
      </c>
      <c r="B8535" s="14">
        <v>44303.567339814814</v>
      </c>
      <c r="E8535" s="28">
        <v>206558</v>
      </c>
      <c r="F8535" s="29"/>
      <c r="G8535" s="29"/>
      <c r="H8535" s="29">
        <v>44326.653101851851</v>
      </c>
      <c r="I8535" s="29">
        <v>44366.990902777776</v>
      </c>
      <c r="J8535" s="29"/>
      <c r="K8535" s="29">
        <v>44413.565717592595</v>
      </c>
    </row>
    <row r="8536" spans="1:11" x14ac:dyDescent="0.25">
      <c r="A8536">
        <v>206580</v>
      </c>
      <c r="B8536" s="14">
        <v>44395.831902932099</v>
      </c>
      <c r="E8536" s="28">
        <v>206574</v>
      </c>
      <c r="F8536" s="29"/>
      <c r="G8536" s="29">
        <v>44303.567337962966</v>
      </c>
      <c r="H8536" s="29">
        <v>44330.853750000002</v>
      </c>
      <c r="I8536" s="29">
        <v>44356.871550925927</v>
      </c>
      <c r="J8536" s="29">
        <v>44379.66443287037</v>
      </c>
      <c r="K8536" s="29">
        <v>44410.63045138889</v>
      </c>
    </row>
    <row r="8537" spans="1:11" x14ac:dyDescent="0.25">
      <c r="A8537">
        <v>206591</v>
      </c>
      <c r="B8537" s="14">
        <v>44340.488456327163</v>
      </c>
      <c r="E8537" s="28">
        <v>206580</v>
      </c>
      <c r="F8537" s="29"/>
      <c r="G8537" s="29"/>
      <c r="H8537" s="29"/>
      <c r="I8537" s="29"/>
      <c r="J8537" s="29">
        <v>44395.83189814815</v>
      </c>
      <c r="K8537" s="29">
        <v>44414.061678240738</v>
      </c>
    </row>
    <row r="8538" spans="1:11" x14ac:dyDescent="0.25">
      <c r="A8538">
        <v>206608</v>
      </c>
      <c r="B8538" s="14">
        <v>44334.723893209877</v>
      </c>
      <c r="E8538" s="28">
        <v>206591</v>
      </c>
      <c r="F8538" s="29"/>
      <c r="G8538" s="29"/>
      <c r="H8538" s="29">
        <v>44340.48846064815</v>
      </c>
      <c r="I8538" s="29">
        <v>44351.569363425922</v>
      </c>
      <c r="J8538" s="29"/>
      <c r="K8538" s="29"/>
    </row>
    <row r="8539" spans="1:11" x14ac:dyDescent="0.25">
      <c r="A8539">
        <v>206625</v>
      </c>
      <c r="B8539" s="14">
        <v>44304.82664402006</v>
      </c>
      <c r="E8539" s="28">
        <v>206608</v>
      </c>
      <c r="F8539" s="29"/>
      <c r="G8539" s="29"/>
      <c r="H8539" s="29">
        <v>44334.72388888889</v>
      </c>
      <c r="I8539" s="29">
        <v>44367.808032407411</v>
      </c>
      <c r="J8539" s="29">
        <v>44386.795092592591</v>
      </c>
      <c r="K8539" s="29">
        <v>44415.525983796295</v>
      </c>
    </row>
    <row r="8540" spans="1:11" x14ac:dyDescent="0.25">
      <c r="A8540">
        <v>206667</v>
      </c>
      <c r="B8540" s="14">
        <v>44314.609006481478</v>
      </c>
      <c r="E8540" s="28">
        <v>206625</v>
      </c>
      <c r="F8540" s="29"/>
      <c r="G8540" s="29">
        <v>44304.826643518521</v>
      </c>
      <c r="H8540" s="29">
        <v>44318.545092592591</v>
      </c>
      <c r="I8540" s="29">
        <v>44366.119479166664</v>
      </c>
      <c r="J8540" s="29">
        <v>44379.87195601852</v>
      </c>
      <c r="K8540" s="29">
        <v>44412.748969907407</v>
      </c>
    </row>
    <row r="8541" spans="1:11" x14ac:dyDescent="0.25">
      <c r="A8541">
        <v>206674</v>
      </c>
      <c r="B8541" s="14">
        <v>44309.766368942903</v>
      </c>
      <c r="E8541" s="28">
        <v>206667</v>
      </c>
      <c r="F8541" s="29"/>
      <c r="G8541" s="29">
        <v>44314.60900462963</v>
      </c>
      <c r="H8541" s="29">
        <v>44322.861435185187</v>
      </c>
      <c r="I8541" s="29"/>
      <c r="J8541" s="29"/>
      <c r="K8541" s="29"/>
    </row>
    <row r="8542" spans="1:11" x14ac:dyDescent="0.25">
      <c r="A8542">
        <v>206686</v>
      </c>
      <c r="B8542" s="14">
        <v>44342.761110030864</v>
      </c>
      <c r="E8542" s="28">
        <v>206674</v>
      </c>
      <c r="F8542" s="29"/>
      <c r="G8542" s="29">
        <v>44309.766365740739</v>
      </c>
      <c r="H8542" s="29">
        <v>44317.999374999999</v>
      </c>
      <c r="I8542" s="29">
        <v>44351.777696759258</v>
      </c>
      <c r="J8542" s="29">
        <v>44391.821388888886</v>
      </c>
      <c r="K8542" s="29">
        <v>44409.743715277778</v>
      </c>
    </row>
    <row r="8543" spans="1:11" x14ac:dyDescent="0.25">
      <c r="A8543">
        <v>206689</v>
      </c>
      <c r="B8543" s="14">
        <v>44345.111029128086</v>
      </c>
      <c r="E8543" s="28">
        <v>206686</v>
      </c>
      <c r="F8543" s="29"/>
      <c r="G8543" s="29"/>
      <c r="H8543" s="29">
        <v>44342.761111111111</v>
      </c>
      <c r="I8543" s="29">
        <v>44349.630046296297</v>
      </c>
      <c r="J8543" s="29"/>
      <c r="K8543" s="29"/>
    </row>
    <row r="8544" spans="1:11" x14ac:dyDescent="0.25">
      <c r="A8544">
        <v>206745</v>
      </c>
      <c r="B8544" s="14">
        <v>44373.907954706789</v>
      </c>
      <c r="E8544" s="28">
        <v>206689</v>
      </c>
      <c r="F8544" s="29"/>
      <c r="G8544" s="29"/>
      <c r="H8544" s="29">
        <v>44345.111030092594</v>
      </c>
      <c r="I8544" s="29">
        <v>44350.653101851851</v>
      </c>
      <c r="J8544" s="29"/>
      <c r="K8544" s="29"/>
    </row>
    <row r="8545" spans="1:11" x14ac:dyDescent="0.25">
      <c r="A8545">
        <v>206841</v>
      </c>
      <c r="B8545" s="14">
        <v>44370.041045331789</v>
      </c>
      <c r="E8545" s="28">
        <v>206745</v>
      </c>
      <c r="F8545" s="29"/>
      <c r="G8545" s="29"/>
      <c r="H8545" s="29"/>
      <c r="I8545" s="29">
        <v>44373.907951388886</v>
      </c>
      <c r="J8545" s="29">
        <v>44394.857789351852</v>
      </c>
      <c r="K8545" s="29">
        <v>44411.919282407405</v>
      </c>
    </row>
    <row r="8546" spans="1:11" x14ac:dyDescent="0.25">
      <c r="A8546">
        <v>206842</v>
      </c>
      <c r="B8546" s="14">
        <v>44381.520009722219</v>
      </c>
      <c r="E8546" s="28">
        <v>206841</v>
      </c>
      <c r="F8546" s="29"/>
      <c r="G8546" s="29"/>
      <c r="H8546" s="29"/>
      <c r="I8546" s="29">
        <v>44370.041041666664</v>
      </c>
      <c r="J8546" s="29"/>
      <c r="K8546" s="29"/>
    </row>
    <row r="8547" spans="1:11" x14ac:dyDescent="0.25">
      <c r="A8547">
        <v>206940</v>
      </c>
      <c r="B8547" s="14">
        <v>44287.583116512345</v>
      </c>
      <c r="E8547" s="28">
        <v>206842</v>
      </c>
      <c r="F8547" s="29"/>
      <c r="G8547" s="29"/>
      <c r="H8547" s="29"/>
      <c r="I8547" s="29"/>
      <c r="J8547" s="29">
        <v>44381.520011574074</v>
      </c>
      <c r="K8547" s="29"/>
    </row>
    <row r="8548" spans="1:11" x14ac:dyDescent="0.25">
      <c r="A8548">
        <v>206954</v>
      </c>
      <c r="B8548" s="14">
        <v>44375.969038850308</v>
      </c>
      <c r="E8548" s="28">
        <v>206940</v>
      </c>
      <c r="F8548" s="29"/>
      <c r="G8548" s="29">
        <v>44287.583113425928</v>
      </c>
      <c r="H8548" s="29"/>
      <c r="I8548" s="29"/>
      <c r="J8548" s="29"/>
      <c r="K8548" s="29"/>
    </row>
    <row r="8549" spans="1:11" x14ac:dyDescent="0.25">
      <c r="A8549">
        <v>206963</v>
      </c>
      <c r="B8549" s="14">
        <v>44377.70164402006</v>
      </c>
      <c r="E8549" s="28">
        <v>206954</v>
      </c>
      <c r="F8549" s="29"/>
      <c r="G8549" s="29"/>
      <c r="H8549" s="29"/>
      <c r="I8549" s="29">
        <v>44375.969039351854</v>
      </c>
      <c r="J8549" s="29">
        <v>44387.183472222219</v>
      </c>
      <c r="K8549" s="29">
        <v>44417.190717592595</v>
      </c>
    </row>
    <row r="8550" spans="1:11" x14ac:dyDescent="0.25">
      <c r="A8550">
        <v>206967</v>
      </c>
      <c r="B8550" s="14">
        <v>44372.775999999998</v>
      </c>
      <c r="E8550" s="28">
        <v>206963</v>
      </c>
      <c r="F8550" s="29"/>
      <c r="G8550" s="29"/>
      <c r="H8550" s="29"/>
      <c r="I8550" s="29">
        <v>44377.701643518521</v>
      </c>
      <c r="J8550" s="29">
        <v>44386.6175</v>
      </c>
      <c r="K8550" s="29"/>
    </row>
    <row r="8551" spans="1:11" x14ac:dyDescent="0.25">
      <c r="A8551">
        <v>206996</v>
      </c>
      <c r="B8551" s="14">
        <v>44373.143772685187</v>
      </c>
      <c r="E8551" s="28">
        <v>206967</v>
      </c>
      <c r="F8551" s="29"/>
      <c r="G8551" s="29"/>
      <c r="H8551" s="29"/>
      <c r="I8551" s="29">
        <v>44372.775995370372</v>
      </c>
      <c r="J8551" s="29">
        <v>44387.81046296296</v>
      </c>
      <c r="K8551" s="29">
        <v>44429.728715277779</v>
      </c>
    </row>
    <row r="8552" spans="1:11" x14ac:dyDescent="0.25">
      <c r="A8552">
        <v>207013</v>
      </c>
      <c r="B8552" s="14">
        <v>44404.987333333331</v>
      </c>
      <c r="E8552" s="28">
        <v>206996</v>
      </c>
      <c r="F8552" s="29"/>
      <c r="G8552" s="29"/>
      <c r="H8552" s="29"/>
      <c r="I8552" s="29">
        <v>44373.143773148149</v>
      </c>
      <c r="J8552" s="29">
        <v>44379.683437500003</v>
      </c>
      <c r="K8552" s="29">
        <v>44411.958518518521</v>
      </c>
    </row>
    <row r="8553" spans="1:11" x14ac:dyDescent="0.25">
      <c r="A8553">
        <v>207014</v>
      </c>
      <c r="B8553" s="14">
        <v>44341.890964390434</v>
      </c>
      <c r="E8553" s="28">
        <v>207013</v>
      </c>
      <c r="F8553" s="29"/>
      <c r="G8553" s="29"/>
      <c r="H8553" s="29"/>
      <c r="I8553" s="29"/>
      <c r="J8553" s="29">
        <v>44404.987337962964</v>
      </c>
      <c r="K8553" s="29"/>
    </row>
    <row r="8554" spans="1:11" x14ac:dyDescent="0.25">
      <c r="A8554">
        <v>207028</v>
      </c>
      <c r="B8554" s="14">
        <v>44378.992501620371</v>
      </c>
      <c r="E8554" s="28">
        <v>207014</v>
      </c>
      <c r="F8554" s="29"/>
      <c r="G8554" s="29"/>
      <c r="H8554" s="29">
        <v>44341.890960648147</v>
      </c>
      <c r="I8554" s="29">
        <v>44351.730775462966</v>
      </c>
      <c r="J8554" s="29">
        <v>44378.614270833335</v>
      </c>
      <c r="K8554" s="29">
        <v>44412.74695601852</v>
      </c>
    </row>
    <row r="8555" spans="1:11" x14ac:dyDescent="0.25">
      <c r="A8555">
        <v>207033</v>
      </c>
      <c r="B8555" s="14">
        <v>44398.786595486112</v>
      </c>
      <c r="E8555" s="28">
        <v>207028</v>
      </c>
      <c r="F8555" s="29"/>
      <c r="G8555" s="29"/>
      <c r="H8555" s="29"/>
      <c r="I8555" s="29"/>
      <c r="J8555" s="29">
        <v>44378.9925</v>
      </c>
      <c r="K8555" s="29">
        <v>44413.809652777774</v>
      </c>
    </row>
    <row r="8556" spans="1:11" x14ac:dyDescent="0.25">
      <c r="A8556">
        <v>207036</v>
      </c>
      <c r="B8556" s="14">
        <v>44313.885705516972</v>
      </c>
      <c r="E8556" s="28">
        <v>207033</v>
      </c>
      <c r="F8556" s="29"/>
      <c r="G8556" s="29"/>
      <c r="H8556" s="29"/>
      <c r="I8556" s="29"/>
      <c r="J8556" s="29">
        <v>44398.786597222221</v>
      </c>
      <c r="K8556" s="29">
        <v>44414.794687499998</v>
      </c>
    </row>
    <row r="8557" spans="1:11" x14ac:dyDescent="0.25">
      <c r="A8557">
        <v>207090</v>
      </c>
      <c r="B8557" s="14">
        <v>44324.667683950618</v>
      </c>
      <c r="E8557" s="28">
        <v>207036</v>
      </c>
      <c r="F8557" s="29"/>
      <c r="G8557" s="29">
        <v>44313.885706018518</v>
      </c>
      <c r="H8557" s="29">
        <v>44317.641365740739</v>
      </c>
      <c r="I8557" s="29">
        <v>44351.787002314813</v>
      </c>
      <c r="J8557" s="29">
        <v>44387.818449074075</v>
      </c>
      <c r="K8557" s="29">
        <v>44424.863333333335</v>
      </c>
    </row>
    <row r="8558" spans="1:11" x14ac:dyDescent="0.25">
      <c r="A8558">
        <v>207108</v>
      </c>
      <c r="B8558" s="14">
        <v>44374.990883487655</v>
      </c>
      <c r="E8558" s="28">
        <v>207090</v>
      </c>
      <c r="F8558" s="29"/>
      <c r="G8558" s="29"/>
      <c r="H8558" s="29">
        <v>44324.667685185188</v>
      </c>
      <c r="I8558" s="29"/>
      <c r="J8558" s="29"/>
      <c r="K8558" s="29"/>
    </row>
    <row r="8559" spans="1:11" x14ac:dyDescent="0.25">
      <c r="A8559">
        <v>207158</v>
      </c>
      <c r="B8559" s="14">
        <v>44314.683666666664</v>
      </c>
      <c r="E8559" s="28">
        <v>207108</v>
      </c>
      <c r="F8559" s="29"/>
      <c r="G8559" s="29"/>
      <c r="H8559" s="29"/>
      <c r="I8559" s="29">
        <v>44374.990879629629</v>
      </c>
      <c r="J8559" s="29">
        <v>44379.966608796298</v>
      </c>
      <c r="K8559" s="29">
        <v>44423.735219907408</v>
      </c>
    </row>
    <row r="8560" spans="1:11" x14ac:dyDescent="0.25">
      <c r="A8560">
        <v>207229</v>
      </c>
      <c r="B8560" s="14">
        <v>44317.827295756171</v>
      </c>
      <c r="E8560" s="28">
        <v>207158</v>
      </c>
      <c r="F8560" s="29"/>
      <c r="G8560" s="29">
        <v>44314.683668981481</v>
      </c>
      <c r="H8560" s="29">
        <v>44332.871550925927</v>
      </c>
      <c r="I8560" s="29">
        <v>44360.797118055554</v>
      </c>
      <c r="J8560" s="29">
        <v>44379.496145833335</v>
      </c>
      <c r="K8560" s="29">
        <v>44416.294502314813</v>
      </c>
    </row>
    <row r="8561" spans="1:11" x14ac:dyDescent="0.25">
      <c r="A8561">
        <v>207278</v>
      </c>
      <c r="B8561" s="14">
        <v>44377.776886728396</v>
      </c>
      <c r="E8561" s="28">
        <v>207229</v>
      </c>
      <c r="F8561" s="29"/>
      <c r="G8561" s="29"/>
      <c r="H8561" s="29">
        <v>44317.827291666668</v>
      </c>
      <c r="I8561" s="29">
        <v>44349.672118055554</v>
      </c>
      <c r="J8561" s="29">
        <v>44381.644606481481</v>
      </c>
      <c r="K8561" s="29"/>
    </row>
    <row r="8562" spans="1:11" x14ac:dyDescent="0.25">
      <c r="A8562">
        <v>207284</v>
      </c>
      <c r="B8562" s="14">
        <v>44315.38287380401</v>
      </c>
      <c r="E8562" s="28">
        <v>207278</v>
      </c>
      <c r="F8562" s="29"/>
      <c r="G8562" s="29"/>
      <c r="H8562" s="29"/>
      <c r="I8562" s="29">
        <v>44377.776886574073</v>
      </c>
      <c r="J8562" s="29">
        <v>44384.725104166668</v>
      </c>
      <c r="K8562" s="29">
        <v>44416.178506944445</v>
      </c>
    </row>
    <row r="8563" spans="1:11" x14ac:dyDescent="0.25">
      <c r="A8563">
        <v>207335</v>
      </c>
      <c r="B8563" s="14">
        <v>44314.660381867281</v>
      </c>
      <c r="E8563" s="28">
        <v>207284</v>
      </c>
      <c r="F8563" s="29"/>
      <c r="G8563" s="29">
        <v>44315.382870370369</v>
      </c>
      <c r="H8563" s="29">
        <v>44320.387731481482</v>
      </c>
      <c r="I8563" s="29"/>
      <c r="J8563" s="29"/>
      <c r="K8563" s="29"/>
    </row>
    <row r="8564" spans="1:11" x14ac:dyDescent="0.25">
      <c r="A8564">
        <v>207366</v>
      </c>
      <c r="B8564" s="14">
        <v>44308.641368942903</v>
      </c>
      <c r="E8564" s="28">
        <v>207335</v>
      </c>
      <c r="F8564" s="29"/>
      <c r="G8564" s="29">
        <v>44314.660381944443</v>
      </c>
      <c r="H8564" s="29">
        <v>44325.805937500001</v>
      </c>
      <c r="I8564" s="29">
        <v>44350.885300925926</v>
      </c>
      <c r="J8564" s="29">
        <v>44394.566388888888</v>
      </c>
      <c r="K8564" s="29">
        <v>44409.995694444442</v>
      </c>
    </row>
    <row r="8565" spans="1:11" x14ac:dyDescent="0.25">
      <c r="A8565">
        <v>207382</v>
      </c>
      <c r="B8565" s="14">
        <v>44349.539831712966</v>
      </c>
      <c r="E8565" s="28">
        <v>207366</v>
      </c>
      <c r="F8565" s="29"/>
      <c r="G8565" s="29">
        <v>44308.641365740739</v>
      </c>
      <c r="H8565" s="29">
        <v>44319.863055555557</v>
      </c>
      <c r="I8565" s="29">
        <v>44373.802847222221</v>
      </c>
      <c r="J8565" s="29"/>
      <c r="K8565" s="29"/>
    </row>
    <row r="8566" spans="1:11" x14ac:dyDescent="0.25">
      <c r="A8566">
        <v>207409</v>
      </c>
      <c r="B8566" s="14">
        <v>44379.936271836421</v>
      </c>
      <c r="E8566" s="28">
        <v>207382</v>
      </c>
      <c r="F8566" s="29"/>
      <c r="G8566" s="29"/>
      <c r="H8566" s="29"/>
      <c r="I8566" s="29">
        <v>44349.539826388886</v>
      </c>
      <c r="J8566" s="29"/>
      <c r="K8566" s="29"/>
    </row>
    <row r="8567" spans="1:11" x14ac:dyDescent="0.25">
      <c r="A8567">
        <v>207422</v>
      </c>
      <c r="B8567" s="14">
        <v>44376.484006481478</v>
      </c>
      <c r="E8567" s="28">
        <v>207409</v>
      </c>
      <c r="F8567" s="29"/>
      <c r="G8567" s="29"/>
      <c r="H8567" s="29"/>
      <c r="I8567" s="29"/>
      <c r="J8567" s="29">
        <v>44379.936273148145</v>
      </c>
      <c r="K8567" s="29">
        <v>44411.900671296295</v>
      </c>
    </row>
    <row r="8568" spans="1:11" x14ac:dyDescent="0.25">
      <c r="A8568">
        <v>207613</v>
      </c>
      <c r="B8568" s="14">
        <v>44372.544281558643</v>
      </c>
      <c r="E8568" s="28">
        <v>207422</v>
      </c>
      <c r="F8568" s="29"/>
      <c r="G8568" s="29"/>
      <c r="H8568" s="29"/>
      <c r="I8568" s="29">
        <v>44376.48400462963</v>
      </c>
      <c r="J8568" s="29">
        <v>44380.543877314813</v>
      </c>
      <c r="K8568" s="29"/>
    </row>
    <row r="8569" spans="1:11" x14ac:dyDescent="0.25">
      <c r="A8569">
        <v>207635</v>
      </c>
      <c r="B8569" s="14">
        <v>44343.003423958333</v>
      </c>
      <c r="E8569" s="28">
        <v>207613</v>
      </c>
      <c r="F8569" s="29"/>
      <c r="G8569" s="29"/>
      <c r="H8569" s="29"/>
      <c r="I8569" s="29">
        <v>44372.544282407405</v>
      </c>
      <c r="J8569" s="29">
        <v>44379.837164351855</v>
      </c>
      <c r="K8569" s="29">
        <v>44413.916331018518</v>
      </c>
    </row>
    <row r="8570" spans="1:11" x14ac:dyDescent="0.25">
      <c r="A8570">
        <v>207682</v>
      </c>
      <c r="B8570" s="14">
        <v>44308.41564077932</v>
      </c>
      <c r="E8570" s="28">
        <v>207635</v>
      </c>
      <c r="F8570" s="29"/>
      <c r="G8570" s="29"/>
      <c r="H8570" s="29">
        <v>44343.003425925926</v>
      </c>
      <c r="I8570" s="29">
        <v>44351.823807870373</v>
      </c>
      <c r="J8570" s="29"/>
      <c r="K8570" s="29"/>
    </row>
    <row r="8571" spans="1:11" x14ac:dyDescent="0.25">
      <c r="A8571">
        <v>207693</v>
      </c>
      <c r="B8571" s="14">
        <v>44298.626805825617</v>
      </c>
      <c r="E8571" s="28">
        <v>207682</v>
      </c>
      <c r="F8571" s="29"/>
      <c r="G8571" s="29">
        <v>44308.415636574071</v>
      </c>
      <c r="H8571" s="29">
        <v>44321.530532407407</v>
      </c>
      <c r="I8571" s="29">
        <v>44359.384895833333</v>
      </c>
      <c r="J8571" s="29"/>
      <c r="K8571" s="29"/>
    </row>
    <row r="8572" spans="1:11" x14ac:dyDescent="0.25">
      <c r="A8572">
        <v>207713</v>
      </c>
      <c r="B8572" s="14">
        <v>44402.481174768516</v>
      </c>
      <c r="E8572" s="28">
        <v>207693</v>
      </c>
      <c r="F8572" s="29"/>
      <c r="G8572" s="29">
        <v>44298.626805555556</v>
      </c>
      <c r="H8572" s="29"/>
      <c r="I8572" s="29"/>
      <c r="J8572" s="29"/>
      <c r="K8572" s="29"/>
    </row>
    <row r="8573" spans="1:11" x14ac:dyDescent="0.25">
      <c r="A8573">
        <v>207724</v>
      </c>
      <c r="B8573" s="14">
        <v>44286.66078641975</v>
      </c>
      <c r="E8573" s="28">
        <v>207713</v>
      </c>
      <c r="F8573" s="29"/>
      <c r="G8573" s="29"/>
      <c r="H8573" s="29"/>
      <c r="I8573" s="29"/>
      <c r="J8573" s="29">
        <v>44402.481168981481</v>
      </c>
      <c r="K8573" s="29">
        <v>44412.735219907408</v>
      </c>
    </row>
    <row r="8574" spans="1:11" x14ac:dyDescent="0.25">
      <c r="A8574">
        <v>207758</v>
      </c>
      <c r="B8574" s="14">
        <v>44401.491692554009</v>
      </c>
      <c r="E8574" s="28">
        <v>207724</v>
      </c>
      <c r="F8574" s="29">
        <v>44286.660787037035</v>
      </c>
      <c r="G8574" s="29"/>
      <c r="H8574" s="29"/>
      <c r="I8574" s="29"/>
      <c r="J8574" s="29"/>
      <c r="K8574" s="29"/>
    </row>
    <row r="8575" spans="1:11" x14ac:dyDescent="0.25">
      <c r="A8575">
        <v>207763</v>
      </c>
      <c r="B8575" s="14">
        <v>44310.057344290122</v>
      </c>
      <c r="E8575" s="28">
        <v>207758</v>
      </c>
      <c r="F8575" s="29"/>
      <c r="G8575" s="29"/>
      <c r="H8575" s="29"/>
      <c r="I8575" s="29"/>
      <c r="J8575" s="29">
        <v>44401.491689814815</v>
      </c>
      <c r="K8575" s="29"/>
    </row>
    <row r="8576" spans="1:11" x14ac:dyDescent="0.25">
      <c r="A8576">
        <v>207797</v>
      </c>
      <c r="B8576" s="14">
        <v>44395.308297993826</v>
      </c>
      <c r="E8576" s="28">
        <v>207763</v>
      </c>
      <c r="F8576" s="29"/>
      <c r="G8576" s="29">
        <v>44310.057349537034</v>
      </c>
      <c r="H8576" s="29">
        <v>44317.933032407411</v>
      </c>
      <c r="I8576" s="29">
        <v>44349.475104166668</v>
      </c>
      <c r="J8576" s="29">
        <v>44388.772881944446</v>
      </c>
      <c r="K8576" s="29"/>
    </row>
    <row r="8577" spans="1:11" x14ac:dyDescent="0.25">
      <c r="A8577">
        <v>207812</v>
      </c>
      <c r="B8577" s="14">
        <v>44382.358999999997</v>
      </c>
      <c r="E8577" s="28">
        <v>207797</v>
      </c>
      <c r="F8577" s="29"/>
      <c r="G8577" s="29"/>
      <c r="H8577" s="29"/>
      <c r="I8577" s="29"/>
      <c r="J8577" s="29">
        <v>44395.308298611111</v>
      </c>
      <c r="K8577" s="29">
        <v>44409.761516203704</v>
      </c>
    </row>
    <row r="8578" spans="1:11" x14ac:dyDescent="0.25">
      <c r="A8578">
        <v>207825</v>
      </c>
      <c r="B8578" s="14">
        <v>44307.687889969136</v>
      </c>
      <c r="E8578" s="28">
        <v>207812</v>
      </c>
      <c r="F8578" s="29"/>
      <c r="G8578" s="29"/>
      <c r="H8578" s="29"/>
      <c r="I8578" s="29"/>
      <c r="J8578" s="29">
        <v>44382.35900462963</v>
      </c>
      <c r="K8578" s="29">
        <v>44409.587164351855</v>
      </c>
    </row>
    <row r="8579" spans="1:11" x14ac:dyDescent="0.25">
      <c r="A8579">
        <v>207838</v>
      </c>
      <c r="B8579" s="14">
        <v>44300.733197415124</v>
      </c>
      <c r="E8579" s="28">
        <v>207825</v>
      </c>
      <c r="F8579" s="29"/>
      <c r="G8579" s="29">
        <v>44307.687893518516</v>
      </c>
      <c r="H8579" s="29">
        <v>44323.679803240739</v>
      </c>
      <c r="I8579" s="29">
        <v>44352.161469907405</v>
      </c>
      <c r="J8579" s="29">
        <v>44396.852939814817</v>
      </c>
      <c r="K8579" s="29">
        <v>44416.814756944441</v>
      </c>
    </row>
    <row r="8580" spans="1:11" x14ac:dyDescent="0.25">
      <c r="A8580">
        <v>207848</v>
      </c>
      <c r="B8580" s="14">
        <v>44407.539333333334</v>
      </c>
      <c r="E8580" s="28">
        <v>207838</v>
      </c>
      <c r="F8580" s="29"/>
      <c r="G8580" s="29">
        <v>44300.733194444445</v>
      </c>
      <c r="H8580" s="29"/>
      <c r="I8580" s="29"/>
      <c r="J8580" s="29"/>
      <c r="K8580" s="29"/>
    </row>
    <row r="8581" spans="1:11" x14ac:dyDescent="0.25">
      <c r="A8581">
        <v>207862</v>
      </c>
      <c r="B8581" s="14">
        <v>44373.256813271604</v>
      </c>
      <c r="E8581" s="28">
        <v>207848</v>
      </c>
      <c r="F8581" s="29"/>
      <c r="G8581" s="29"/>
      <c r="H8581" s="29"/>
      <c r="I8581" s="29"/>
      <c r="J8581" s="29">
        <v>44407.5393287037</v>
      </c>
      <c r="K8581" s="29">
        <v>44410.613865740743</v>
      </c>
    </row>
    <row r="8582" spans="1:11" x14ac:dyDescent="0.25">
      <c r="A8582">
        <v>207871</v>
      </c>
      <c r="B8582" s="14">
        <v>44300.779313927473</v>
      </c>
      <c r="E8582" s="28">
        <v>207862</v>
      </c>
      <c r="F8582" s="29"/>
      <c r="G8582" s="29"/>
      <c r="H8582" s="29"/>
      <c r="I8582" s="29">
        <v>44373.25681712963</v>
      </c>
      <c r="J8582" s="29">
        <v>44386.67696759259</v>
      </c>
      <c r="K8582" s="29">
        <v>44415.961331018516</v>
      </c>
    </row>
    <row r="8583" spans="1:11" x14ac:dyDescent="0.25">
      <c r="A8583">
        <v>207909</v>
      </c>
      <c r="B8583" s="14">
        <v>44372.731174768516</v>
      </c>
      <c r="E8583" s="28">
        <v>207871</v>
      </c>
      <c r="F8583" s="29"/>
      <c r="G8583" s="29">
        <v>44300.779317129629</v>
      </c>
      <c r="H8583" s="29">
        <v>44318.80840277778</v>
      </c>
      <c r="I8583" s="29">
        <v>44366.672523148147</v>
      </c>
      <c r="J8583" s="29">
        <v>44381.599699074075</v>
      </c>
      <c r="K8583" s="29">
        <v>44410.818148148152</v>
      </c>
    </row>
    <row r="8584" spans="1:11" x14ac:dyDescent="0.25">
      <c r="A8584">
        <v>207923</v>
      </c>
      <c r="B8584" s="14">
        <v>44307.808035609567</v>
      </c>
      <c r="E8584" s="28">
        <v>207909</v>
      </c>
      <c r="F8584" s="29"/>
      <c r="G8584" s="29"/>
      <c r="H8584" s="29"/>
      <c r="I8584" s="29">
        <v>44372.731168981481</v>
      </c>
      <c r="J8584" s="29">
        <v>44380.577453703707</v>
      </c>
      <c r="K8584" s="29">
        <v>44412.614664351851</v>
      </c>
    </row>
    <row r="8585" spans="1:11" x14ac:dyDescent="0.25">
      <c r="A8585">
        <v>207924</v>
      </c>
      <c r="B8585" s="14">
        <v>44307.729152121916</v>
      </c>
      <c r="E8585" s="28">
        <v>207923</v>
      </c>
      <c r="F8585" s="29"/>
      <c r="G8585" s="29">
        <v>44307.808032407411</v>
      </c>
      <c r="H8585" s="29">
        <v>44317.497337962966</v>
      </c>
      <c r="I8585" s="29">
        <v>44351.864664351851</v>
      </c>
      <c r="J8585" s="29"/>
      <c r="K8585" s="29"/>
    </row>
    <row r="8586" spans="1:11" x14ac:dyDescent="0.25">
      <c r="A8586">
        <v>207983</v>
      </c>
      <c r="B8586" s="14">
        <v>44373.327188927469</v>
      </c>
      <c r="E8586" s="28">
        <v>207924</v>
      </c>
      <c r="F8586" s="29"/>
      <c r="G8586" s="29">
        <v>44307.729155092595</v>
      </c>
      <c r="H8586" s="29">
        <v>44320.779317129629</v>
      </c>
      <c r="I8586" s="29"/>
      <c r="J8586" s="29"/>
      <c r="K8586" s="29"/>
    </row>
    <row r="8587" spans="1:11" x14ac:dyDescent="0.25">
      <c r="A8587">
        <v>207992</v>
      </c>
      <c r="B8587" s="14">
        <v>44377.952857600307</v>
      </c>
      <c r="E8587" s="28">
        <v>207983</v>
      </c>
      <c r="F8587" s="29"/>
      <c r="G8587" s="29"/>
      <c r="H8587" s="29"/>
      <c r="I8587" s="29">
        <v>44373.327187499999</v>
      </c>
      <c r="J8587" s="29">
        <v>44382.749780092592</v>
      </c>
      <c r="K8587" s="29">
        <v>44411.667256944442</v>
      </c>
    </row>
    <row r="8588" spans="1:11" x14ac:dyDescent="0.25">
      <c r="A8588">
        <v>207997</v>
      </c>
      <c r="B8588" s="14">
        <v>44310.647841435188</v>
      </c>
      <c r="E8588" s="28">
        <v>207992</v>
      </c>
      <c r="F8588" s="29"/>
      <c r="G8588" s="29"/>
      <c r="H8588" s="29"/>
      <c r="I8588" s="29">
        <v>44377.9528587963</v>
      </c>
      <c r="J8588" s="29">
        <v>44380.246331018519</v>
      </c>
      <c r="K8588" s="29">
        <v>44434.325335648151</v>
      </c>
    </row>
    <row r="8589" spans="1:11" x14ac:dyDescent="0.25">
      <c r="A8589">
        <v>208024</v>
      </c>
      <c r="B8589" s="14">
        <v>44376.068148881175</v>
      </c>
      <c r="E8589" s="28">
        <v>207997</v>
      </c>
      <c r="F8589" s="29"/>
      <c r="G8589" s="29">
        <v>44310.647835648146</v>
      </c>
      <c r="H8589" s="29">
        <v>44327.617094907408</v>
      </c>
      <c r="I8589" s="29">
        <v>44348.265335648146</v>
      </c>
      <c r="J8589" s="29">
        <v>44382.507060185184</v>
      </c>
      <c r="K8589" s="29">
        <v>44410.898645833331</v>
      </c>
    </row>
    <row r="8590" spans="1:11" x14ac:dyDescent="0.25">
      <c r="A8590">
        <v>208054</v>
      </c>
      <c r="B8590" s="14">
        <v>44395.756000000001</v>
      </c>
      <c r="E8590" s="28">
        <v>208024</v>
      </c>
      <c r="F8590" s="29"/>
      <c r="G8590" s="29"/>
      <c r="H8590" s="29"/>
      <c r="I8590" s="29">
        <v>44376.068148148152</v>
      </c>
      <c r="J8590" s="29">
        <v>44390.883680555555</v>
      </c>
      <c r="K8590" s="29">
        <v>44409.558888888889</v>
      </c>
    </row>
    <row r="8591" spans="1:11" x14ac:dyDescent="0.25">
      <c r="A8591">
        <v>208099</v>
      </c>
      <c r="B8591" s="14">
        <v>44286.683844675928</v>
      </c>
      <c r="E8591" s="28">
        <v>208054</v>
      </c>
      <c r="F8591" s="29"/>
      <c r="G8591" s="29"/>
      <c r="H8591" s="29"/>
      <c r="I8591" s="29"/>
      <c r="J8591" s="29">
        <v>44395.755995370368</v>
      </c>
      <c r="K8591" s="29">
        <v>44414.514351851853</v>
      </c>
    </row>
    <row r="8592" spans="1:11" x14ac:dyDescent="0.25">
      <c r="A8592">
        <v>208140</v>
      </c>
      <c r="B8592" s="14">
        <v>44303.618715200617</v>
      </c>
      <c r="E8592" s="28">
        <v>208099</v>
      </c>
      <c r="F8592" s="29">
        <v>44286.683842592596</v>
      </c>
      <c r="G8592" s="29">
        <v>44295.425671296296</v>
      </c>
      <c r="H8592" s="29">
        <v>44322.496145833335</v>
      </c>
      <c r="I8592" s="29">
        <v>44348.424942129626</v>
      </c>
      <c r="J8592" s="29">
        <v>44378.811678240738</v>
      </c>
      <c r="K8592" s="29">
        <v>44416.774097222224</v>
      </c>
    </row>
    <row r="8593" spans="1:11" x14ac:dyDescent="0.25">
      <c r="A8593">
        <v>208179</v>
      </c>
      <c r="B8593" s="14">
        <v>44310.787404513889</v>
      </c>
      <c r="E8593" s="28">
        <v>208140</v>
      </c>
      <c r="F8593" s="29"/>
      <c r="G8593" s="29">
        <v>44303.618715277778</v>
      </c>
      <c r="H8593" s="29">
        <v>44321.639745370368</v>
      </c>
      <c r="I8593" s="29">
        <v>44357.507060185184</v>
      </c>
      <c r="J8593" s="29">
        <v>44386.84039351852</v>
      </c>
      <c r="K8593" s="29">
        <v>44411.657337962963</v>
      </c>
    </row>
    <row r="8594" spans="1:11" x14ac:dyDescent="0.25">
      <c r="A8594">
        <v>208235</v>
      </c>
      <c r="B8594" s="14">
        <v>44316.473893209877</v>
      </c>
      <c r="E8594" s="28">
        <v>208179</v>
      </c>
      <c r="F8594" s="29"/>
      <c r="G8594" s="29">
        <v>44310.787407407406</v>
      </c>
      <c r="H8594" s="29">
        <v>44332.957268518519</v>
      </c>
      <c r="I8594" s="29">
        <v>44357.858599537038</v>
      </c>
      <c r="J8594" s="29">
        <v>44399.641770833332</v>
      </c>
      <c r="K8594" s="29">
        <v>44423.81490740741</v>
      </c>
    </row>
    <row r="8595" spans="1:11" x14ac:dyDescent="0.25">
      <c r="A8595">
        <v>208259</v>
      </c>
      <c r="B8595" s="14">
        <v>44376.651886728396</v>
      </c>
      <c r="E8595" s="28">
        <v>208235</v>
      </c>
      <c r="F8595" s="29"/>
      <c r="G8595" s="29">
        <v>44316.47388888889</v>
      </c>
      <c r="H8595" s="29">
        <v>44322.65997685185</v>
      </c>
      <c r="I8595" s="29">
        <v>44349.609814814816</v>
      </c>
      <c r="J8595" s="29"/>
      <c r="K8595" s="29"/>
    </row>
    <row r="8596" spans="1:11" x14ac:dyDescent="0.25">
      <c r="A8596">
        <v>208264</v>
      </c>
      <c r="B8596" s="14">
        <v>44349.303333333337</v>
      </c>
      <c r="E8596" s="28">
        <v>208259</v>
      </c>
      <c r="F8596" s="29"/>
      <c r="G8596" s="29"/>
      <c r="H8596" s="29"/>
      <c r="I8596" s="29">
        <v>44376.651886574073</v>
      </c>
      <c r="J8596" s="29">
        <v>44379.878425925926</v>
      </c>
      <c r="K8596" s="29">
        <v>44409.594444444447</v>
      </c>
    </row>
    <row r="8597" spans="1:11" x14ac:dyDescent="0.25">
      <c r="A8597">
        <v>208281</v>
      </c>
      <c r="B8597" s="14">
        <v>44304.450430401237</v>
      </c>
      <c r="E8597" s="28">
        <v>208264</v>
      </c>
      <c r="F8597" s="29"/>
      <c r="G8597" s="29"/>
      <c r="H8597" s="29"/>
      <c r="I8597" s="29">
        <v>44349.303333333337</v>
      </c>
      <c r="J8597" s="29">
        <v>44379.542337962965</v>
      </c>
      <c r="K8597" s="29"/>
    </row>
    <row r="8598" spans="1:11" x14ac:dyDescent="0.25">
      <c r="A8598">
        <v>208307</v>
      </c>
      <c r="B8598" s="14">
        <v>44317.873165046294</v>
      </c>
      <c r="E8598" s="28">
        <v>208281</v>
      </c>
      <c r="F8598" s="29"/>
      <c r="G8598" s="29">
        <v>44304.450428240743</v>
      </c>
      <c r="H8598" s="29"/>
      <c r="I8598" s="29"/>
      <c r="J8598" s="29"/>
      <c r="K8598" s="29"/>
    </row>
    <row r="8599" spans="1:11" x14ac:dyDescent="0.25">
      <c r="A8599">
        <v>208381</v>
      </c>
      <c r="B8599" s="14">
        <v>44342.523245949073</v>
      </c>
      <c r="E8599" s="28">
        <v>208307</v>
      </c>
      <c r="F8599" s="29"/>
      <c r="G8599" s="29"/>
      <c r="H8599" s="29">
        <v>44317.873159722221</v>
      </c>
      <c r="I8599" s="29">
        <v>44348.758275462962</v>
      </c>
      <c r="J8599" s="29">
        <v>44394.705925925926</v>
      </c>
      <c r="K8599" s="29"/>
    </row>
    <row r="8600" spans="1:11" x14ac:dyDescent="0.25">
      <c r="A8600">
        <v>208387</v>
      </c>
      <c r="B8600" s="14">
        <v>44286.568957947529</v>
      </c>
      <c r="E8600" s="28">
        <v>208381</v>
      </c>
      <c r="F8600" s="29"/>
      <c r="G8600" s="29"/>
      <c r="H8600" s="29">
        <v>44342.523240740738</v>
      </c>
      <c r="I8600" s="29">
        <v>44362.625185185185</v>
      </c>
      <c r="J8600" s="29"/>
      <c r="K8600" s="29"/>
    </row>
    <row r="8601" spans="1:11" x14ac:dyDescent="0.25">
      <c r="A8601">
        <v>208406</v>
      </c>
      <c r="B8601" s="14">
        <v>44311.784478279318</v>
      </c>
      <c r="E8601" s="28">
        <v>208387</v>
      </c>
      <c r="F8601" s="29">
        <v>44286.568958333337</v>
      </c>
      <c r="G8601" s="29">
        <v>44287.810057870367</v>
      </c>
      <c r="H8601" s="29">
        <v>44318.920092592591</v>
      </c>
      <c r="I8601" s="29">
        <v>44351.023645833331</v>
      </c>
      <c r="J8601" s="29">
        <v>44389.69840277778</v>
      </c>
      <c r="K8601" s="29">
        <v>44411.619120370371</v>
      </c>
    </row>
    <row r="8602" spans="1:11" x14ac:dyDescent="0.25">
      <c r="A8602">
        <v>208491</v>
      </c>
      <c r="B8602" s="14">
        <v>44345.878019405864</v>
      </c>
      <c r="E8602" s="28">
        <v>208406</v>
      </c>
      <c r="F8602" s="29"/>
      <c r="G8602" s="29">
        <v>44311.784479166665</v>
      </c>
      <c r="H8602" s="29">
        <v>44318.846064814818</v>
      </c>
      <c r="I8602" s="29"/>
      <c r="J8602" s="29"/>
      <c r="K8602" s="29"/>
    </row>
    <row r="8603" spans="1:11" x14ac:dyDescent="0.25">
      <c r="A8603">
        <v>208517</v>
      </c>
      <c r="B8603" s="14">
        <v>44342.832307445984</v>
      </c>
      <c r="E8603" s="28">
        <v>208491</v>
      </c>
      <c r="F8603" s="29"/>
      <c r="G8603" s="29"/>
      <c r="H8603" s="29">
        <v>44345.878020833334</v>
      </c>
      <c r="I8603" s="29">
        <v>44357.842662037037</v>
      </c>
      <c r="J8603" s="29">
        <v>44380.172662037039</v>
      </c>
      <c r="K8603" s="29">
        <v>44409.53266203704</v>
      </c>
    </row>
    <row r="8604" spans="1:11" x14ac:dyDescent="0.25">
      <c r="A8604">
        <v>208537</v>
      </c>
      <c r="B8604" s="14">
        <v>44342.802776697528</v>
      </c>
      <c r="E8604" s="28">
        <v>208517</v>
      </c>
      <c r="F8604" s="29"/>
      <c r="G8604" s="29"/>
      <c r="H8604" s="29">
        <v>44342.832303240742</v>
      </c>
      <c r="I8604" s="29">
        <v>44354.707708333335</v>
      </c>
      <c r="J8604" s="29">
        <v>44387.990879629629</v>
      </c>
      <c r="K8604" s="29"/>
    </row>
    <row r="8605" spans="1:11" x14ac:dyDescent="0.25">
      <c r="A8605">
        <v>208540</v>
      </c>
      <c r="B8605" s="14">
        <v>44316.612242708332</v>
      </c>
      <c r="E8605" s="28">
        <v>208537</v>
      </c>
      <c r="F8605" s="29"/>
      <c r="G8605" s="29"/>
      <c r="H8605" s="29">
        <v>44342.802777777775</v>
      </c>
      <c r="I8605" s="29">
        <v>44363.472685185188</v>
      </c>
      <c r="J8605" s="29"/>
      <c r="K8605" s="29"/>
    </row>
    <row r="8606" spans="1:11" x14ac:dyDescent="0.25">
      <c r="A8606">
        <v>208554</v>
      </c>
      <c r="B8606" s="14">
        <v>44375.947194174383</v>
      </c>
      <c r="E8606" s="28">
        <v>208540</v>
      </c>
      <c r="F8606" s="29"/>
      <c r="G8606" s="29">
        <v>44316.612245370372</v>
      </c>
      <c r="H8606" s="29">
        <v>44322.578263888892</v>
      </c>
      <c r="I8606" s="29"/>
      <c r="J8606" s="29"/>
      <c r="K8606" s="29"/>
    </row>
    <row r="8607" spans="1:11" x14ac:dyDescent="0.25">
      <c r="A8607">
        <v>208567</v>
      </c>
      <c r="B8607" s="14">
        <v>44321.796708757713</v>
      </c>
      <c r="E8607" s="28">
        <v>208554</v>
      </c>
      <c r="F8607" s="29"/>
      <c r="G8607" s="29"/>
      <c r="H8607" s="29"/>
      <c r="I8607" s="29">
        <v>44375.947199074071</v>
      </c>
      <c r="J8607" s="29">
        <v>44398.639745370368</v>
      </c>
      <c r="K8607" s="29"/>
    </row>
    <row r="8608" spans="1:11" x14ac:dyDescent="0.25">
      <c r="A8608">
        <v>208600</v>
      </c>
      <c r="B8608" s="14">
        <v>44304.713375424384</v>
      </c>
      <c r="E8608" s="28">
        <v>208567</v>
      </c>
      <c r="F8608" s="29"/>
      <c r="G8608" s="29"/>
      <c r="H8608" s="29">
        <v>44321.796712962961</v>
      </c>
      <c r="I8608" s="29">
        <v>44364.509328703702</v>
      </c>
      <c r="J8608" s="29">
        <v>44379.007060185184</v>
      </c>
      <c r="K8608" s="29">
        <v>44414.829074074078</v>
      </c>
    </row>
    <row r="8609" spans="1:11" x14ac:dyDescent="0.25">
      <c r="A8609">
        <v>208619</v>
      </c>
      <c r="B8609" s="14">
        <v>44305.630042091048</v>
      </c>
      <c r="E8609" s="28">
        <v>208600</v>
      </c>
      <c r="F8609" s="29"/>
      <c r="G8609" s="29">
        <v>44304.713379629633</v>
      </c>
      <c r="H8609" s="29"/>
      <c r="I8609" s="29"/>
      <c r="J8609" s="29"/>
      <c r="K8609" s="29"/>
    </row>
    <row r="8610" spans="1:11" x14ac:dyDescent="0.25">
      <c r="A8610">
        <v>208644</v>
      </c>
      <c r="B8610" s="14">
        <v>44373.948003240737</v>
      </c>
      <c r="E8610" s="28">
        <v>208619</v>
      </c>
      <c r="F8610" s="29"/>
      <c r="G8610" s="29">
        <v>44305.630046296297</v>
      </c>
      <c r="H8610" s="29">
        <v>44326.316122685188</v>
      </c>
      <c r="I8610" s="29"/>
      <c r="J8610" s="29"/>
      <c r="K8610" s="29"/>
    </row>
    <row r="8611" spans="1:11" x14ac:dyDescent="0.25">
      <c r="A8611">
        <v>208677</v>
      </c>
      <c r="B8611" s="14">
        <v>44387.744119753086</v>
      </c>
      <c r="E8611" s="28">
        <v>208644</v>
      </c>
      <c r="F8611" s="29"/>
      <c r="G8611" s="29"/>
      <c r="H8611" s="29"/>
      <c r="I8611" s="29">
        <v>44373.947997685187</v>
      </c>
      <c r="J8611" s="29">
        <v>44386.622766203705</v>
      </c>
      <c r="K8611" s="29"/>
    </row>
    <row r="8612" spans="1:11" x14ac:dyDescent="0.25">
      <c r="A8612">
        <v>208743</v>
      </c>
      <c r="B8612" s="14">
        <v>44377.533763734566</v>
      </c>
      <c r="E8612" s="28">
        <v>208677</v>
      </c>
      <c r="F8612" s="29"/>
      <c r="G8612" s="29"/>
      <c r="H8612" s="29"/>
      <c r="I8612" s="29"/>
      <c r="J8612" s="29">
        <v>44387.744120370371</v>
      </c>
      <c r="K8612" s="29">
        <v>44413.87195601852</v>
      </c>
    </row>
    <row r="8613" spans="1:11" x14ac:dyDescent="0.25">
      <c r="A8613">
        <v>208765</v>
      </c>
      <c r="B8613" s="14">
        <v>44345.723838001541</v>
      </c>
      <c r="E8613" s="28">
        <v>208743</v>
      </c>
      <c r="F8613" s="29"/>
      <c r="G8613" s="29"/>
      <c r="H8613" s="29"/>
      <c r="I8613" s="29">
        <v>44377.533761574072</v>
      </c>
      <c r="J8613" s="29">
        <v>44397.544999999998</v>
      </c>
      <c r="K8613" s="29">
        <v>44417.745740740742</v>
      </c>
    </row>
    <row r="8614" spans="1:11" x14ac:dyDescent="0.25">
      <c r="A8614">
        <v>208787</v>
      </c>
      <c r="B8614" s="14">
        <v>44310.848893209877</v>
      </c>
      <c r="E8614" s="28">
        <v>208765</v>
      </c>
      <c r="F8614" s="29"/>
      <c r="G8614" s="29"/>
      <c r="H8614" s="29">
        <v>44345.72384259259</v>
      </c>
      <c r="I8614" s="29">
        <v>44365.933437500003</v>
      </c>
      <c r="J8614" s="29"/>
      <c r="K8614" s="29"/>
    </row>
    <row r="8615" spans="1:11" x14ac:dyDescent="0.25">
      <c r="A8615">
        <v>208801</v>
      </c>
      <c r="B8615" s="14">
        <v>44315.742097067901</v>
      </c>
      <c r="E8615" s="28">
        <v>208787</v>
      </c>
      <c r="F8615" s="29"/>
      <c r="G8615" s="29">
        <v>44310.84888888889</v>
      </c>
      <c r="H8615" s="29">
        <v>44318.674247685187</v>
      </c>
      <c r="I8615" s="29"/>
      <c r="J8615" s="29"/>
      <c r="K8615" s="29"/>
    </row>
    <row r="8616" spans="1:11" x14ac:dyDescent="0.25">
      <c r="A8616">
        <v>208866</v>
      </c>
      <c r="B8616" s="14">
        <v>44296.785973688275</v>
      </c>
      <c r="E8616" s="28">
        <v>208801</v>
      </c>
      <c r="F8616" s="29"/>
      <c r="G8616" s="29">
        <v>44315.742094907408</v>
      </c>
      <c r="H8616" s="29">
        <v>44334.859664351854</v>
      </c>
      <c r="I8616" s="29">
        <v>44348.913622685184</v>
      </c>
      <c r="J8616" s="29">
        <v>44378.973483796297</v>
      </c>
      <c r="K8616" s="29">
        <v>44410.944363425922</v>
      </c>
    </row>
    <row r="8617" spans="1:11" x14ac:dyDescent="0.25">
      <c r="A8617">
        <v>208896</v>
      </c>
      <c r="B8617" s="14">
        <v>44315.470252430554</v>
      </c>
      <c r="E8617" s="28">
        <v>208866</v>
      </c>
      <c r="F8617" s="29"/>
      <c r="G8617" s="29">
        <v>44296.78597222222</v>
      </c>
      <c r="H8617" s="29">
        <v>44318.7028587963</v>
      </c>
      <c r="I8617" s="29">
        <v>44359.814502314817</v>
      </c>
      <c r="J8617" s="29">
        <v>44378.744930555556</v>
      </c>
      <c r="K8617" s="29"/>
    </row>
    <row r="8618" spans="1:11" x14ac:dyDescent="0.25">
      <c r="A8618">
        <v>208932</v>
      </c>
      <c r="B8618" s="14">
        <v>44347.507469251541</v>
      </c>
      <c r="E8618" s="28">
        <v>208896</v>
      </c>
      <c r="F8618" s="29"/>
      <c r="G8618" s="29">
        <v>44315.470254629632</v>
      </c>
      <c r="H8618" s="29">
        <v>44323.523645833331</v>
      </c>
      <c r="I8618" s="29">
        <v>44365.429664351854</v>
      </c>
      <c r="J8618" s="29"/>
      <c r="K8618" s="29"/>
    </row>
    <row r="8619" spans="1:11" x14ac:dyDescent="0.25">
      <c r="A8619">
        <v>208954</v>
      </c>
      <c r="B8619" s="14">
        <v>44375.982388348762</v>
      </c>
      <c r="E8619" s="28">
        <v>208932</v>
      </c>
      <c r="F8619" s="29"/>
      <c r="G8619" s="29"/>
      <c r="H8619" s="29">
        <v>44347.507465277777</v>
      </c>
      <c r="I8619" s="29">
        <v>44351.696793981479</v>
      </c>
      <c r="J8619" s="29">
        <v>44381.339826388888</v>
      </c>
      <c r="K8619" s="29">
        <v>44409.025995370372</v>
      </c>
    </row>
    <row r="8620" spans="1:11" x14ac:dyDescent="0.25">
      <c r="A8620">
        <v>208963</v>
      </c>
      <c r="B8620" s="14">
        <v>44345.088564699072</v>
      </c>
      <c r="E8620" s="28">
        <v>208954</v>
      </c>
      <c r="F8620" s="29"/>
      <c r="G8620" s="29"/>
      <c r="H8620" s="29"/>
      <c r="I8620" s="29">
        <v>44375.98238425926</v>
      </c>
      <c r="J8620" s="29">
        <v>44385.781736111108</v>
      </c>
      <c r="K8620" s="29">
        <v>44414.988865740743</v>
      </c>
    </row>
    <row r="8621" spans="1:11" x14ac:dyDescent="0.25">
      <c r="A8621">
        <v>209009</v>
      </c>
      <c r="B8621" s="14">
        <v>44357.748165046294</v>
      </c>
      <c r="E8621" s="28">
        <v>208963</v>
      </c>
      <c r="F8621" s="29"/>
      <c r="G8621" s="29"/>
      <c r="H8621" s="29">
        <v>44345.088564814818</v>
      </c>
      <c r="I8621" s="29">
        <v>44367.722280092596</v>
      </c>
      <c r="J8621" s="29">
        <v>44379.820983796293</v>
      </c>
      <c r="K8621" s="29"/>
    </row>
    <row r="8622" spans="1:11" x14ac:dyDescent="0.25">
      <c r="A8622">
        <v>209040</v>
      </c>
      <c r="B8622" s="14">
        <v>44341.787404513889</v>
      </c>
      <c r="E8622" s="28">
        <v>209009</v>
      </c>
      <c r="F8622" s="29"/>
      <c r="G8622" s="29"/>
      <c r="H8622" s="29"/>
      <c r="I8622" s="29">
        <v>44357.748159722221</v>
      </c>
      <c r="J8622" s="29">
        <v>44393.968229166669</v>
      </c>
      <c r="K8622" s="29">
        <v>44421.989270833335</v>
      </c>
    </row>
    <row r="8623" spans="1:11" x14ac:dyDescent="0.25">
      <c r="A8623">
        <v>209082</v>
      </c>
      <c r="B8623" s="14">
        <v>44329.117501620371</v>
      </c>
      <c r="E8623" s="28">
        <v>209040</v>
      </c>
      <c r="F8623" s="29"/>
      <c r="G8623" s="29"/>
      <c r="H8623" s="29">
        <v>44341.787407407406</v>
      </c>
      <c r="I8623" s="29">
        <v>44348.635300925926</v>
      </c>
      <c r="J8623" s="29">
        <v>44393.719444444447</v>
      </c>
      <c r="K8623" s="29"/>
    </row>
    <row r="8624" spans="1:11" x14ac:dyDescent="0.25">
      <c r="A8624">
        <v>209096</v>
      </c>
      <c r="B8624" s="14">
        <v>44372.649864081788</v>
      </c>
      <c r="E8624" s="28">
        <v>209082</v>
      </c>
      <c r="F8624" s="29"/>
      <c r="G8624" s="29"/>
      <c r="H8624" s="29">
        <v>44329.1175</v>
      </c>
      <c r="I8624" s="29">
        <v>44361.041446759256</v>
      </c>
      <c r="J8624" s="29">
        <v>44381.854849537034</v>
      </c>
      <c r="K8624" s="29">
        <v>44409.138541666667</v>
      </c>
    </row>
    <row r="8625" spans="1:11" x14ac:dyDescent="0.25">
      <c r="A8625">
        <v>209114</v>
      </c>
      <c r="B8625" s="14">
        <v>44345.444746257715</v>
      </c>
      <c r="E8625" s="28">
        <v>209096</v>
      </c>
      <c r="F8625" s="29"/>
      <c r="G8625" s="29"/>
      <c r="H8625" s="29"/>
      <c r="I8625" s="29">
        <v>44372.649861111109</v>
      </c>
      <c r="J8625" s="29">
        <v>44390.40966435185</v>
      </c>
      <c r="K8625" s="29">
        <v>44415.697662037041</v>
      </c>
    </row>
    <row r="8626" spans="1:11" x14ac:dyDescent="0.25">
      <c r="A8626">
        <v>209228</v>
      </c>
      <c r="B8626" s="14">
        <v>44377.783359220681</v>
      </c>
      <c r="E8626" s="28">
        <v>209114</v>
      </c>
      <c r="F8626" s="29"/>
      <c r="G8626" s="29"/>
      <c r="H8626" s="29">
        <v>44345.444745370369</v>
      </c>
      <c r="I8626" s="29">
        <v>44364.92291666667</v>
      </c>
      <c r="J8626" s="29">
        <v>44385.877615740741</v>
      </c>
      <c r="K8626" s="29">
        <v>44413.968229166669</v>
      </c>
    </row>
    <row r="8627" spans="1:11" x14ac:dyDescent="0.25">
      <c r="A8627">
        <v>209276</v>
      </c>
      <c r="B8627" s="14">
        <v>44286.565317168213</v>
      </c>
      <c r="E8627" s="28">
        <v>209228</v>
      </c>
      <c r="F8627" s="29"/>
      <c r="G8627" s="29"/>
      <c r="H8627" s="29"/>
      <c r="I8627" s="29">
        <v>44377.783356481479</v>
      </c>
      <c r="J8627" s="29">
        <v>44378.683032407411</v>
      </c>
      <c r="K8627" s="29">
        <v>44412.951643518521</v>
      </c>
    </row>
    <row r="8628" spans="1:11" x14ac:dyDescent="0.25">
      <c r="A8628">
        <v>209293</v>
      </c>
      <c r="B8628" s="14">
        <v>44286.670899691358</v>
      </c>
      <c r="E8628" s="28">
        <v>209276</v>
      </c>
      <c r="F8628" s="29">
        <v>44286.565312500003</v>
      </c>
      <c r="G8628" s="29">
        <v>44296.91333333333</v>
      </c>
      <c r="H8628" s="29">
        <v>44333.847337962965</v>
      </c>
      <c r="I8628" s="29">
        <v>44356.795092592591</v>
      </c>
      <c r="J8628" s="29"/>
      <c r="K8628" s="29"/>
    </row>
    <row r="8629" spans="1:11" x14ac:dyDescent="0.25">
      <c r="A8629">
        <v>209297</v>
      </c>
      <c r="B8629" s="14">
        <v>44325.62724691358</v>
      </c>
      <c r="E8629" s="28">
        <v>209293</v>
      </c>
      <c r="F8629" s="29">
        <v>44286.670902777776</v>
      </c>
      <c r="G8629" s="29">
        <v>44290.509085648147</v>
      </c>
      <c r="H8629" s="29">
        <v>44318.577476851853</v>
      </c>
      <c r="I8629" s="29">
        <v>44359.765034722222</v>
      </c>
      <c r="J8629" s="29">
        <v>44388.261782407404</v>
      </c>
      <c r="K8629" s="29">
        <v>44410.654722222222</v>
      </c>
    </row>
    <row r="8630" spans="1:11" x14ac:dyDescent="0.25">
      <c r="A8630">
        <v>209301</v>
      </c>
      <c r="B8630" s="14">
        <v>44402.222333333331</v>
      </c>
      <c r="E8630" s="28">
        <v>209297</v>
      </c>
      <c r="F8630" s="29"/>
      <c r="G8630" s="29"/>
      <c r="H8630" s="29">
        <v>44325.627245370371</v>
      </c>
      <c r="I8630" s="29"/>
      <c r="J8630" s="29"/>
      <c r="K8630" s="29"/>
    </row>
    <row r="8631" spans="1:11" x14ac:dyDescent="0.25">
      <c r="A8631">
        <v>209311</v>
      </c>
      <c r="B8631" s="14">
        <v>44386.859815547839</v>
      </c>
      <c r="E8631" s="28">
        <v>209301</v>
      </c>
      <c r="F8631" s="29"/>
      <c r="G8631" s="29"/>
      <c r="H8631" s="29"/>
      <c r="I8631" s="29"/>
      <c r="J8631" s="29">
        <v>44402.222337962965</v>
      </c>
      <c r="K8631" s="29"/>
    </row>
    <row r="8632" spans="1:11" x14ac:dyDescent="0.25">
      <c r="A8632">
        <v>209320</v>
      </c>
      <c r="B8632" s="14">
        <v>44320.836757291669</v>
      </c>
      <c r="E8632" s="28">
        <v>209311</v>
      </c>
      <c r="F8632" s="29"/>
      <c r="G8632" s="29"/>
      <c r="H8632" s="29"/>
      <c r="I8632" s="29"/>
      <c r="J8632" s="29">
        <v>44386.859814814816</v>
      </c>
      <c r="K8632" s="29">
        <v>44411.898645833331</v>
      </c>
    </row>
    <row r="8633" spans="1:11" x14ac:dyDescent="0.25">
      <c r="A8633">
        <v>209346</v>
      </c>
      <c r="B8633" s="14">
        <v>44339.488631867287</v>
      </c>
      <c r="E8633" s="28">
        <v>209320</v>
      </c>
      <c r="F8633" s="29"/>
      <c r="G8633" s="29"/>
      <c r="H8633" s="29">
        <v>44320.836759259262</v>
      </c>
      <c r="I8633" s="29">
        <v>44361.836759259262</v>
      </c>
      <c r="J8633" s="29">
        <v>44386.94840277778</v>
      </c>
      <c r="K8633" s="29">
        <v>44412.838379629633</v>
      </c>
    </row>
    <row r="8634" spans="1:11" x14ac:dyDescent="0.25">
      <c r="A8634">
        <v>209394</v>
      </c>
      <c r="B8634" s="14">
        <v>44303.460921064812</v>
      </c>
      <c r="E8634" s="28">
        <v>209346</v>
      </c>
      <c r="F8634" s="29"/>
      <c r="G8634" s="29"/>
      <c r="H8634" s="29">
        <v>44339.488634259258</v>
      </c>
      <c r="I8634" s="29"/>
      <c r="J8634" s="29"/>
      <c r="K8634" s="29"/>
    </row>
    <row r="8635" spans="1:11" x14ac:dyDescent="0.25">
      <c r="A8635">
        <v>209409</v>
      </c>
      <c r="B8635" s="14">
        <v>44372.798999999999</v>
      </c>
      <c r="E8635" s="28">
        <v>209394</v>
      </c>
      <c r="F8635" s="29"/>
      <c r="G8635" s="29">
        <v>44303.460925925923</v>
      </c>
      <c r="H8635" s="29"/>
      <c r="I8635" s="29"/>
      <c r="J8635" s="29"/>
      <c r="K8635" s="29"/>
    </row>
    <row r="8636" spans="1:11" x14ac:dyDescent="0.25">
      <c r="A8636">
        <v>209420</v>
      </c>
      <c r="B8636" s="14">
        <v>44297.678975810188</v>
      </c>
      <c r="E8636" s="28">
        <v>209409</v>
      </c>
      <c r="F8636" s="29"/>
      <c r="G8636" s="29"/>
      <c r="H8636" s="29"/>
      <c r="I8636" s="29">
        <v>44372.799004629633</v>
      </c>
      <c r="J8636" s="29">
        <v>44401.961354166669</v>
      </c>
      <c r="K8636" s="29">
        <v>44412.91443287037</v>
      </c>
    </row>
    <row r="8637" spans="1:11" x14ac:dyDescent="0.25">
      <c r="A8637">
        <v>209435</v>
      </c>
      <c r="B8637" s="14">
        <v>44292.542663425927</v>
      </c>
      <c r="E8637" s="28">
        <v>209420</v>
      </c>
      <c r="F8637" s="29"/>
      <c r="G8637" s="29">
        <v>44297.678981481484</v>
      </c>
      <c r="H8637" s="29">
        <v>44336.697997685187</v>
      </c>
      <c r="I8637" s="29"/>
      <c r="J8637" s="29"/>
      <c r="K8637" s="29"/>
    </row>
    <row r="8638" spans="1:11" x14ac:dyDescent="0.25">
      <c r="A8638">
        <v>209450</v>
      </c>
      <c r="B8638" s="14">
        <v>44407.480333333333</v>
      </c>
      <c r="E8638" s="28">
        <v>209435</v>
      </c>
      <c r="F8638" s="29"/>
      <c r="G8638" s="29">
        <v>44292.542662037034</v>
      </c>
      <c r="H8638" s="29">
        <v>44322.531331018516</v>
      </c>
      <c r="I8638" s="29"/>
      <c r="J8638" s="29"/>
      <c r="K8638" s="29"/>
    </row>
    <row r="8639" spans="1:11" x14ac:dyDescent="0.25">
      <c r="A8639">
        <v>209511</v>
      </c>
      <c r="B8639" s="14">
        <v>44345.991000000002</v>
      </c>
      <c r="E8639" s="28">
        <v>209450</v>
      </c>
      <c r="F8639" s="29"/>
      <c r="G8639" s="29"/>
      <c r="H8639" s="29"/>
      <c r="I8639" s="29"/>
      <c r="J8639" s="29">
        <v>44407.48033564815</v>
      </c>
      <c r="K8639" s="29">
        <v>44411.861840277779</v>
      </c>
    </row>
    <row r="8640" spans="1:11" x14ac:dyDescent="0.25">
      <c r="A8640">
        <v>209529</v>
      </c>
      <c r="B8640" s="14">
        <v>44326.778504861111</v>
      </c>
      <c r="E8640" s="28">
        <v>209511</v>
      </c>
      <c r="F8640" s="29"/>
      <c r="G8640" s="29"/>
      <c r="H8640" s="29">
        <v>44345.990995370368</v>
      </c>
      <c r="I8640" s="29">
        <v>44349.815717592595</v>
      </c>
      <c r="J8640" s="29"/>
      <c r="K8640" s="29"/>
    </row>
    <row r="8641" spans="1:11" x14ac:dyDescent="0.25">
      <c r="A8641">
        <v>209530</v>
      </c>
      <c r="B8641" s="14">
        <v>44391.586352739199</v>
      </c>
      <c r="E8641" s="28">
        <v>209529</v>
      </c>
      <c r="F8641" s="29"/>
      <c r="G8641" s="29"/>
      <c r="H8641" s="29">
        <v>44326.778506944444</v>
      </c>
      <c r="I8641" s="29">
        <v>44352.932222222225</v>
      </c>
      <c r="J8641" s="29">
        <v>44385.019606481481</v>
      </c>
      <c r="K8641" s="29"/>
    </row>
    <row r="8642" spans="1:11" x14ac:dyDescent="0.25">
      <c r="A8642">
        <v>209534</v>
      </c>
      <c r="B8642" s="14">
        <v>44345.717001851852</v>
      </c>
      <c r="E8642" s="28">
        <v>209530</v>
      </c>
      <c r="F8642" s="29"/>
      <c r="G8642" s="29"/>
      <c r="H8642" s="29"/>
      <c r="I8642" s="29"/>
      <c r="J8642" s="29">
        <v>44391.586354166669</v>
      </c>
      <c r="K8642" s="29">
        <v>44413.882465277777</v>
      </c>
    </row>
    <row r="8643" spans="1:11" x14ac:dyDescent="0.25">
      <c r="A8643">
        <v>209536</v>
      </c>
      <c r="B8643" s="14">
        <v>44374.714993518515</v>
      </c>
      <c r="E8643" s="28">
        <v>209534</v>
      </c>
      <c r="F8643" s="29"/>
      <c r="G8643" s="29"/>
      <c r="H8643" s="29">
        <v>44345.717002314814</v>
      </c>
      <c r="I8643" s="29">
        <v>44349.84039351852</v>
      </c>
      <c r="J8643" s="29">
        <v>44384.583113425928</v>
      </c>
      <c r="K8643" s="29">
        <v>44413.864664351851</v>
      </c>
    </row>
    <row r="8644" spans="1:11" x14ac:dyDescent="0.25">
      <c r="A8644">
        <v>209565</v>
      </c>
      <c r="B8644" s="14">
        <v>44379.49978317901</v>
      </c>
      <c r="E8644" s="28">
        <v>209536</v>
      </c>
      <c r="F8644" s="29"/>
      <c r="G8644" s="29"/>
      <c r="H8644" s="29"/>
      <c r="I8644" s="29">
        <v>44374.714988425927</v>
      </c>
      <c r="J8644" s="29">
        <v>44402.740879629629</v>
      </c>
      <c r="K8644" s="29"/>
    </row>
    <row r="8645" spans="1:11" x14ac:dyDescent="0.25">
      <c r="A8645">
        <v>209572</v>
      </c>
      <c r="B8645" s="14">
        <v>44359.632469251541</v>
      </c>
      <c r="E8645" s="28">
        <v>209565</v>
      </c>
      <c r="F8645" s="29"/>
      <c r="G8645" s="29"/>
      <c r="H8645" s="29"/>
      <c r="I8645" s="29"/>
      <c r="J8645" s="29">
        <v>44379.499780092592</v>
      </c>
      <c r="K8645" s="29">
        <v>44413.603344907409</v>
      </c>
    </row>
    <row r="8646" spans="1:11" x14ac:dyDescent="0.25">
      <c r="A8646">
        <v>209594</v>
      </c>
      <c r="B8646" s="14">
        <v>44343.689103549383</v>
      </c>
      <c r="E8646" s="28">
        <v>209572</v>
      </c>
      <c r="F8646" s="29"/>
      <c r="G8646" s="29"/>
      <c r="H8646" s="29"/>
      <c r="I8646" s="29">
        <v>44359.632465277777</v>
      </c>
      <c r="J8646" s="29">
        <v>44386.514351851853</v>
      </c>
      <c r="K8646" s="29"/>
    </row>
    <row r="8647" spans="1:11" x14ac:dyDescent="0.25">
      <c r="A8647">
        <v>209602</v>
      </c>
      <c r="B8647" s="14">
        <v>44345.742906134263</v>
      </c>
      <c r="E8647" s="28">
        <v>209594</v>
      </c>
      <c r="F8647" s="29"/>
      <c r="G8647" s="29"/>
      <c r="H8647" s="29">
        <v>44343.689108796294</v>
      </c>
      <c r="I8647" s="29">
        <v>44352.823634259257</v>
      </c>
      <c r="J8647" s="29">
        <v>44384.813703703701</v>
      </c>
      <c r="K8647" s="29">
        <v>44414.504641203705</v>
      </c>
    </row>
    <row r="8648" spans="1:11" x14ac:dyDescent="0.25">
      <c r="A8648">
        <v>209643</v>
      </c>
      <c r="B8648" s="14">
        <v>44296.66844691358</v>
      </c>
      <c r="E8648" s="28">
        <v>209602</v>
      </c>
      <c r="F8648" s="29"/>
      <c r="G8648" s="29"/>
      <c r="H8648" s="29">
        <v>44345.742905092593</v>
      </c>
      <c r="I8648" s="29">
        <v>44349.611840277779</v>
      </c>
      <c r="J8648" s="29">
        <v>44382.975914351853</v>
      </c>
      <c r="K8648" s="29"/>
    </row>
    <row r="8649" spans="1:11" x14ac:dyDescent="0.25">
      <c r="A8649">
        <v>209681</v>
      </c>
      <c r="B8649" s="14">
        <v>44316.840398070985</v>
      </c>
      <c r="E8649" s="28">
        <v>209643</v>
      </c>
      <c r="F8649" s="29"/>
      <c r="G8649" s="29">
        <v>44296.668449074074</v>
      </c>
      <c r="H8649" s="29">
        <v>44321.332303240742</v>
      </c>
      <c r="I8649" s="29">
        <v>44360.397037037037</v>
      </c>
      <c r="J8649" s="29">
        <v>44405.634895833333</v>
      </c>
      <c r="K8649" s="29">
        <v>44415.172118055554</v>
      </c>
    </row>
    <row r="8650" spans="1:11" x14ac:dyDescent="0.25">
      <c r="A8650">
        <v>209741</v>
      </c>
      <c r="B8650" s="14">
        <v>44374.104556635801</v>
      </c>
      <c r="E8650" s="28">
        <v>209681</v>
      </c>
      <c r="F8650" s="29"/>
      <c r="G8650" s="29">
        <v>44316.84039351852</v>
      </c>
      <c r="H8650" s="29">
        <v>44322.315335648149</v>
      </c>
      <c r="I8650" s="29">
        <v>44351.696388888886</v>
      </c>
      <c r="J8650" s="29">
        <v>44380.670497685183</v>
      </c>
      <c r="K8650" s="29"/>
    </row>
    <row r="8651" spans="1:11" x14ac:dyDescent="0.25">
      <c r="A8651">
        <v>209751</v>
      </c>
      <c r="B8651" s="14">
        <v>44313.029718441358</v>
      </c>
      <c r="E8651" s="28">
        <v>209741</v>
      </c>
      <c r="F8651" s="29"/>
      <c r="G8651" s="29"/>
      <c r="H8651" s="29"/>
      <c r="I8651" s="29">
        <v>44374.104560185187</v>
      </c>
      <c r="J8651" s="29">
        <v>44389.988055555557</v>
      </c>
      <c r="K8651" s="29">
        <v>44409.044687499998</v>
      </c>
    </row>
    <row r="8652" spans="1:11" x14ac:dyDescent="0.25">
      <c r="A8652">
        <v>209781</v>
      </c>
      <c r="B8652" s="14">
        <v>44298.918472492282</v>
      </c>
      <c r="E8652" s="28">
        <v>209751</v>
      </c>
      <c r="F8652" s="29"/>
      <c r="G8652" s="29">
        <v>44313.029722222222</v>
      </c>
      <c r="H8652" s="29">
        <v>44323.697997685187</v>
      </c>
      <c r="I8652" s="29">
        <v>44353.856574074074</v>
      </c>
      <c r="J8652" s="29">
        <v>44388.673726851855</v>
      </c>
      <c r="K8652" s="29">
        <v>44410.914826388886</v>
      </c>
    </row>
    <row r="8653" spans="1:11" x14ac:dyDescent="0.25">
      <c r="A8653">
        <v>209798</v>
      </c>
      <c r="B8653" s="14">
        <v>44392.955689313269</v>
      </c>
      <c r="E8653" s="28">
        <v>209781</v>
      </c>
      <c r="F8653" s="29"/>
      <c r="G8653" s="29">
        <v>44298.91847222222</v>
      </c>
      <c r="H8653" s="29">
        <v>44317.672523148147</v>
      </c>
      <c r="I8653" s="29"/>
      <c r="J8653" s="29"/>
      <c r="K8653" s="29"/>
    </row>
    <row r="8654" spans="1:11" x14ac:dyDescent="0.25">
      <c r="A8654">
        <v>209799</v>
      </c>
      <c r="B8654" s="14">
        <v>44332.760490740744</v>
      </c>
      <c r="E8654" s="28">
        <v>209798</v>
      </c>
      <c r="F8654" s="29"/>
      <c r="G8654" s="29"/>
      <c r="H8654" s="29"/>
      <c r="I8654" s="29"/>
      <c r="J8654" s="29">
        <v>44392.955694444441</v>
      </c>
      <c r="K8654" s="29">
        <v>44429.462141203701</v>
      </c>
    </row>
    <row r="8655" spans="1:11" x14ac:dyDescent="0.25">
      <c r="A8655">
        <v>209802</v>
      </c>
      <c r="B8655" s="14">
        <v>44321.614999999998</v>
      </c>
      <c r="E8655" s="28">
        <v>209799</v>
      </c>
      <c r="F8655" s="29"/>
      <c r="G8655" s="29"/>
      <c r="H8655" s="29">
        <v>44332.76048611111</v>
      </c>
      <c r="I8655" s="29"/>
      <c r="J8655" s="29"/>
      <c r="K8655" s="29"/>
    </row>
    <row r="8656" spans="1:11" x14ac:dyDescent="0.25">
      <c r="A8656">
        <v>209811</v>
      </c>
      <c r="B8656" s="14">
        <v>44344.338000000003</v>
      </c>
      <c r="E8656" s="28">
        <v>209802</v>
      </c>
      <c r="F8656" s="29"/>
      <c r="G8656" s="29"/>
      <c r="H8656" s="29">
        <v>44321.614999999998</v>
      </c>
      <c r="I8656" s="29"/>
      <c r="J8656" s="29"/>
      <c r="K8656" s="29"/>
    </row>
    <row r="8657" spans="1:11" x14ac:dyDescent="0.25">
      <c r="A8657">
        <v>209815</v>
      </c>
      <c r="B8657" s="14">
        <v>44310.822598688268</v>
      </c>
      <c r="E8657" s="28">
        <v>209811</v>
      </c>
      <c r="F8657" s="29"/>
      <c r="G8657" s="29"/>
      <c r="H8657" s="29">
        <v>44344.337997685187</v>
      </c>
      <c r="I8657" s="29">
        <v>44353.858368055553</v>
      </c>
      <c r="J8657" s="29">
        <v>44380.439039351855</v>
      </c>
      <c r="K8657" s="29">
        <v>44409.812083333331</v>
      </c>
    </row>
    <row r="8658" spans="1:11" x14ac:dyDescent="0.25">
      <c r="A8658">
        <v>209822</v>
      </c>
      <c r="B8658" s="14">
        <v>44343.922922337966</v>
      </c>
      <c r="E8658" s="28">
        <v>209815</v>
      </c>
      <c r="F8658" s="29"/>
      <c r="G8658" s="29">
        <v>44310.822604166664</v>
      </c>
      <c r="H8658" s="29">
        <v>44318.03943287037</v>
      </c>
      <c r="I8658" s="29"/>
      <c r="J8658" s="29"/>
      <c r="K8658" s="29"/>
    </row>
    <row r="8659" spans="1:11" x14ac:dyDescent="0.25">
      <c r="A8659">
        <v>209827</v>
      </c>
      <c r="B8659" s="14">
        <v>44398.864000000001</v>
      </c>
      <c r="E8659" s="28">
        <v>209822</v>
      </c>
      <c r="F8659" s="29"/>
      <c r="G8659" s="29"/>
      <c r="H8659" s="29">
        <v>44343.92291666667</v>
      </c>
      <c r="I8659" s="29">
        <v>44351.707708333335</v>
      </c>
      <c r="J8659" s="29">
        <v>44404.550752314812</v>
      </c>
      <c r="K8659" s="29">
        <v>44413.618715277778</v>
      </c>
    </row>
    <row r="8660" spans="1:11" x14ac:dyDescent="0.25">
      <c r="A8660">
        <v>209834</v>
      </c>
      <c r="B8660" s="14">
        <v>44373.10496118827</v>
      </c>
      <c r="E8660" s="28">
        <v>209827</v>
      </c>
      <c r="F8660" s="29"/>
      <c r="G8660" s="29"/>
      <c r="H8660" s="29"/>
      <c r="I8660" s="29"/>
      <c r="J8660" s="29">
        <v>44398.864004629628</v>
      </c>
      <c r="K8660" s="29">
        <v>44410.294004629628</v>
      </c>
    </row>
    <row r="8661" spans="1:11" x14ac:dyDescent="0.25">
      <c r="A8661">
        <v>209882</v>
      </c>
      <c r="B8661" s="14">
        <v>44306.530527507719</v>
      </c>
      <c r="E8661" s="28">
        <v>209834</v>
      </c>
      <c r="F8661" s="29"/>
      <c r="G8661" s="29"/>
      <c r="H8661" s="29"/>
      <c r="I8661" s="29">
        <v>44373.10496527778</v>
      </c>
      <c r="J8661" s="29">
        <v>44379.965798611112</v>
      </c>
      <c r="K8661" s="29">
        <v>44410.111435185187</v>
      </c>
    </row>
    <row r="8662" spans="1:11" x14ac:dyDescent="0.25">
      <c r="A8662">
        <v>209958</v>
      </c>
      <c r="B8662" s="14">
        <v>44349.884666666665</v>
      </c>
      <c r="E8662" s="28">
        <v>209882</v>
      </c>
      <c r="F8662" s="29"/>
      <c r="G8662" s="29">
        <v>44306.530532407407</v>
      </c>
      <c r="H8662" s="29"/>
      <c r="I8662" s="29"/>
      <c r="J8662" s="29"/>
      <c r="K8662" s="29"/>
    </row>
    <row r="8663" spans="1:11" x14ac:dyDescent="0.25">
      <c r="A8663">
        <v>209970</v>
      </c>
      <c r="B8663" s="14">
        <v>44403.986029128086</v>
      </c>
      <c r="E8663" s="28">
        <v>209958</v>
      </c>
      <c r="F8663" s="29"/>
      <c r="G8663" s="29"/>
      <c r="H8663" s="29"/>
      <c r="I8663" s="29">
        <v>44349.884664351855</v>
      </c>
      <c r="J8663" s="29"/>
      <c r="K8663" s="29"/>
    </row>
    <row r="8664" spans="1:11" x14ac:dyDescent="0.25">
      <c r="A8664">
        <v>210002</v>
      </c>
      <c r="B8664" s="14">
        <v>44316.90026859568</v>
      </c>
      <c r="E8664" s="28">
        <v>209970</v>
      </c>
      <c r="F8664" s="29"/>
      <c r="G8664" s="29"/>
      <c r="H8664" s="29"/>
      <c r="I8664" s="29"/>
      <c r="J8664" s="29">
        <v>44403.986030092594</v>
      </c>
      <c r="K8664" s="29">
        <v>44409.125706018516</v>
      </c>
    </row>
    <row r="8665" spans="1:11" x14ac:dyDescent="0.25">
      <c r="A8665">
        <v>210056</v>
      </c>
      <c r="B8665" s="14">
        <v>44314.717016165123</v>
      </c>
      <c r="E8665" s="28">
        <v>210002</v>
      </c>
      <c r="F8665" s="29"/>
      <c r="G8665" s="29">
        <v>44316.900266203702</v>
      </c>
      <c r="H8665" s="29">
        <v>44320.452662037038</v>
      </c>
      <c r="I8665" s="29">
        <v>44353.913217592592</v>
      </c>
      <c r="J8665" s="29">
        <v>44389.167256944442</v>
      </c>
      <c r="K8665" s="29">
        <v>44412.887326388889</v>
      </c>
    </row>
    <row r="8666" spans="1:11" x14ac:dyDescent="0.25">
      <c r="A8666">
        <v>210075</v>
      </c>
      <c r="B8666" s="14">
        <v>44311.213293865738</v>
      </c>
      <c r="E8666" s="28">
        <v>210056</v>
      </c>
      <c r="F8666" s="29"/>
      <c r="G8666" s="29">
        <v>44314.717013888891</v>
      </c>
      <c r="H8666" s="29">
        <v>44324.597280092596</v>
      </c>
      <c r="I8666" s="29">
        <v>44353.878564814811</v>
      </c>
      <c r="J8666" s="29"/>
      <c r="K8666" s="29"/>
    </row>
    <row r="8667" spans="1:11" x14ac:dyDescent="0.25">
      <c r="A8667">
        <v>210104</v>
      </c>
      <c r="B8667" s="14">
        <v>44311.456526388887</v>
      </c>
      <c r="E8667" s="28">
        <v>210075</v>
      </c>
      <c r="F8667" s="29"/>
      <c r="G8667" s="29">
        <v>44311.21329861111</v>
      </c>
      <c r="H8667" s="29">
        <v>44317.968043981484</v>
      </c>
      <c r="I8667" s="29">
        <v>44355.867094907408</v>
      </c>
      <c r="J8667" s="29">
        <v>44384.517002314817</v>
      </c>
      <c r="K8667" s="29"/>
    </row>
    <row r="8668" spans="1:11" x14ac:dyDescent="0.25">
      <c r="A8668">
        <v>210108</v>
      </c>
      <c r="B8668" s="14">
        <v>44375.833925578707</v>
      </c>
      <c r="E8668" s="28">
        <v>210104</v>
      </c>
      <c r="F8668" s="29"/>
      <c r="G8668" s="29">
        <v>44311.45652777778</v>
      </c>
      <c r="H8668" s="29">
        <v>44329.824664351851</v>
      </c>
      <c r="I8668" s="29">
        <v>44351.923321759263</v>
      </c>
      <c r="J8668" s="29">
        <v>44379.619120370371</v>
      </c>
      <c r="K8668" s="29">
        <v>44410.789664351854</v>
      </c>
    </row>
    <row r="8669" spans="1:11" x14ac:dyDescent="0.25">
      <c r="A8669">
        <v>210140</v>
      </c>
      <c r="B8669" s="14">
        <v>44331.060060416668</v>
      </c>
      <c r="E8669" s="28">
        <v>210108</v>
      </c>
      <c r="F8669" s="29"/>
      <c r="G8669" s="29"/>
      <c r="H8669" s="29"/>
      <c r="I8669" s="29">
        <v>44375.833923611113</v>
      </c>
      <c r="J8669" s="29">
        <v>44380.937488425923</v>
      </c>
      <c r="K8669" s="29"/>
    </row>
    <row r="8670" spans="1:11" x14ac:dyDescent="0.25">
      <c r="A8670">
        <v>210141</v>
      </c>
      <c r="B8670" s="14">
        <v>44318.030932021604</v>
      </c>
      <c r="E8670" s="28">
        <v>210140</v>
      </c>
      <c r="F8670" s="29"/>
      <c r="G8670" s="29"/>
      <c r="H8670" s="29">
        <v>44331.060057870367</v>
      </c>
      <c r="I8670" s="29"/>
      <c r="J8670" s="29"/>
      <c r="K8670" s="29"/>
    </row>
    <row r="8671" spans="1:11" x14ac:dyDescent="0.25">
      <c r="A8671">
        <v>210151</v>
      </c>
      <c r="B8671" s="14">
        <v>44340.216611651238</v>
      </c>
      <c r="E8671" s="28">
        <v>210141</v>
      </c>
      <c r="F8671" s="29"/>
      <c r="G8671" s="29"/>
      <c r="H8671" s="29">
        <v>44318.0309375</v>
      </c>
      <c r="I8671" s="29">
        <v>44354.851319444446</v>
      </c>
      <c r="J8671" s="29">
        <v>44380.663900462961</v>
      </c>
      <c r="K8671" s="29">
        <v>44412.933842592596</v>
      </c>
    </row>
    <row r="8672" spans="1:11" x14ac:dyDescent="0.25">
      <c r="A8672">
        <v>210191</v>
      </c>
      <c r="B8672" s="14">
        <v>44374.777291280865</v>
      </c>
      <c r="E8672" s="28">
        <v>210151</v>
      </c>
      <c r="F8672" s="29"/>
      <c r="G8672" s="29"/>
      <c r="H8672" s="29">
        <v>44340.216608796298</v>
      </c>
      <c r="I8672" s="29">
        <v>44355.685868055552</v>
      </c>
      <c r="J8672" s="29">
        <v>44384.510995370372</v>
      </c>
      <c r="K8672" s="29"/>
    </row>
    <row r="8673" spans="1:11" x14ac:dyDescent="0.25">
      <c r="A8673">
        <v>210213</v>
      </c>
      <c r="B8673" s="14">
        <v>44344.80318121142</v>
      </c>
      <c r="E8673" s="28">
        <v>210191</v>
      </c>
      <c r="F8673" s="29"/>
      <c r="G8673" s="29"/>
      <c r="H8673" s="29"/>
      <c r="I8673" s="29">
        <v>44374.777291666665</v>
      </c>
      <c r="J8673" s="29">
        <v>44397.712569444448</v>
      </c>
      <c r="K8673" s="29">
        <v>44412.741689814815</v>
      </c>
    </row>
    <row r="8674" spans="1:11" x14ac:dyDescent="0.25">
      <c r="A8674">
        <v>210241</v>
      </c>
      <c r="B8674" s="14">
        <v>44372.617097067901</v>
      </c>
      <c r="E8674" s="28">
        <v>210213</v>
      </c>
      <c r="F8674" s="29"/>
      <c r="G8674" s="29"/>
      <c r="H8674" s="29">
        <v>44344.803182870368</v>
      </c>
      <c r="I8674" s="29">
        <v>44352.42291666667</v>
      </c>
      <c r="J8674" s="29">
        <v>44381.80641203704</v>
      </c>
      <c r="K8674" s="29"/>
    </row>
    <row r="8675" spans="1:11" x14ac:dyDescent="0.25">
      <c r="A8675">
        <v>210282</v>
      </c>
      <c r="B8675" s="14">
        <v>44293.419686072528</v>
      </c>
      <c r="E8675" s="28">
        <v>210241</v>
      </c>
      <c r="F8675" s="29"/>
      <c r="G8675" s="29"/>
      <c r="H8675" s="29"/>
      <c r="I8675" s="29">
        <v>44372.617094907408</v>
      </c>
      <c r="J8675" s="29">
        <v>44387.636516203704</v>
      </c>
      <c r="K8675" s="29">
        <v>44430.67696759259</v>
      </c>
    </row>
    <row r="8676" spans="1:11" x14ac:dyDescent="0.25">
      <c r="A8676">
        <v>210285</v>
      </c>
      <c r="B8676" s="14">
        <v>44407.954880246914</v>
      </c>
      <c r="E8676" s="28">
        <v>210282</v>
      </c>
      <c r="F8676" s="29"/>
      <c r="G8676" s="29">
        <v>44293.419687499998</v>
      </c>
      <c r="H8676" s="29">
        <v>44317.414502314816</v>
      </c>
      <c r="I8676" s="29">
        <v>44352.169560185182</v>
      </c>
      <c r="J8676" s="29">
        <v>44401.638136574074</v>
      </c>
      <c r="K8676" s="29">
        <v>44410.785381944443</v>
      </c>
    </row>
    <row r="8677" spans="1:11" x14ac:dyDescent="0.25">
      <c r="A8677">
        <v>210288</v>
      </c>
      <c r="B8677" s="14">
        <v>44315.784168287035</v>
      </c>
      <c r="E8677" s="28">
        <v>210285</v>
      </c>
      <c r="F8677" s="29"/>
      <c r="G8677" s="29"/>
      <c r="H8677" s="29"/>
      <c r="I8677" s="29"/>
      <c r="J8677" s="29">
        <v>44407.954884259256</v>
      </c>
      <c r="K8677" s="29"/>
    </row>
    <row r="8678" spans="1:11" x14ac:dyDescent="0.25">
      <c r="A8678">
        <v>210296</v>
      </c>
      <c r="B8678" s="14">
        <v>44298.844847878085</v>
      </c>
      <c r="E8678" s="28">
        <v>210288</v>
      </c>
      <c r="F8678" s="29"/>
      <c r="G8678" s="29">
        <v>44315.784166666665</v>
      </c>
      <c r="H8678" s="29">
        <v>44322.379641203705</v>
      </c>
      <c r="I8678" s="29">
        <v>44348.599699074075</v>
      </c>
      <c r="J8678" s="29"/>
      <c r="K8678" s="29"/>
    </row>
    <row r="8679" spans="1:11" x14ac:dyDescent="0.25">
      <c r="A8679">
        <v>210302</v>
      </c>
      <c r="B8679" s="14">
        <v>44313.797113271605</v>
      </c>
      <c r="E8679" s="28">
        <v>210296</v>
      </c>
      <c r="F8679" s="29"/>
      <c r="G8679" s="29">
        <v>44298.844849537039</v>
      </c>
      <c r="H8679" s="29"/>
      <c r="I8679" s="29"/>
      <c r="J8679" s="29"/>
      <c r="K8679" s="29"/>
    </row>
    <row r="8680" spans="1:11" x14ac:dyDescent="0.25">
      <c r="A8680">
        <v>210356</v>
      </c>
      <c r="B8680" s="14">
        <v>44344.617097067901</v>
      </c>
      <c r="E8680" s="28">
        <v>210302</v>
      </c>
      <c r="F8680" s="29"/>
      <c r="G8680" s="29">
        <v>44313.797118055554</v>
      </c>
      <c r="H8680" s="29">
        <v>44317.442337962966</v>
      </c>
      <c r="I8680" s="29">
        <v>44355.589988425927</v>
      </c>
      <c r="J8680" s="29">
        <v>44381.93582175926</v>
      </c>
      <c r="K8680" s="29">
        <v>44409.320902777778</v>
      </c>
    </row>
    <row r="8681" spans="1:11" x14ac:dyDescent="0.25">
      <c r="A8681">
        <v>210362</v>
      </c>
      <c r="B8681" s="14">
        <v>44314.652291280865</v>
      </c>
      <c r="E8681" s="28">
        <v>210356</v>
      </c>
      <c r="F8681" s="29"/>
      <c r="G8681" s="29"/>
      <c r="H8681" s="29">
        <v>44344.617094907408</v>
      </c>
      <c r="I8681" s="29">
        <v>44352.754641203705</v>
      </c>
      <c r="J8681" s="29">
        <v>44385.824212962965</v>
      </c>
      <c r="K8681" s="29">
        <v>44411.466331018521</v>
      </c>
    </row>
    <row r="8682" spans="1:11" x14ac:dyDescent="0.25">
      <c r="A8682">
        <v>210373</v>
      </c>
      <c r="B8682" s="14">
        <v>44311.636860262348</v>
      </c>
      <c r="E8682" s="28">
        <v>210362</v>
      </c>
      <c r="F8682" s="29"/>
      <c r="G8682" s="29">
        <v>44314.652291666665</v>
      </c>
      <c r="H8682" s="29">
        <v>44327.717013888891</v>
      </c>
      <c r="I8682" s="29">
        <v>44350.744525462964</v>
      </c>
      <c r="J8682" s="29"/>
      <c r="K8682" s="29"/>
    </row>
    <row r="8683" spans="1:11" x14ac:dyDescent="0.25">
      <c r="A8683">
        <v>210396</v>
      </c>
      <c r="B8683" s="14">
        <v>44312.063294521606</v>
      </c>
      <c r="E8683" s="28">
        <v>210373</v>
      </c>
      <c r="F8683" s="29"/>
      <c r="G8683" s="29">
        <v>44311.636863425927</v>
      </c>
      <c r="H8683" s="29">
        <v>44319.670497685183</v>
      </c>
      <c r="I8683" s="29">
        <v>44358.939108796294</v>
      </c>
      <c r="J8683" s="29"/>
      <c r="K8683" s="29"/>
    </row>
    <row r="8684" spans="1:11" x14ac:dyDescent="0.25">
      <c r="A8684">
        <v>210464</v>
      </c>
      <c r="B8684" s="14">
        <v>44342.786999999997</v>
      </c>
      <c r="E8684" s="28">
        <v>210396</v>
      </c>
      <c r="F8684" s="29"/>
      <c r="G8684" s="29">
        <v>44312.063298611109</v>
      </c>
      <c r="H8684" s="29">
        <v>44333.760706018518</v>
      </c>
      <c r="I8684" s="29">
        <v>44351.720254629632</v>
      </c>
      <c r="J8684" s="29"/>
      <c r="K8684" s="29">
        <v>44409.405995370369</v>
      </c>
    </row>
    <row r="8685" spans="1:11" x14ac:dyDescent="0.25">
      <c r="A8685">
        <v>210479</v>
      </c>
      <c r="B8685" s="14">
        <v>44357.730770216047</v>
      </c>
      <c r="E8685" s="28">
        <v>210464</v>
      </c>
      <c r="F8685" s="29"/>
      <c r="G8685" s="29"/>
      <c r="H8685" s="29">
        <v>44342.787002314813</v>
      </c>
      <c r="I8685" s="29">
        <v>44353.735312500001</v>
      </c>
      <c r="J8685" s="29">
        <v>44379.801562499997</v>
      </c>
      <c r="K8685" s="29">
        <v>44409.331331018519</v>
      </c>
    </row>
    <row r="8686" spans="1:11" x14ac:dyDescent="0.25">
      <c r="A8686">
        <v>210482</v>
      </c>
      <c r="B8686" s="14">
        <v>44375.879637538579</v>
      </c>
      <c r="E8686" s="28">
        <v>210479</v>
      </c>
      <c r="F8686" s="29"/>
      <c r="G8686" s="29"/>
      <c r="H8686" s="29"/>
      <c r="I8686" s="29">
        <v>44357.730775462966</v>
      </c>
      <c r="J8686" s="29"/>
      <c r="K8686" s="29"/>
    </row>
    <row r="8687" spans="1:11" x14ac:dyDescent="0.25">
      <c r="A8687">
        <v>210528</v>
      </c>
      <c r="B8687" s="14">
        <v>44313.76272816358</v>
      </c>
      <c r="E8687" s="28">
        <v>210482</v>
      </c>
      <c r="F8687" s="29"/>
      <c r="G8687" s="29"/>
      <c r="H8687" s="29"/>
      <c r="I8687" s="29">
        <v>44375.879641203705</v>
      </c>
      <c r="J8687" s="29">
        <v>44384.476724537039</v>
      </c>
      <c r="K8687" s="29">
        <v>44418.659571759257</v>
      </c>
    </row>
    <row r="8688" spans="1:11" x14ac:dyDescent="0.25">
      <c r="A8688">
        <v>210532</v>
      </c>
      <c r="B8688" s="14">
        <v>44375.119666666666</v>
      </c>
      <c r="E8688" s="28">
        <v>210528</v>
      </c>
      <c r="F8688" s="29"/>
      <c r="G8688" s="29">
        <v>44313.762731481482</v>
      </c>
      <c r="H8688" s="29">
        <v>44317.039282407408</v>
      </c>
      <c r="I8688" s="29">
        <v>44365.930335648147</v>
      </c>
      <c r="J8688" s="29"/>
      <c r="K8688" s="29"/>
    </row>
    <row r="8689" spans="1:11" x14ac:dyDescent="0.25">
      <c r="A8689">
        <v>210548</v>
      </c>
      <c r="B8689" s="14">
        <v>44341.828666666668</v>
      </c>
      <c r="E8689" s="28">
        <v>210532</v>
      </c>
      <c r="F8689" s="29"/>
      <c r="G8689" s="29"/>
      <c r="H8689" s="29"/>
      <c r="I8689" s="29">
        <v>44375.119664351849</v>
      </c>
      <c r="J8689" s="29">
        <v>44395.69840277778</v>
      </c>
      <c r="K8689" s="29">
        <v>44409.483194444445</v>
      </c>
    </row>
    <row r="8690" spans="1:11" x14ac:dyDescent="0.25">
      <c r="A8690">
        <v>210579</v>
      </c>
      <c r="B8690" s="14">
        <v>44373.916837075616</v>
      </c>
      <c r="E8690" s="28">
        <v>210548</v>
      </c>
      <c r="F8690" s="29"/>
      <c r="G8690" s="29"/>
      <c r="H8690" s="29">
        <v>44341.828668981485</v>
      </c>
      <c r="I8690" s="29">
        <v>44351.721875000003</v>
      </c>
      <c r="J8690" s="29">
        <v>44384.535787037035</v>
      </c>
      <c r="K8690" s="29">
        <v>44409.812488425923</v>
      </c>
    </row>
    <row r="8691" spans="1:11" x14ac:dyDescent="0.25">
      <c r="A8691">
        <v>210593</v>
      </c>
      <c r="B8691" s="14">
        <v>44373.165196682101</v>
      </c>
      <c r="E8691" s="28">
        <v>210579</v>
      </c>
      <c r="F8691" s="29"/>
      <c r="G8691" s="29"/>
      <c r="H8691" s="29"/>
      <c r="I8691" s="29">
        <v>44373.91684027778</v>
      </c>
      <c r="J8691" s="29">
        <v>44397.713784722226</v>
      </c>
      <c r="K8691" s="29">
        <v>44421.898240740738</v>
      </c>
    </row>
    <row r="8692" spans="1:11" x14ac:dyDescent="0.25">
      <c r="A8692">
        <v>210602</v>
      </c>
      <c r="B8692" s="14">
        <v>44374.67858576389</v>
      </c>
      <c r="E8692" s="28">
        <v>210593</v>
      </c>
      <c r="F8692" s="29"/>
      <c r="G8692" s="29"/>
      <c r="H8692" s="29"/>
      <c r="I8692" s="29">
        <v>44373.165196759262</v>
      </c>
      <c r="J8692" s="29">
        <v>44379.736840277779</v>
      </c>
      <c r="K8692" s="29">
        <v>44416.696388888886</v>
      </c>
    </row>
    <row r="8693" spans="1:11" x14ac:dyDescent="0.25">
      <c r="A8693">
        <v>210630</v>
      </c>
      <c r="B8693" s="14">
        <v>44359.662809066358</v>
      </c>
      <c r="E8693" s="28">
        <v>210602</v>
      </c>
      <c r="F8693" s="29"/>
      <c r="G8693" s="29"/>
      <c r="H8693" s="29"/>
      <c r="I8693" s="29">
        <v>44374.678587962961</v>
      </c>
      <c r="J8693" s="29"/>
      <c r="K8693" s="29"/>
    </row>
    <row r="8694" spans="1:11" x14ac:dyDescent="0.25">
      <c r="A8694">
        <v>210634</v>
      </c>
      <c r="B8694" s="14">
        <v>44346.444135879632</v>
      </c>
      <c r="E8694" s="28">
        <v>210630</v>
      </c>
      <c r="F8694" s="29"/>
      <c r="G8694" s="29"/>
      <c r="H8694" s="29"/>
      <c r="I8694" s="29">
        <v>44359.662812499999</v>
      </c>
      <c r="J8694" s="29"/>
      <c r="K8694" s="29"/>
    </row>
    <row r="8695" spans="1:11" x14ac:dyDescent="0.25">
      <c r="A8695">
        <v>210651</v>
      </c>
      <c r="B8695" s="14">
        <v>44374.56855339506</v>
      </c>
      <c r="E8695" s="28">
        <v>210634</v>
      </c>
      <c r="F8695" s="29"/>
      <c r="G8695" s="29"/>
      <c r="H8695" s="29">
        <v>44346.444131944445</v>
      </c>
      <c r="I8695" s="29">
        <v>44350.849699074075</v>
      </c>
      <c r="J8695" s="29"/>
      <c r="K8695" s="29"/>
    </row>
    <row r="8696" spans="1:11" x14ac:dyDescent="0.25">
      <c r="A8696">
        <v>210673</v>
      </c>
      <c r="B8696" s="14">
        <v>44414.714993518515</v>
      </c>
      <c r="E8696" s="28">
        <v>210651</v>
      </c>
      <c r="F8696" s="29"/>
      <c r="G8696" s="29"/>
      <c r="H8696" s="29"/>
      <c r="I8696" s="29">
        <v>44374.568553240744</v>
      </c>
      <c r="J8696" s="29">
        <v>44379.68990740741</v>
      </c>
      <c r="K8696" s="29">
        <v>44411.829328703701</v>
      </c>
    </row>
    <row r="8697" spans="1:11" x14ac:dyDescent="0.25">
      <c r="A8697">
        <v>210729</v>
      </c>
      <c r="B8697" s="14">
        <v>44340.426967631174</v>
      </c>
      <c r="E8697" s="28">
        <v>210673</v>
      </c>
      <c r="F8697" s="29"/>
      <c r="G8697" s="29"/>
      <c r="H8697" s="29"/>
      <c r="I8697" s="29"/>
      <c r="J8697" s="29"/>
      <c r="K8697" s="29">
        <v>44414.714988425927</v>
      </c>
    </row>
    <row r="8698" spans="1:11" x14ac:dyDescent="0.25">
      <c r="A8698">
        <v>210777</v>
      </c>
      <c r="B8698" s="14">
        <v>44308.641773456788</v>
      </c>
      <c r="E8698" s="28">
        <v>210729</v>
      </c>
      <c r="F8698" s="29"/>
      <c r="G8698" s="29"/>
      <c r="H8698" s="29">
        <v>44340.42696759259</v>
      </c>
      <c r="I8698" s="29">
        <v>44352.187835648147</v>
      </c>
      <c r="J8698" s="29"/>
      <c r="K8698" s="29"/>
    </row>
    <row r="8699" spans="1:11" x14ac:dyDescent="0.25">
      <c r="A8699">
        <v>210781</v>
      </c>
      <c r="B8699" s="14">
        <v>44400.939912615744</v>
      </c>
      <c r="E8699" s="28">
        <v>210777</v>
      </c>
      <c r="F8699" s="29"/>
      <c r="G8699" s="29">
        <v>44308.641770833332</v>
      </c>
      <c r="H8699" s="29">
        <v>44317.989664351851</v>
      </c>
      <c r="I8699" s="29">
        <v>44362.5705787037</v>
      </c>
      <c r="J8699" s="29">
        <v>44393.662812499999</v>
      </c>
      <c r="K8699" s="29">
        <v>44410.882870370369</v>
      </c>
    </row>
    <row r="8700" spans="1:11" x14ac:dyDescent="0.25">
      <c r="A8700">
        <v>210804</v>
      </c>
      <c r="B8700" s="14">
        <v>44315.812080902775</v>
      </c>
      <c r="E8700" s="28">
        <v>210781</v>
      </c>
      <c r="F8700" s="29"/>
      <c r="G8700" s="29"/>
      <c r="H8700" s="29"/>
      <c r="I8700" s="29"/>
      <c r="J8700" s="29">
        <v>44400.93990740741</v>
      </c>
      <c r="K8700" s="29">
        <v>44420.520821759259</v>
      </c>
    </row>
    <row r="8701" spans="1:11" x14ac:dyDescent="0.25">
      <c r="A8701">
        <v>210846</v>
      </c>
      <c r="B8701" s="14">
        <v>44342.768796103395</v>
      </c>
      <c r="E8701" s="28">
        <v>210804</v>
      </c>
      <c r="F8701" s="29"/>
      <c r="G8701" s="29">
        <v>44315.812083333331</v>
      </c>
      <c r="H8701" s="29">
        <v>44323.717002314814</v>
      </c>
      <c r="I8701" s="29">
        <v>44348.729560185187</v>
      </c>
      <c r="J8701" s="29">
        <v>44389.687488425923</v>
      </c>
      <c r="K8701" s="29">
        <v>44409.596296296295</v>
      </c>
    </row>
    <row r="8702" spans="1:11" x14ac:dyDescent="0.25">
      <c r="A8702">
        <v>210896</v>
      </c>
      <c r="B8702" s="14">
        <v>44373.479556635801</v>
      </c>
      <c r="E8702" s="28">
        <v>210846</v>
      </c>
      <c r="F8702" s="29"/>
      <c r="G8702" s="29"/>
      <c r="H8702" s="29">
        <v>44342.768796296295</v>
      </c>
      <c r="I8702" s="29">
        <v>44351.885300925926</v>
      </c>
      <c r="J8702" s="29"/>
      <c r="K8702" s="29"/>
    </row>
    <row r="8703" spans="1:11" x14ac:dyDescent="0.25">
      <c r="A8703">
        <v>210903</v>
      </c>
      <c r="B8703" s="14">
        <v>44400.002614891979</v>
      </c>
      <c r="E8703" s="28">
        <v>210896</v>
      </c>
      <c r="F8703" s="29"/>
      <c r="G8703" s="29"/>
      <c r="H8703" s="29"/>
      <c r="I8703" s="29">
        <v>44373.479560185187</v>
      </c>
      <c r="J8703" s="29">
        <v>44380.562083333331</v>
      </c>
      <c r="K8703" s="29">
        <v>44415.622118055559</v>
      </c>
    </row>
    <row r="8704" spans="1:11" x14ac:dyDescent="0.25">
      <c r="A8704">
        <v>210914</v>
      </c>
      <c r="B8704" s="14">
        <v>44311.692744328706</v>
      </c>
      <c r="E8704" s="28">
        <v>210903</v>
      </c>
      <c r="F8704" s="29"/>
      <c r="G8704" s="29"/>
      <c r="H8704" s="29"/>
      <c r="I8704" s="29"/>
      <c r="J8704" s="29">
        <v>44400.002615740741</v>
      </c>
      <c r="K8704" s="29">
        <v>44409.117766203701</v>
      </c>
    </row>
    <row r="8705" spans="1:11" x14ac:dyDescent="0.25">
      <c r="A8705">
        <v>210937</v>
      </c>
      <c r="B8705" s="14">
        <v>44317.669942322529</v>
      </c>
      <c r="E8705" s="28">
        <v>210914</v>
      </c>
      <c r="F8705" s="29"/>
      <c r="G8705" s="29">
        <v>44311.692743055559</v>
      </c>
      <c r="H8705" s="29">
        <v>44319.979155092595</v>
      </c>
      <c r="I8705" s="29">
        <v>44362.57099537037</v>
      </c>
      <c r="J8705" s="29">
        <v>44382.673321759263</v>
      </c>
      <c r="K8705" s="29">
        <v>44415.459490740737</v>
      </c>
    </row>
    <row r="8706" spans="1:11" x14ac:dyDescent="0.25">
      <c r="A8706">
        <v>210958</v>
      </c>
      <c r="B8706" s="14">
        <v>44382.879637538579</v>
      </c>
      <c r="E8706" s="28">
        <v>210937</v>
      </c>
      <c r="F8706" s="29"/>
      <c r="G8706" s="29"/>
      <c r="H8706" s="29">
        <v>44317.669942129629</v>
      </c>
      <c r="I8706" s="29">
        <v>44348.931018518517</v>
      </c>
      <c r="J8706" s="29">
        <v>44383.704479166663</v>
      </c>
      <c r="K8706" s="29">
        <v>44412.952048611114</v>
      </c>
    </row>
    <row r="8707" spans="1:11" x14ac:dyDescent="0.25">
      <c r="A8707">
        <v>210979</v>
      </c>
      <c r="B8707" s="14">
        <v>44313.707307445984</v>
      </c>
      <c r="E8707" s="28">
        <v>210958</v>
      </c>
      <c r="F8707" s="29"/>
      <c r="G8707" s="29"/>
      <c r="H8707" s="29"/>
      <c r="I8707" s="29"/>
      <c r="J8707" s="29">
        <v>44382.879641203705</v>
      </c>
      <c r="K8707" s="29">
        <v>44421.73400462963</v>
      </c>
    </row>
    <row r="8708" spans="1:11" x14ac:dyDescent="0.25">
      <c r="A8708">
        <v>210992</v>
      </c>
      <c r="B8708" s="14">
        <v>44347.793067978397</v>
      </c>
      <c r="E8708" s="28">
        <v>210979</v>
      </c>
      <c r="F8708" s="29"/>
      <c r="G8708" s="29">
        <v>44313.707303240742</v>
      </c>
      <c r="H8708" s="29">
        <v>44332.886377314811</v>
      </c>
      <c r="I8708" s="29">
        <v>44353.443553240744</v>
      </c>
      <c r="J8708" s="29">
        <v>44385.885300925926</v>
      </c>
      <c r="K8708" s="29"/>
    </row>
    <row r="8709" spans="1:11" x14ac:dyDescent="0.25">
      <c r="A8709">
        <v>211042</v>
      </c>
      <c r="B8709" s="14">
        <v>44373.361186574075</v>
      </c>
      <c r="E8709" s="28">
        <v>210992</v>
      </c>
      <c r="F8709" s="29"/>
      <c r="G8709" s="29"/>
      <c r="H8709" s="29">
        <v>44347.793067129627</v>
      </c>
      <c r="I8709" s="29">
        <v>44348.912812499999</v>
      </c>
      <c r="J8709" s="29"/>
      <c r="K8709" s="29"/>
    </row>
    <row r="8710" spans="1:11" x14ac:dyDescent="0.25">
      <c r="A8710">
        <v>211073</v>
      </c>
      <c r="B8710" s="14">
        <v>44359.808440123459</v>
      </c>
      <c r="E8710" s="28">
        <v>211042</v>
      </c>
      <c r="F8710" s="29"/>
      <c r="G8710" s="29"/>
      <c r="H8710" s="29"/>
      <c r="I8710" s="29">
        <v>44373.361192129632</v>
      </c>
      <c r="J8710" s="29">
        <v>44380.700023148151</v>
      </c>
      <c r="K8710" s="29">
        <v>44417.671666666669</v>
      </c>
    </row>
    <row r="8711" spans="1:11" x14ac:dyDescent="0.25">
      <c r="A8711">
        <v>211077</v>
      </c>
      <c r="B8711" s="14">
        <v>44401.129947800924</v>
      </c>
      <c r="E8711" s="28">
        <v>211073</v>
      </c>
      <c r="F8711" s="29"/>
      <c r="G8711" s="29"/>
      <c r="H8711" s="29"/>
      <c r="I8711" s="29">
        <v>44359.808437500003</v>
      </c>
      <c r="J8711" s="29">
        <v>44395.03466435185</v>
      </c>
      <c r="K8711" s="29"/>
    </row>
    <row r="8712" spans="1:11" x14ac:dyDescent="0.25">
      <c r="A8712">
        <v>211080</v>
      </c>
      <c r="B8712" s="14">
        <v>44380.630446604941</v>
      </c>
      <c r="E8712" s="28">
        <v>211077</v>
      </c>
      <c r="F8712" s="29"/>
      <c r="G8712" s="29"/>
      <c r="H8712" s="29"/>
      <c r="I8712" s="29"/>
      <c r="J8712" s="29">
        <v>44401.129942129628</v>
      </c>
      <c r="K8712" s="29">
        <v>44412.631655092591</v>
      </c>
    </row>
    <row r="8713" spans="1:11" x14ac:dyDescent="0.25">
      <c r="A8713">
        <v>211118</v>
      </c>
      <c r="B8713" s="14">
        <v>44351.172113271605</v>
      </c>
      <c r="E8713" s="28">
        <v>211080</v>
      </c>
      <c r="F8713" s="29"/>
      <c r="G8713" s="29"/>
      <c r="H8713" s="29"/>
      <c r="I8713" s="29"/>
      <c r="J8713" s="29">
        <v>44380.63045138889</v>
      </c>
      <c r="K8713" s="29"/>
    </row>
    <row r="8714" spans="1:11" x14ac:dyDescent="0.25">
      <c r="A8714">
        <v>211139</v>
      </c>
      <c r="B8714" s="14">
        <v>44342.584734645061</v>
      </c>
      <c r="E8714" s="28">
        <v>211118</v>
      </c>
      <c r="F8714" s="29"/>
      <c r="G8714" s="29"/>
      <c r="H8714" s="29"/>
      <c r="I8714" s="29">
        <v>44351.172118055554</v>
      </c>
      <c r="J8714" s="29"/>
      <c r="K8714" s="29"/>
    </row>
    <row r="8715" spans="1:11" x14ac:dyDescent="0.25">
      <c r="A8715">
        <v>211151</v>
      </c>
      <c r="B8715" s="14">
        <v>44330.064333333336</v>
      </c>
      <c r="E8715" s="28">
        <v>211139</v>
      </c>
      <c r="F8715" s="29"/>
      <c r="G8715" s="29"/>
      <c r="H8715" s="29">
        <v>44342.584733796299</v>
      </c>
      <c r="I8715" s="29">
        <v>44353.001331018517</v>
      </c>
      <c r="J8715" s="29">
        <v>44384.62195601852</v>
      </c>
      <c r="K8715" s="29">
        <v>44411.68990740741</v>
      </c>
    </row>
    <row r="8716" spans="1:11" x14ac:dyDescent="0.25">
      <c r="A8716">
        <v>211156</v>
      </c>
      <c r="B8716" s="14">
        <v>44372.557631057098</v>
      </c>
      <c r="E8716" s="28">
        <v>211151</v>
      </c>
      <c r="F8716" s="29"/>
      <c r="G8716" s="29"/>
      <c r="H8716" s="29">
        <v>44330.064328703702</v>
      </c>
      <c r="I8716" s="29">
        <v>44348.720659722225</v>
      </c>
      <c r="J8716" s="29"/>
      <c r="K8716" s="29"/>
    </row>
    <row r="8717" spans="1:11" x14ac:dyDescent="0.25">
      <c r="A8717">
        <v>211162</v>
      </c>
      <c r="B8717" s="14">
        <v>44309.332666666669</v>
      </c>
      <c r="E8717" s="28">
        <v>211156</v>
      </c>
      <c r="F8717" s="29"/>
      <c r="G8717" s="29"/>
      <c r="H8717" s="29"/>
      <c r="I8717" s="29">
        <v>44372.557627314818</v>
      </c>
      <c r="J8717" s="29">
        <v>44378.806817129633</v>
      </c>
      <c r="K8717" s="29">
        <v>44415.646631944444</v>
      </c>
    </row>
    <row r="8718" spans="1:11" x14ac:dyDescent="0.25">
      <c r="A8718">
        <v>211176</v>
      </c>
      <c r="B8718" s="14">
        <v>44372.798326851851</v>
      </c>
      <c r="E8718" s="28">
        <v>211162</v>
      </c>
      <c r="F8718" s="29"/>
      <c r="G8718" s="29">
        <v>44309.332662037035</v>
      </c>
      <c r="H8718" s="29"/>
      <c r="I8718" s="29"/>
      <c r="J8718" s="29"/>
      <c r="K8718" s="29"/>
    </row>
    <row r="8719" spans="1:11" x14ac:dyDescent="0.25">
      <c r="A8719">
        <v>211198</v>
      </c>
      <c r="B8719" s="14">
        <v>44402.713375424384</v>
      </c>
      <c r="E8719" s="28">
        <v>211176</v>
      </c>
      <c r="F8719" s="29"/>
      <c r="G8719" s="29"/>
      <c r="H8719" s="29"/>
      <c r="I8719" s="29">
        <v>44372.798321759263</v>
      </c>
      <c r="J8719" s="29">
        <v>44379.866284722222</v>
      </c>
      <c r="K8719" s="29">
        <v>44410.77244212963</v>
      </c>
    </row>
    <row r="8720" spans="1:11" x14ac:dyDescent="0.25">
      <c r="A8720">
        <v>211207</v>
      </c>
      <c r="B8720" s="14">
        <v>44331.89382611883</v>
      </c>
      <c r="E8720" s="28">
        <v>211198</v>
      </c>
      <c r="F8720" s="29"/>
      <c r="G8720" s="29"/>
      <c r="H8720" s="29"/>
      <c r="I8720" s="29"/>
      <c r="J8720" s="29">
        <v>44402.713379629633</v>
      </c>
      <c r="K8720" s="29"/>
    </row>
    <row r="8721" spans="1:11" x14ac:dyDescent="0.25">
      <c r="A8721">
        <v>211281</v>
      </c>
      <c r="B8721" s="14">
        <v>44311.723227623457</v>
      </c>
      <c r="E8721" s="28">
        <v>211207</v>
      </c>
      <c r="F8721" s="29"/>
      <c r="G8721" s="29"/>
      <c r="H8721" s="29">
        <v>44331.893831018519</v>
      </c>
      <c r="I8721" s="29">
        <v>44351.943553240744</v>
      </c>
      <c r="J8721" s="29"/>
      <c r="K8721" s="29"/>
    </row>
    <row r="8722" spans="1:11" x14ac:dyDescent="0.25">
      <c r="A8722">
        <v>211337</v>
      </c>
      <c r="B8722" s="14">
        <v>44315.634087384256</v>
      </c>
      <c r="E8722" s="28">
        <v>211281</v>
      </c>
      <c r="F8722" s="29"/>
      <c r="G8722" s="29">
        <v>44311.723229166666</v>
      </c>
      <c r="H8722" s="29">
        <v>44317.893275462964</v>
      </c>
      <c r="I8722" s="29"/>
      <c r="J8722" s="29"/>
      <c r="K8722" s="29"/>
    </row>
    <row r="8723" spans="1:11" x14ac:dyDescent="0.25">
      <c r="A8723">
        <v>211340</v>
      </c>
      <c r="B8723" s="14">
        <v>44386.939912615744</v>
      </c>
      <c r="E8723" s="28">
        <v>211337</v>
      </c>
      <c r="F8723" s="29"/>
      <c r="G8723" s="29">
        <v>44315.634085648147</v>
      </c>
      <c r="H8723" s="29">
        <v>44317.73641203704</v>
      </c>
      <c r="I8723" s="29">
        <v>44356.888136574074</v>
      </c>
      <c r="J8723" s="29">
        <v>44384.524050925924</v>
      </c>
      <c r="K8723" s="29"/>
    </row>
    <row r="8724" spans="1:11" x14ac:dyDescent="0.25">
      <c r="A8724">
        <v>211343</v>
      </c>
      <c r="B8724" s="14">
        <v>44374.818957947529</v>
      </c>
      <c r="E8724" s="28">
        <v>211340</v>
      </c>
      <c r="F8724" s="29"/>
      <c r="G8724" s="29"/>
      <c r="H8724" s="29"/>
      <c r="I8724" s="29"/>
      <c r="J8724" s="29">
        <v>44386.93990740741</v>
      </c>
      <c r="K8724" s="29">
        <v>44412.570983796293</v>
      </c>
    </row>
    <row r="8725" spans="1:11" x14ac:dyDescent="0.25">
      <c r="A8725">
        <v>211427</v>
      </c>
      <c r="B8725" s="14">
        <v>44392.672113271605</v>
      </c>
      <c r="E8725" s="28">
        <v>211343</v>
      </c>
      <c r="F8725" s="29"/>
      <c r="G8725" s="29"/>
      <c r="H8725" s="29"/>
      <c r="I8725" s="29">
        <v>44374.818958333337</v>
      </c>
      <c r="J8725" s="29">
        <v>44386.8205787037</v>
      </c>
      <c r="K8725" s="29"/>
    </row>
    <row r="8726" spans="1:11" x14ac:dyDescent="0.25">
      <c r="A8726">
        <v>211428</v>
      </c>
      <c r="B8726" s="14">
        <v>44304.4113589892</v>
      </c>
      <c r="E8726" s="28">
        <v>211427</v>
      </c>
      <c r="F8726" s="29"/>
      <c r="G8726" s="29"/>
      <c r="H8726" s="29"/>
      <c r="I8726" s="29"/>
      <c r="J8726" s="29">
        <v>44392.672118055554</v>
      </c>
      <c r="K8726" s="29">
        <v>44412.727129629631</v>
      </c>
    </row>
    <row r="8727" spans="1:11" x14ac:dyDescent="0.25">
      <c r="A8727">
        <v>211431</v>
      </c>
      <c r="B8727" s="14">
        <v>44310.463209953705</v>
      </c>
      <c r="E8727" s="28">
        <v>211428</v>
      </c>
      <c r="F8727" s="29"/>
      <c r="G8727" s="29">
        <v>44304.411354166667</v>
      </c>
      <c r="H8727" s="29">
        <v>44320.476319444446</v>
      </c>
      <c r="I8727" s="29"/>
      <c r="J8727" s="29"/>
      <c r="K8727" s="29"/>
    </row>
    <row r="8728" spans="1:11" x14ac:dyDescent="0.25">
      <c r="A8728">
        <v>211443</v>
      </c>
      <c r="B8728" s="14">
        <v>44386.562889969136</v>
      </c>
      <c r="E8728" s="28">
        <v>211431</v>
      </c>
      <c r="F8728" s="29"/>
      <c r="G8728" s="29">
        <v>44310.463206018518</v>
      </c>
      <c r="H8728" s="29">
        <v>44322.658761574072</v>
      </c>
      <c r="I8728" s="29">
        <v>44350.606979166667</v>
      </c>
      <c r="J8728" s="29">
        <v>44379.780127314814</v>
      </c>
      <c r="K8728" s="29">
        <v>44423.051388888889</v>
      </c>
    </row>
    <row r="8729" spans="1:11" x14ac:dyDescent="0.25">
      <c r="A8729">
        <v>211444</v>
      </c>
      <c r="B8729" s="14">
        <v>44374.29236732253</v>
      </c>
      <c r="E8729" s="28">
        <v>211443</v>
      </c>
      <c r="F8729" s="29"/>
      <c r="G8729" s="29"/>
      <c r="H8729" s="29"/>
      <c r="I8729" s="29"/>
      <c r="J8729" s="29">
        <v>44386.562893518516</v>
      </c>
      <c r="K8729" s="29">
        <v>44413.841203703705</v>
      </c>
    </row>
    <row r="8730" spans="1:11" x14ac:dyDescent="0.25">
      <c r="A8730">
        <v>211458</v>
      </c>
      <c r="B8730" s="14">
        <v>44394.897032368826</v>
      </c>
      <c r="E8730" s="28">
        <v>211444</v>
      </c>
      <c r="F8730" s="29"/>
      <c r="G8730" s="29"/>
      <c r="H8730" s="29"/>
      <c r="I8730" s="29">
        <v>44374.292372685188</v>
      </c>
      <c r="J8730" s="29">
        <v>44386.916851851849</v>
      </c>
      <c r="K8730" s="29"/>
    </row>
    <row r="8731" spans="1:11" x14ac:dyDescent="0.25">
      <c r="A8731">
        <v>211471</v>
      </c>
      <c r="B8731" s="14">
        <v>44372.598488657408</v>
      </c>
      <c r="E8731" s="28">
        <v>211458</v>
      </c>
      <c r="F8731" s="29"/>
      <c r="G8731" s="29"/>
      <c r="H8731" s="29"/>
      <c r="I8731" s="29"/>
      <c r="J8731" s="29">
        <v>44394.897037037037</v>
      </c>
      <c r="K8731" s="29">
        <v>44409.76939814815</v>
      </c>
    </row>
    <row r="8732" spans="1:11" x14ac:dyDescent="0.25">
      <c r="A8732">
        <v>211481</v>
      </c>
      <c r="B8732" s="14">
        <v>44343.695576041668</v>
      </c>
      <c r="E8732" s="28">
        <v>211471</v>
      </c>
      <c r="F8732" s="29"/>
      <c r="G8732" s="29"/>
      <c r="H8732" s="29"/>
      <c r="I8732" s="29">
        <v>44372.598483796297</v>
      </c>
      <c r="J8732" s="29">
        <v>44380.585543981484</v>
      </c>
      <c r="K8732" s="29">
        <v>44417.716608796298</v>
      </c>
    </row>
    <row r="8733" spans="1:11" x14ac:dyDescent="0.25">
      <c r="A8733">
        <v>211482</v>
      </c>
      <c r="B8733" s="14">
        <v>44288.009896450618</v>
      </c>
      <c r="E8733" s="28">
        <v>211481</v>
      </c>
      <c r="F8733" s="29"/>
      <c r="G8733" s="29"/>
      <c r="H8733" s="29">
        <v>44343.6955787037</v>
      </c>
      <c r="I8733" s="29">
        <v>44351.617905092593</v>
      </c>
      <c r="J8733" s="29">
        <v>44385.711759259262</v>
      </c>
      <c r="K8733" s="29">
        <v>44412.669687499998</v>
      </c>
    </row>
    <row r="8734" spans="1:11" x14ac:dyDescent="0.25">
      <c r="A8734">
        <v>211484</v>
      </c>
      <c r="B8734" s="14">
        <v>44308.636110030864</v>
      </c>
      <c r="E8734" s="28">
        <v>211482</v>
      </c>
      <c r="F8734" s="29"/>
      <c r="G8734" s="29">
        <v>44288.009895833333</v>
      </c>
      <c r="H8734" s="29">
        <v>44320.746145833335</v>
      </c>
      <c r="I8734" s="29">
        <v>44354.838379629633</v>
      </c>
      <c r="J8734" s="29">
        <v>44381.754236111112</v>
      </c>
      <c r="K8734" s="29">
        <v>44412.92900462963</v>
      </c>
    </row>
    <row r="8735" spans="1:11" x14ac:dyDescent="0.25">
      <c r="A8735">
        <v>211487</v>
      </c>
      <c r="B8735" s="14">
        <v>44375.193957947529</v>
      </c>
      <c r="E8735" s="28">
        <v>211484</v>
      </c>
      <c r="F8735" s="29"/>
      <c r="G8735" s="29">
        <v>44308.636111111111</v>
      </c>
      <c r="H8735" s="29">
        <v>44326.912997685184</v>
      </c>
      <c r="I8735" s="29"/>
      <c r="J8735" s="29"/>
      <c r="K8735" s="29"/>
    </row>
    <row r="8736" spans="1:11" x14ac:dyDescent="0.25">
      <c r="A8736">
        <v>211492</v>
      </c>
      <c r="B8736" s="14">
        <v>44306.693148881175</v>
      </c>
      <c r="E8736" s="28">
        <v>211487</v>
      </c>
      <c r="F8736" s="29"/>
      <c r="G8736" s="29"/>
      <c r="H8736" s="29"/>
      <c r="I8736" s="29">
        <v>44375.193958333337</v>
      </c>
      <c r="J8736" s="29">
        <v>44382.394606481481</v>
      </c>
      <c r="K8736" s="29"/>
    </row>
    <row r="8737" spans="1:11" x14ac:dyDescent="0.25">
      <c r="A8737">
        <v>211493</v>
      </c>
      <c r="B8737" s="14">
        <v>44314.784333333337</v>
      </c>
      <c r="E8737" s="28">
        <v>211492</v>
      </c>
      <c r="F8737" s="29"/>
      <c r="G8737" s="29">
        <v>44306.693148148152</v>
      </c>
      <c r="H8737" s="29"/>
      <c r="I8737" s="29"/>
      <c r="J8737" s="29"/>
      <c r="K8737" s="29"/>
    </row>
    <row r="8738" spans="1:11" x14ac:dyDescent="0.25">
      <c r="A8738">
        <v>211537</v>
      </c>
      <c r="B8738" s="14">
        <v>44375.610220061732</v>
      </c>
      <c r="E8738" s="28">
        <v>211493</v>
      </c>
      <c r="F8738" s="29"/>
      <c r="G8738" s="29">
        <v>44314.784328703703</v>
      </c>
      <c r="H8738" s="29">
        <v>44324.358159722222</v>
      </c>
      <c r="I8738" s="29">
        <v>44349.623564814814</v>
      </c>
      <c r="J8738" s="29">
        <v>44385.73846064815</v>
      </c>
      <c r="K8738" s="29">
        <v>44411.765960648147</v>
      </c>
    </row>
    <row r="8739" spans="1:11" x14ac:dyDescent="0.25">
      <c r="A8739">
        <v>211548</v>
      </c>
      <c r="B8739" s="14">
        <v>44309.918472492282</v>
      </c>
      <c r="E8739" s="28">
        <v>211537</v>
      </c>
      <c r="F8739" s="29"/>
      <c r="G8739" s="29"/>
      <c r="H8739" s="29"/>
      <c r="I8739" s="29">
        <v>44375.610219907408</v>
      </c>
      <c r="J8739" s="29">
        <v>44380.422465277778</v>
      </c>
      <c r="K8739" s="29">
        <v>44410.636111111111</v>
      </c>
    </row>
    <row r="8740" spans="1:11" x14ac:dyDescent="0.25">
      <c r="A8740">
        <v>211624</v>
      </c>
      <c r="B8740" s="14">
        <v>44376.998569598763</v>
      </c>
      <c r="E8740" s="28">
        <v>211548</v>
      </c>
      <c r="F8740" s="29"/>
      <c r="G8740" s="29">
        <v>44309.91847222222</v>
      </c>
      <c r="H8740" s="29">
        <v>44317.71297453704</v>
      </c>
      <c r="I8740" s="29">
        <v>44349.6175</v>
      </c>
      <c r="J8740" s="29">
        <v>44384.460543981484</v>
      </c>
      <c r="K8740" s="29">
        <v>44429.771226851852</v>
      </c>
    </row>
    <row r="8741" spans="1:11" x14ac:dyDescent="0.25">
      <c r="A8741">
        <v>211631</v>
      </c>
      <c r="B8741" s="14">
        <v>44313.742501620371</v>
      </c>
      <c r="E8741" s="28">
        <v>211624</v>
      </c>
      <c r="F8741" s="29"/>
      <c r="G8741" s="29"/>
      <c r="H8741" s="29"/>
      <c r="I8741" s="29">
        <v>44376.998564814814</v>
      </c>
      <c r="J8741" s="29">
        <v>44380.88045138889</v>
      </c>
      <c r="K8741" s="29">
        <v>44412.987245370372</v>
      </c>
    </row>
    <row r="8742" spans="1:11" x14ac:dyDescent="0.25">
      <c r="A8742">
        <v>211660</v>
      </c>
      <c r="B8742" s="14">
        <v>44337.873569598763</v>
      </c>
      <c r="E8742" s="28">
        <v>211631</v>
      </c>
      <c r="F8742" s="29"/>
      <c r="G8742" s="29">
        <v>44313.7425</v>
      </c>
      <c r="H8742" s="29">
        <v>44322.860625000001</v>
      </c>
      <c r="I8742" s="29">
        <v>44352.300763888888</v>
      </c>
      <c r="J8742" s="29"/>
      <c r="K8742" s="29"/>
    </row>
    <row r="8743" spans="1:11" x14ac:dyDescent="0.25">
      <c r="A8743">
        <v>211663</v>
      </c>
      <c r="B8743" s="14">
        <v>44320.940317168213</v>
      </c>
      <c r="E8743" s="28">
        <v>211660</v>
      </c>
      <c r="F8743" s="29"/>
      <c r="G8743" s="29"/>
      <c r="H8743" s="29">
        <v>44337.873564814814</v>
      </c>
      <c r="I8743" s="29">
        <v>44351.865474537037</v>
      </c>
      <c r="J8743" s="29">
        <v>44386.619525462964</v>
      </c>
      <c r="K8743" s="29">
        <v>44412.679398148146</v>
      </c>
    </row>
    <row r="8744" spans="1:11" x14ac:dyDescent="0.25">
      <c r="A8744">
        <v>211671</v>
      </c>
      <c r="B8744" s="14">
        <v>44380.86426535494</v>
      </c>
      <c r="E8744" s="28">
        <v>211663</v>
      </c>
      <c r="F8744" s="29"/>
      <c r="G8744" s="29"/>
      <c r="H8744" s="29">
        <v>44320.940312500003</v>
      </c>
      <c r="I8744" s="29">
        <v>44357.129004629627</v>
      </c>
      <c r="J8744" s="29"/>
      <c r="K8744" s="29"/>
    </row>
    <row r="8745" spans="1:11" x14ac:dyDescent="0.25">
      <c r="A8745">
        <v>211714</v>
      </c>
      <c r="B8745" s="14">
        <v>44310.777459027777</v>
      </c>
      <c r="E8745" s="28">
        <v>211671</v>
      </c>
      <c r="F8745" s="29"/>
      <c r="G8745" s="29"/>
      <c r="H8745" s="29"/>
      <c r="I8745" s="29"/>
      <c r="J8745" s="29">
        <v>44380.864270833335</v>
      </c>
      <c r="K8745" s="29">
        <v>44424.624780092592</v>
      </c>
    </row>
    <row r="8746" spans="1:11" x14ac:dyDescent="0.25">
      <c r="A8746">
        <v>211722</v>
      </c>
      <c r="B8746" s="14">
        <v>44332.520523688268</v>
      </c>
      <c r="E8746" s="28">
        <v>211714</v>
      </c>
      <c r="F8746" s="29"/>
      <c r="G8746" s="29">
        <v>44310.777453703704</v>
      </c>
      <c r="H8746" s="29">
        <v>44319.937488425923</v>
      </c>
      <c r="I8746" s="29">
        <v>44348.065312500003</v>
      </c>
      <c r="J8746" s="29">
        <v>44385.094444444447</v>
      </c>
      <c r="K8746" s="29">
        <v>44412.029722222222</v>
      </c>
    </row>
    <row r="8747" spans="1:11" x14ac:dyDescent="0.25">
      <c r="A8747">
        <v>211726</v>
      </c>
      <c r="B8747" s="14">
        <v>44345.755042091048</v>
      </c>
      <c r="E8747" s="28">
        <v>211722</v>
      </c>
      <c r="F8747" s="29"/>
      <c r="G8747" s="29"/>
      <c r="H8747" s="29">
        <v>44332.520520833335</v>
      </c>
      <c r="I8747" s="29">
        <v>44353.207499999997</v>
      </c>
      <c r="J8747" s="29"/>
      <c r="K8747" s="29"/>
    </row>
    <row r="8748" spans="1:11" x14ac:dyDescent="0.25">
      <c r="A8748">
        <v>211753</v>
      </c>
      <c r="B8748" s="14">
        <v>44300.776886728396</v>
      </c>
      <c r="E8748" s="28">
        <v>211726</v>
      </c>
      <c r="F8748" s="29"/>
      <c r="G8748" s="29"/>
      <c r="H8748" s="29">
        <v>44345.755046296297</v>
      </c>
      <c r="I8748" s="29">
        <v>44350.379664351851</v>
      </c>
      <c r="J8748" s="29">
        <v>44381.794664351852</v>
      </c>
      <c r="K8748" s="29">
        <v>44413.5705787037</v>
      </c>
    </row>
    <row r="8749" spans="1:11" x14ac:dyDescent="0.25">
      <c r="A8749">
        <v>211761</v>
      </c>
      <c r="B8749" s="14">
        <v>44343.617097067901</v>
      </c>
      <c r="E8749" s="28">
        <v>211753</v>
      </c>
      <c r="F8749" s="29"/>
      <c r="G8749" s="29">
        <v>44300.776886574073</v>
      </c>
      <c r="H8749" s="29">
        <v>44318.526076388887</v>
      </c>
      <c r="I8749" s="29">
        <v>44360.699849537035</v>
      </c>
      <c r="J8749" s="29"/>
      <c r="K8749" s="29"/>
    </row>
    <row r="8750" spans="1:11" x14ac:dyDescent="0.25">
      <c r="A8750">
        <v>211767</v>
      </c>
      <c r="B8750" s="14">
        <v>44295.696385108022</v>
      </c>
      <c r="E8750" s="28">
        <v>211761</v>
      </c>
      <c r="F8750" s="29"/>
      <c r="G8750" s="29"/>
      <c r="H8750" s="29">
        <v>44343.617094907408</v>
      </c>
      <c r="I8750" s="29">
        <v>44357.95689814815</v>
      </c>
      <c r="J8750" s="29">
        <v>44388.514872685184</v>
      </c>
      <c r="K8750" s="29">
        <v>44415.675011574072</v>
      </c>
    </row>
    <row r="8751" spans="1:11" x14ac:dyDescent="0.25">
      <c r="A8751">
        <v>211773</v>
      </c>
      <c r="B8751" s="14">
        <v>44312.625187692902</v>
      </c>
      <c r="E8751" s="28">
        <v>211767</v>
      </c>
      <c r="F8751" s="29"/>
      <c r="G8751" s="29">
        <v>44295.696388888886</v>
      </c>
      <c r="H8751" s="29">
        <v>44318.833923611113</v>
      </c>
      <c r="I8751" s="29">
        <v>44351.704479166663</v>
      </c>
      <c r="J8751" s="29"/>
      <c r="K8751" s="29"/>
    </row>
    <row r="8752" spans="1:11" x14ac:dyDescent="0.25">
      <c r="A8752">
        <v>211791</v>
      </c>
      <c r="B8752" s="14">
        <v>44372.835543711422</v>
      </c>
      <c r="E8752" s="28">
        <v>211773</v>
      </c>
      <c r="F8752" s="29"/>
      <c r="G8752" s="29">
        <v>44312.625185185185</v>
      </c>
      <c r="H8752" s="29">
        <v>44318.615474537037</v>
      </c>
      <c r="I8752" s="29">
        <v>44352.649456018517</v>
      </c>
      <c r="J8752" s="29">
        <v>44381.832546296297</v>
      </c>
      <c r="K8752" s="29"/>
    </row>
    <row r="8753" spans="1:11" x14ac:dyDescent="0.25">
      <c r="A8753">
        <v>211839</v>
      </c>
      <c r="B8753" s="14">
        <v>44314.626805825617</v>
      </c>
      <c r="E8753" s="28">
        <v>211791</v>
      </c>
      <c r="F8753" s="29"/>
      <c r="G8753" s="29"/>
      <c r="H8753" s="29"/>
      <c r="I8753" s="29">
        <v>44372.835543981484</v>
      </c>
      <c r="J8753" s="29">
        <v>44382.990879629629</v>
      </c>
      <c r="K8753" s="29">
        <v>44409.960138888891</v>
      </c>
    </row>
    <row r="8754" spans="1:11" x14ac:dyDescent="0.25">
      <c r="A8754">
        <v>211891</v>
      </c>
      <c r="B8754" s="14">
        <v>44377.864669907409</v>
      </c>
      <c r="E8754" s="28">
        <v>211839</v>
      </c>
      <c r="F8754" s="29"/>
      <c r="G8754" s="29">
        <v>44314.626805555556</v>
      </c>
      <c r="H8754" s="29">
        <v>44327.73846064815</v>
      </c>
      <c r="I8754" s="29"/>
      <c r="J8754" s="29"/>
      <c r="K8754" s="29"/>
    </row>
    <row r="8755" spans="1:11" x14ac:dyDescent="0.25">
      <c r="A8755">
        <v>211915</v>
      </c>
      <c r="B8755" s="14">
        <v>44310.138828703704</v>
      </c>
      <c r="E8755" s="28">
        <v>211891</v>
      </c>
      <c r="F8755" s="29"/>
      <c r="G8755" s="29"/>
      <c r="H8755" s="29"/>
      <c r="I8755" s="29">
        <v>44377.864664351851</v>
      </c>
      <c r="J8755" s="29">
        <v>44381.115324074075</v>
      </c>
      <c r="K8755" s="29"/>
    </row>
    <row r="8756" spans="1:11" x14ac:dyDescent="0.25">
      <c r="A8756">
        <v>211930</v>
      </c>
      <c r="B8756" s="14">
        <v>44343.88732361111</v>
      </c>
      <c r="E8756" s="28">
        <v>211915</v>
      </c>
      <c r="F8756" s="29"/>
      <c r="G8756" s="29">
        <v>44310.138831018521</v>
      </c>
      <c r="H8756" s="29">
        <v>44324.724699074075</v>
      </c>
      <c r="I8756" s="29">
        <v>44352.54347222222</v>
      </c>
      <c r="J8756" s="29">
        <v>44380.808252314811</v>
      </c>
      <c r="K8756" s="29">
        <v>44410.883275462962</v>
      </c>
    </row>
    <row r="8757" spans="1:11" x14ac:dyDescent="0.25">
      <c r="A8757">
        <v>211937</v>
      </c>
      <c r="B8757" s="14">
        <v>44339.877614891979</v>
      </c>
      <c r="E8757" s="28">
        <v>211930</v>
      </c>
      <c r="F8757" s="29"/>
      <c r="G8757" s="29"/>
      <c r="H8757" s="29">
        <v>44343.887326388889</v>
      </c>
      <c r="I8757" s="29">
        <v>44370.706099537034</v>
      </c>
      <c r="J8757" s="29">
        <v>44379.634895833333</v>
      </c>
      <c r="K8757" s="29"/>
    </row>
    <row r="8758" spans="1:11" x14ac:dyDescent="0.25">
      <c r="A8758">
        <v>211949</v>
      </c>
      <c r="B8758" s="14">
        <v>44300.856983834878</v>
      </c>
      <c r="E8758" s="28">
        <v>211937</v>
      </c>
      <c r="F8758" s="29"/>
      <c r="G8758" s="29"/>
      <c r="H8758" s="29">
        <v>44339.877615740741</v>
      </c>
      <c r="I8758" s="29"/>
      <c r="J8758" s="29"/>
      <c r="K8758" s="29"/>
    </row>
    <row r="8759" spans="1:11" x14ac:dyDescent="0.25">
      <c r="A8759">
        <v>211950</v>
      </c>
      <c r="B8759" s="14">
        <v>44344.175349498459</v>
      </c>
      <c r="E8759" s="28">
        <v>211949</v>
      </c>
      <c r="F8759" s="29"/>
      <c r="G8759" s="29">
        <v>44300.856979166667</v>
      </c>
      <c r="H8759" s="29"/>
      <c r="I8759" s="29"/>
      <c r="J8759" s="29"/>
      <c r="K8759" s="29"/>
    </row>
    <row r="8760" spans="1:11" x14ac:dyDescent="0.25">
      <c r="A8760">
        <v>212040</v>
      </c>
      <c r="B8760" s="14">
        <v>44372.63732361111</v>
      </c>
      <c r="E8760" s="28">
        <v>211950</v>
      </c>
      <c r="F8760" s="29"/>
      <c r="G8760" s="29"/>
      <c r="H8760" s="29">
        <v>44344.175347222219</v>
      </c>
      <c r="I8760" s="29">
        <v>44357.210949074077</v>
      </c>
      <c r="J8760" s="29">
        <v>44383.22388888889</v>
      </c>
      <c r="K8760" s="29">
        <v>44409.601666666669</v>
      </c>
    </row>
    <row r="8761" spans="1:11" x14ac:dyDescent="0.25">
      <c r="A8761">
        <v>212065</v>
      </c>
      <c r="B8761" s="14">
        <v>44371.961757291669</v>
      </c>
      <c r="E8761" s="28">
        <v>212040</v>
      </c>
      <c r="F8761" s="29"/>
      <c r="G8761" s="29"/>
      <c r="H8761" s="29"/>
      <c r="I8761" s="29">
        <v>44372.637326388889</v>
      </c>
      <c r="J8761" s="29">
        <v>44382.724699074075</v>
      </c>
      <c r="K8761" s="29"/>
    </row>
    <row r="8762" spans="1:11" x14ac:dyDescent="0.25">
      <c r="A8762">
        <v>212069</v>
      </c>
      <c r="B8762" s="14">
        <v>44372.603343055554</v>
      </c>
      <c r="E8762" s="28">
        <v>212065</v>
      </c>
      <c r="F8762" s="29"/>
      <c r="G8762" s="29"/>
      <c r="H8762" s="29"/>
      <c r="I8762" s="29">
        <v>44371.961759259262</v>
      </c>
      <c r="J8762" s="29">
        <v>44388.052372685182</v>
      </c>
      <c r="K8762" s="29">
        <v>44410.487650462965</v>
      </c>
    </row>
    <row r="8763" spans="1:11" x14ac:dyDescent="0.25">
      <c r="A8763">
        <v>212072</v>
      </c>
      <c r="B8763" s="14">
        <v>44310.38761558642</v>
      </c>
      <c r="E8763" s="28">
        <v>212069</v>
      </c>
      <c r="F8763" s="29"/>
      <c r="G8763" s="29"/>
      <c r="H8763" s="29"/>
      <c r="I8763" s="29">
        <v>44372.603344907409</v>
      </c>
      <c r="J8763" s="29">
        <v>44378.2343287037</v>
      </c>
      <c r="K8763" s="29"/>
    </row>
    <row r="8764" spans="1:11" x14ac:dyDescent="0.25">
      <c r="A8764">
        <v>212081</v>
      </c>
      <c r="B8764" s="14">
        <v>44374.571789660491</v>
      </c>
      <c r="E8764" s="28">
        <v>212072</v>
      </c>
      <c r="F8764" s="29"/>
      <c r="G8764" s="29">
        <v>44310.387615740743</v>
      </c>
      <c r="H8764" s="29">
        <v>44322.870335648149</v>
      </c>
      <c r="I8764" s="29">
        <v>44351.634085648147</v>
      </c>
      <c r="J8764" s="29">
        <v>44389.896226851852</v>
      </c>
      <c r="K8764" s="29">
        <v>44414.642175925925</v>
      </c>
    </row>
    <row r="8765" spans="1:11" x14ac:dyDescent="0.25">
      <c r="A8765">
        <v>212106</v>
      </c>
      <c r="B8765" s="14">
        <v>44353.51466666667</v>
      </c>
      <c r="E8765" s="28">
        <v>212081</v>
      </c>
      <c r="F8765" s="29"/>
      <c r="G8765" s="29"/>
      <c r="H8765" s="29"/>
      <c r="I8765" s="29">
        <v>44374.571793981479</v>
      </c>
      <c r="J8765" s="29">
        <v>44379.73846064815</v>
      </c>
      <c r="K8765" s="29"/>
    </row>
    <row r="8766" spans="1:11" x14ac:dyDescent="0.25">
      <c r="A8766">
        <v>212112</v>
      </c>
      <c r="B8766" s="14">
        <v>44325.806417476851</v>
      </c>
      <c r="E8766" s="28">
        <v>212106</v>
      </c>
      <c r="F8766" s="29"/>
      <c r="G8766" s="29"/>
      <c r="H8766" s="29"/>
      <c r="I8766" s="29">
        <v>44353.514664351853</v>
      </c>
      <c r="J8766" s="29"/>
      <c r="K8766" s="29"/>
    </row>
    <row r="8767" spans="1:11" x14ac:dyDescent="0.25">
      <c r="A8767">
        <v>212116</v>
      </c>
      <c r="B8767" s="14">
        <v>44376.667663425927</v>
      </c>
      <c r="E8767" s="28">
        <v>212112</v>
      </c>
      <c r="F8767" s="29"/>
      <c r="G8767" s="29"/>
      <c r="H8767" s="29">
        <v>44325.80641203704</v>
      </c>
      <c r="I8767" s="29">
        <v>44353.710011574076</v>
      </c>
      <c r="J8767" s="29">
        <v>44384.92291666667</v>
      </c>
      <c r="K8767" s="29"/>
    </row>
    <row r="8768" spans="1:11" x14ac:dyDescent="0.25">
      <c r="A8768">
        <v>212117</v>
      </c>
      <c r="B8768" s="14">
        <v>44323.936271836421</v>
      </c>
      <c r="E8768" s="28">
        <v>212116</v>
      </c>
      <c r="F8768" s="29"/>
      <c r="G8768" s="29"/>
      <c r="H8768" s="29"/>
      <c r="I8768" s="29">
        <v>44376.667662037034</v>
      </c>
      <c r="J8768" s="29">
        <v>44382.0705787037</v>
      </c>
      <c r="K8768" s="29">
        <v>44412.855370370373</v>
      </c>
    </row>
    <row r="8769" spans="1:11" x14ac:dyDescent="0.25">
      <c r="A8769">
        <v>212143</v>
      </c>
      <c r="B8769" s="14">
        <v>44305.91321358025</v>
      </c>
      <c r="E8769" s="28">
        <v>212117</v>
      </c>
      <c r="F8769" s="29"/>
      <c r="G8769" s="29"/>
      <c r="H8769" s="29">
        <v>44323.936273148145</v>
      </c>
      <c r="I8769" s="29">
        <v>44363.271226851852</v>
      </c>
      <c r="J8769" s="29"/>
      <c r="K8769" s="29"/>
    </row>
    <row r="8770" spans="1:11" x14ac:dyDescent="0.25">
      <c r="A8770">
        <v>212205</v>
      </c>
      <c r="B8770" s="14">
        <v>44312.97996118827</v>
      </c>
      <c r="E8770" s="28">
        <v>212143</v>
      </c>
      <c r="F8770" s="29"/>
      <c r="G8770" s="29">
        <v>44305.913217592592</v>
      </c>
      <c r="H8770" s="29"/>
      <c r="I8770" s="29"/>
      <c r="J8770" s="29"/>
      <c r="K8770" s="29"/>
    </row>
    <row r="8771" spans="1:11" x14ac:dyDescent="0.25">
      <c r="A8771">
        <v>212234</v>
      </c>
      <c r="B8771" s="14">
        <v>44391.749378665125</v>
      </c>
      <c r="E8771" s="28">
        <v>212205</v>
      </c>
      <c r="F8771" s="29"/>
      <c r="G8771" s="29">
        <v>44312.97996527778</v>
      </c>
      <c r="H8771" s="29">
        <v>44322.285671296297</v>
      </c>
      <c r="I8771" s="29"/>
      <c r="J8771" s="29"/>
      <c r="K8771" s="29"/>
    </row>
    <row r="8772" spans="1:11" x14ac:dyDescent="0.25">
      <c r="A8772">
        <v>212244</v>
      </c>
      <c r="B8772" s="14">
        <v>44324.604152121916</v>
      </c>
      <c r="E8772" s="28">
        <v>212234</v>
      </c>
      <c r="F8772" s="29"/>
      <c r="G8772" s="29"/>
      <c r="H8772" s="29"/>
      <c r="I8772" s="29"/>
      <c r="J8772" s="29">
        <v>44391.749374999999</v>
      </c>
      <c r="K8772" s="29">
        <v>44414.712164351855</v>
      </c>
    </row>
    <row r="8773" spans="1:11" x14ac:dyDescent="0.25">
      <c r="A8773">
        <v>212288</v>
      </c>
      <c r="B8773" s="14">
        <v>44344.380042091048</v>
      </c>
      <c r="E8773" s="28">
        <v>212244</v>
      </c>
      <c r="F8773" s="29"/>
      <c r="G8773" s="29"/>
      <c r="H8773" s="29">
        <v>44324.604155092595</v>
      </c>
      <c r="I8773" s="29">
        <v>44348.630046296297</v>
      </c>
      <c r="J8773" s="29">
        <v>44395.85496527778</v>
      </c>
      <c r="K8773" s="29">
        <v>44415.968229166669</v>
      </c>
    </row>
    <row r="8774" spans="1:11" x14ac:dyDescent="0.25">
      <c r="A8774">
        <v>212311</v>
      </c>
      <c r="B8774" s="14">
        <v>44375.616288040124</v>
      </c>
      <c r="E8774" s="28">
        <v>212288</v>
      </c>
      <c r="F8774" s="29"/>
      <c r="G8774" s="29"/>
      <c r="H8774" s="29">
        <v>44344.380046296297</v>
      </c>
      <c r="I8774" s="29">
        <v>44354.341203703705</v>
      </c>
      <c r="J8774" s="29">
        <v>44380.244363425925</v>
      </c>
      <c r="K8774" s="29"/>
    </row>
    <row r="8775" spans="1:11" x14ac:dyDescent="0.25">
      <c r="A8775">
        <v>212396</v>
      </c>
      <c r="B8775" s="14">
        <v>44357.789831712966</v>
      </c>
      <c r="E8775" s="28">
        <v>212311</v>
      </c>
      <c r="F8775" s="29"/>
      <c r="G8775" s="29"/>
      <c r="H8775" s="29"/>
      <c r="I8775" s="29">
        <v>44375.616284722222</v>
      </c>
      <c r="J8775" s="29">
        <v>44399.732789351852</v>
      </c>
      <c r="K8775" s="29"/>
    </row>
    <row r="8776" spans="1:11" x14ac:dyDescent="0.25">
      <c r="A8776">
        <v>212422</v>
      </c>
      <c r="B8776" s="14">
        <v>44297.573812307099</v>
      </c>
      <c r="E8776" s="28">
        <v>212396</v>
      </c>
      <c r="F8776" s="29"/>
      <c r="G8776" s="29"/>
      <c r="H8776" s="29"/>
      <c r="I8776" s="29">
        <v>44357.789826388886</v>
      </c>
      <c r="J8776" s="29"/>
      <c r="K8776" s="29"/>
    </row>
    <row r="8777" spans="1:11" x14ac:dyDescent="0.25">
      <c r="A8777">
        <v>212444</v>
      </c>
      <c r="B8777" s="14">
        <v>44362.623974112656</v>
      </c>
      <c r="E8777" s="28">
        <v>212422</v>
      </c>
      <c r="F8777" s="29"/>
      <c r="G8777" s="29">
        <v>44297.573807870373</v>
      </c>
      <c r="H8777" s="29">
        <v>44331.696793981479</v>
      </c>
      <c r="I8777" s="29">
        <v>44359.971875000003</v>
      </c>
      <c r="J8777" s="29">
        <v>44380.588379629633</v>
      </c>
      <c r="K8777" s="29">
        <v>44409.288182870368</v>
      </c>
    </row>
    <row r="8778" spans="1:11" x14ac:dyDescent="0.25">
      <c r="A8778">
        <v>212449</v>
      </c>
      <c r="B8778" s="14">
        <v>44303.610624614201</v>
      </c>
      <c r="E8778" s="28">
        <v>212444</v>
      </c>
      <c r="F8778" s="29"/>
      <c r="G8778" s="29"/>
      <c r="H8778" s="29"/>
      <c r="I8778" s="29">
        <v>44362.623969907407</v>
      </c>
      <c r="J8778" s="29">
        <v>44382.667662037034</v>
      </c>
      <c r="K8778" s="29">
        <v>44422.305671296293</v>
      </c>
    </row>
    <row r="8779" spans="1:11" x14ac:dyDescent="0.25">
      <c r="A8779">
        <v>212473</v>
      </c>
      <c r="B8779" s="14">
        <v>44305.014750810187</v>
      </c>
      <c r="E8779" s="28">
        <v>212449</v>
      </c>
      <c r="F8779" s="29"/>
      <c r="G8779" s="29">
        <v>44303.610625000001</v>
      </c>
      <c r="H8779" s="29">
        <v>44324.404826388891</v>
      </c>
      <c r="I8779" s="29"/>
      <c r="J8779" s="29"/>
      <c r="K8779" s="29"/>
    </row>
    <row r="8780" spans="1:11" x14ac:dyDescent="0.25">
      <c r="A8780">
        <v>212492</v>
      </c>
      <c r="B8780" s="14">
        <v>44373.906741087965</v>
      </c>
      <c r="E8780" s="28">
        <v>212473</v>
      </c>
      <c r="F8780" s="29"/>
      <c r="G8780" s="29">
        <v>44305.014745370368</v>
      </c>
      <c r="H8780" s="29"/>
      <c r="I8780" s="29"/>
      <c r="J8780" s="29"/>
      <c r="K8780" s="29"/>
    </row>
    <row r="8781" spans="1:11" x14ac:dyDescent="0.25">
      <c r="A8781">
        <v>212505</v>
      </c>
      <c r="B8781" s="14">
        <v>44340.624378665125</v>
      </c>
      <c r="E8781" s="28">
        <v>212492</v>
      </c>
      <c r="F8781" s="29"/>
      <c r="G8781" s="29"/>
      <c r="H8781" s="29"/>
      <c r="I8781" s="29">
        <v>44373.906736111108</v>
      </c>
      <c r="J8781" s="29">
        <v>44405.744930555556</v>
      </c>
      <c r="K8781" s="29">
        <v>44415.777430555558</v>
      </c>
    </row>
    <row r="8782" spans="1:11" x14ac:dyDescent="0.25">
      <c r="A8782">
        <v>212530</v>
      </c>
      <c r="B8782" s="14">
        <v>44373.712161805553</v>
      </c>
      <c r="E8782" s="28">
        <v>212505</v>
      </c>
      <c r="F8782" s="29"/>
      <c r="G8782" s="29"/>
      <c r="H8782" s="29">
        <v>44340.624374999999</v>
      </c>
      <c r="I8782" s="29">
        <v>44348.825023148151</v>
      </c>
      <c r="J8782" s="29">
        <v>44383.30400462963</v>
      </c>
      <c r="K8782" s="29"/>
    </row>
    <row r="8783" spans="1:11" x14ac:dyDescent="0.25">
      <c r="A8783">
        <v>212551</v>
      </c>
      <c r="B8783" s="14">
        <v>44313.792258912035</v>
      </c>
      <c r="E8783" s="28">
        <v>212530</v>
      </c>
      <c r="F8783" s="29"/>
      <c r="G8783" s="29"/>
      <c r="H8783" s="29"/>
      <c r="I8783" s="29">
        <v>44373.712164351855</v>
      </c>
      <c r="J8783" s="29">
        <v>44379.687337962961</v>
      </c>
      <c r="K8783" s="29"/>
    </row>
    <row r="8784" spans="1:11" x14ac:dyDescent="0.25">
      <c r="A8784">
        <v>212557</v>
      </c>
      <c r="B8784" s="14">
        <v>44310.651265007713</v>
      </c>
      <c r="E8784" s="28">
        <v>212551</v>
      </c>
      <c r="F8784" s="29"/>
      <c r="G8784" s="29">
        <v>44313.792256944442</v>
      </c>
      <c r="H8784" s="29">
        <v>44327.978344907409</v>
      </c>
      <c r="I8784" s="29"/>
      <c r="J8784" s="29"/>
      <c r="K8784" s="29"/>
    </row>
    <row r="8785" spans="1:11" x14ac:dyDescent="0.25">
      <c r="A8785">
        <v>212576</v>
      </c>
      <c r="B8785" s="14">
        <v>44343.672113271605</v>
      </c>
      <c r="E8785" s="28">
        <v>212557</v>
      </c>
      <c r="F8785" s="29"/>
      <c r="G8785" s="29">
        <v>44310.651261574072</v>
      </c>
      <c r="H8785" s="29">
        <v>44318.622361111113</v>
      </c>
      <c r="I8785" s="29">
        <v>44365.916851851849</v>
      </c>
      <c r="J8785" s="29"/>
      <c r="K8785" s="29"/>
    </row>
    <row r="8786" spans="1:11" x14ac:dyDescent="0.25">
      <c r="A8786">
        <v>212601</v>
      </c>
      <c r="B8786" s="14">
        <v>44340.508682831787</v>
      </c>
      <c r="E8786" s="28">
        <v>212576</v>
      </c>
      <c r="F8786" s="29"/>
      <c r="G8786" s="29"/>
      <c r="H8786" s="29">
        <v>44343.672118055554</v>
      </c>
      <c r="I8786" s="29">
        <v>44351.906736111108</v>
      </c>
      <c r="J8786" s="29">
        <v>44386.557222222225</v>
      </c>
      <c r="K8786" s="29">
        <v>44414.952048611114</v>
      </c>
    </row>
    <row r="8787" spans="1:11" x14ac:dyDescent="0.25">
      <c r="A8787">
        <v>212634</v>
      </c>
      <c r="B8787" s="14">
        <v>44341.755042091048</v>
      </c>
      <c r="E8787" s="28">
        <v>212601</v>
      </c>
      <c r="F8787" s="29"/>
      <c r="G8787" s="29"/>
      <c r="H8787" s="29">
        <v>44340.508680555555</v>
      </c>
      <c r="I8787" s="29">
        <v>44348.955289351848</v>
      </c>
      <c r="J8787" s="29">
        <v>44383.966608796298</v>
      </c>
      <c r="K8787" s="29">
        <v>44410.60738425926</v>
      </c>
    </row>
    <row r="8788" spans="1:11" x14ac:dyDescent="0.25">
      <c r="A8788">
        <v>212639</v>
      </c>
      <c r="B8788" s="14">
        <v>44316.659572800927</v>
      </c>
      <c r="E8788" s="28">
        <v>212634</v>
      </c>
      <c r="F8788" s="29"/>
      <c r="G8788" s="29"/>
      <c r="H8788" s="29">
        <v>44341.755046296297</v>
      </c>
      <c r="I8788" s="29">
        <v>44357.822997685187</v>
      </c>
      <c r="J8788" s="29">
        <v>44390.766365740739</v>
      </c>
      <c r="K8788" s="29"/>
    </row>
    <row r="8789" spans="1:11" x14ac:dyDescent="0.25">
      <c r="A8789">
        <v>212686</v>
      </c>
      <c r="B8789" s="14">
        <v>44338.947194174383</v>
      </c>
      <c r="E8789" s="28">
        <v>212639</v>
      </c>
      <c r="F8789" s="29"/>
      <c r="G8789" s="29">
        <v>44316.659571759257</v>
      </c>
      <c r="H8789" s="29">
        <v>44317.226724537039</v>
      </c>
      <c r="I8789" s="29">
        <v>44355.646631944444</v>
      </c>
      <c r="J8789" s="29">
        <v>44378.96539351852</v>
      </c>
      <c r="K8789" s="29">
        <v>44413.551157407404</v>
      </c>
    </row>
    <row r="8790" spans="1:11" x14ac:dyDescent="0.25">
      <c r="A8790">
        <v>212693</v>
      </c>
      <c r="B8790" s="14">
        <v>44340.15269579475</v>
      </c>
      <c r="E8790" s="28">
        <v>212686</v>
      </c>
      <c r="F8790" s="29"/>
      <c r="G8790" s="29"/>
      <c r="H8790" s="29">
        <v>44338.947199074071</v>
      </c>
      <c r="I8790" s="29"/>
      <c r="J8790" s="29"/>
      <c r="K8790" s="29"/>
    </row>
    <row r="8791" spans="1:11" x14ac:dyDescent="0.25">
      <c r="A8791">
        <v>212705</v>
      </c>
      <c r="B8791" s="14">
        <v>44309.168877044751</v>
      </c>
      <c r="E8791" s="28">
        <v>212693</v>
      </c>
      <c r="F8791" s="29"/>
      <c r="G8791" s="29"/>
      <c r="H8791" s="29">
        <v>44340.152696759258</v>
      </c>
      <c r="I8791" s="29">
        <v>44367.931018518517</v>
      </c>
      <c r="J8791" s="29">
        <v>44380.634328703702</v>
      </c>
      <c r="K8791" s="29">
        <v>44413.819363425922</v>
      </c>
    </row>
    <row r="8792" spans="1:11" x14ac:dyDescent="0.25">
      <c r="A8792">
        <v>212748</v>
      </c>
      <c r="B8792" s="14">
        <v>44313.118999999999</v>
      </c>
      <c r="E8792" s="28">
        <v>212705</v>
      </c>
      <c r="F8792" s="29"/>
      <c r="G8792" s="29">
        <v>44309.168877314813</v>
      </c>
      <c r="H8792" s="29">
        <v>44323.288622685184</v>
      </c>
      <c r="I8792" s="29">
        <v>44352.312893518516</v>
      </c>
      <c r="J8792" s="29"/>
      <c r="K8792" s="29"/>
    </row>
    <row r="8793" spans="1:11" x14ac:dyDescent="0.25">
      <c r="A8793">
        <v>212762</v>
      </c>
      <c r="B8793" s="14">
        <v>44298.000187692902</v>
      </c>
      <c r="E8793" s="28">
        <v>212748</v>
      </c>
      <c r="F8793" s="29"/>
      <c r="G8793" s="29">
        <v>44313.119004629632</v>
      </c>
      <c r="H8793" s="29">
        <v>44321.035000000003</v>
      </c>
      <c r="I8793" s="29">
        <v>44352.734409722223</v>
      </c>
      <c r="J8793" s="29"/>
      <c r="K8793" s="29"/>
    </row>
    <row r="8794" spans="1:11" x14ac:dyDescent="0.25">
      <c r="A8794">
        <v>212782</v>
      </c>
      <c r="B8794" s="14">
        <v>44408.880916782407</v>
      </c>
      <c r="E8794" s="28">
        <v>212762</v>
      </c>
      <c r="F8794" s="29"/>
      <c r="G8794" s="29">
        <v>44298.000185185185</v>
      </c>
      <c r="H8794" s="29"/>
      <c r="I8794" s="29"/>
      <c r="J8794" s="29"/>
      <c r="K8794" s="29"/>
    </row>
    <row r="8795" spans="1:11" x14ac:dyDescent="0.25">
      <c r="A8795">
        <v>212789</v>
      </c>
      <c r="B8795" s="14">
        <v>44316.342420717592</v>
      </c>
      <c r="E8795" s="28">
        <v>212782</v>
      </c>
      <c r="F8795" s="29"/>
      <c r="G8795" s="29"/>
      <c r="H8795" s="29"/>
      <c r="I8795" s="29"/>
      <c r="J8795" s="29">
        <v>44408.880914351852</v>
      </c>
      <c r="K8795" s="29">
        <v>44414.138333333336</v>
      </c>
    </row>
    <row r="8796" spans="1:11" x14ac:dyDescent="0.25">
      <c r="A8796">
        <v>212859</v>
      </c>
      <c r="B8796" s="14">
        <v>44372.742906134263</v>
      </c>
      <c r="E8796" s="28">
        <v>212789</v>
      </c>
      <c r="F8796" s="29"/>
      <c r="G8796" s="29">
        <v>44316.342418981483</v>
      </c>
      <c r="H8796" s="29">
        <v>44318.64738425926</v>
      </c>
      <c r="I8796" s="29"/>
      <c r="J8796" s="29"/>
      <c r="K8796" s="29"/>
    </row>
    <row r="8797" spans="1:11" x14ac:dyDescent="0.25">
      <c r="A8797">
        <v>212863</v>
      </c>
      <c r="B8797" s="14">
        <v>44383.82462137346</v>
      </c>
      <c r="E8797" s="28">
        <v>212859</v>
      </c>
      <c r="F8797" s="29"/>
      <c r="G8797" s="29"/>
      <c r="H8797" s="29"/>
      <c r="I8797" s="29">
        <v>44372.742905092593</v>
      </c>
      <c r="J8797" s="29">
        <v>44398.828668981485</v>
      </c>
      <c r="K8797" s="29">
        <v>44412.940312500003</v>
      </c>
    </row>
    <row r="8798" spans="1:11" x14ac:dyDescent="0.25">
      <c r="A8798">
        <v>212866</v>
      </c>
      <c r="B8798" s="14">
        <v>44375.8525339892</v>
      </c>
      <c r="E8798" s="28">
        <v>212863</v>
      </c>
      <c r="F8798" s="29"/>
      <c r="G8798" s="29"/>
      <c r="H8798" s="29"/>
      <c r="I8798" s="29"/>
      <c r="J8798" s="29">
        <v>44383.824618055558</v>
      </c>
      <c r="K8798" s="29">
        <v>44410.609409722223</v>
      </c>
    </row>
    <row r="8799" spans="1:11" x14ac:dyDescent="0.25">
      <c r="A8799">
        <v>212901</v>
      </c>
      <c r="B8799" s="14">
        <v>44366.336069830249</v>
      </c>
      <c r="E8799" s="28">
        <v>212866</v>
      </c>
      <c r="F8799" s="29"/>
      <c r="G8799" s="29"/>
      <c r="H8799" s="29"/>
      <c r="I8799" s="29">
        <v>44375.852534722224</v>
      </c>
      <c r="J8799" s="29">
        <v>44401.832326388889</v>
      </c>
      <c r="K8799" s="29"/>
    </row>
    <row r="8800" spans="1:11" x14ac:dyDescent="0.25">
      <c r="A8800">
        <v>212911</v>
      </c>
      <c r="B8800" s="14">
        <v>44332.257148958335</v>
      </c>
      <c r="E8800" s="28">
        <v>212901</v>
      </c>
      <c r="F8800" s="29"/>
      <c r="G8800" s="29"/>
      <c r="H8800" s="29"/>
      <c r="I8800" s="29">
        <v>44366.336064814815</v>
      </c>
      <c r="J8800" s="29">
        <v>44382.585543981484</v>
      </c>
      <c r="K8800" s="29"/>
    </row>
    <row r="8801" spans="1:11" x14ac:dyDescent="0.25">
      <c r="A8801">
        <v>212952</v>
      </c>
      <c r="B8801" s="14">
        <v>44316.748666666666</v>
      </c>
      <c r="E8801" s="28">
        <v>212911</v>
      </c>
      <c r="F8801" s="29"/>
      <c r="G8801" s="29"/>
      <c r="H8801" s="29">
        <v>44332.257152777776</v>
      </c>
      <c r="I8801" s="29">
        <v>44350.615474537037</v>
      </c>
      <c r="J8801" s="29"/>
      <c r="K8801" s="29"/>
    </row>
    <row r="8802" spans="1:11" x14ac:dyDescent="0.25">
      <c r="A8802">
        <v>212980</v>
      </c>
      <c r="B8802" s="14">
        <v>44372.231</v>
      </c>
      <c r="E8802" s="28">
        <v>212952</v>
      </c>
      <c r="F8802" s="29"/>
      <c r="G8802" s="29">
        <v>44316.748668981483</v>
      </c>
      <c r="H8802" s="29">
        <v>44319.949212962965</v>
      </c>
      <c r="I8802" s="29">
        <v>44369.716203703705</v>
      </c>
      <c r="J8802" s="29">
        <v>44380.701643518521</v>
      </c>
      <c r="K8802" s="29"/>
    </row>
    <row r="8803" spans="1:11" x14ac:dyDescent="0.25">
      <c r="A8803">
        <v>212981</v>
      </c>
      <c r="B8803" s="14">
        <v>44377.751805825617</v>
      </c>
      <c r="E8803" s="28">
        <v>212980</v>
      </c>
      <c r="F8803" s="29"/>
      <c r="G8803" s="29"/>
      <c r="H8803" s="29"/>
      <c r="I8803" s="29">
        <v>44372.230995370373</v>
      </c>
      <c r="J8803" s="29">
        <v>44381.560081018521</v>
      </c>
      <c r="K8803" s="29">
        <v>44418.464004629626</v>
      </c>
    </row>
    <row r="8804" spans="1:11" x14ac:dyDescent="0.25">
      <c r="A8804">
        <v>212991</v>
      </c>
      <c r="B8804" s="14">
        <v>44346.405804629627</v>
      </c>
      <c r="E8804" s="28">
        <v>212981</v>
      </c>
      <c r="F8804" s="29"/>
      <c r="G8804" s="29"/>
      <c r="H8804" s="29"/>
      <c r="I8804" s="29">
        <v>44377.751805555556</v>
      </c>
      <c r="J8804" s="29">
        <v>44378.76798611111</v>
      </c>
      <c r="K8804" s="29">
        <v>44415.957337962966</v>
      </c>
    </row>
    <row r="8805" spans="1:11" x14ac:dyDescent="0.25">
      <c r="A8805">
        <v>213039</v>
      </c>
      <c r="B8805" s="14">
        <v>44376.737242708332</v>
      </c>
      <c r="E8805" s="28">
        <v>212991</v>
      </c>
      <c r="F8805" s="29"/>
      <c r="G8805" s="29"/>
      <c r="H8805" s="29">
        <v>44346.405810185184</v>
      </c>
      <c r="I8805" s="29">
        <v>44358.623564814814</v>
      </c>
      <c r="J8805" s="29">
        <v>44382.824212962965</v>
      </c>
      <c r="K8805" s="29">
        <v>44413.020011574074</v>
      </c>
    </row>
    <row r="8806" spans="1:11" x14ac:dyDescent="0.25">
      <c r="A8806">
        <v>213052</v>
      </c>
      <c r="B8806" s="14">
        <v>44378.786595486112</v>
      </c>
      <c r="E8806" s="28">
        <v>213039</v>
      </c>
      <c r="F8806" s="29"/>
      <c r="G8806" s="29"/>
      <c r="H8806" s="29"/>
      <c r="I8806" s="29">
        <v>44376.737245370372</v>
      </c>
      <c r="J8806" s="29">
        <v>44393.879641203705</v>
      </c>
      <c r="K8806" s="29">
        <v>44423.343368055554</v>
      </c>
    </row>
    <row r="8807" spans="1:11" x14ac:dyDescent="0.25">
      <c r="A8807">
        <v>213055</v>
      </c>
      <c r="B8807" s="14">
        <v>44407.714184452161</v>
      </c>
      <c r="E8807" s="28">
        <v>213052</v>
      </c>
      <c r="F8807" s="29"/>
      <c r="G8807" s="29"/>
      <c r="H8807" s="29"/>
      <c r="I8807" s="29"/>
      <c r="J8807" s="29">
        <v>44378.786597222221</v>
      </c>
      <c r="K8807" s="29">
        <v>44416.692743055559</v>
      </c>
    </row>
    <row r="8808" spans="1:11" x14ac:dyDescent="0.25">
      <c r="A8808">
        <v>213081</v>
      </c>
      <c r="B8808" s="14">
        <v>44390.782145640434</v>
      </c>
      <c r="E8808" s="28">
        <v>213055</v>
      </c>
      <c r="F8808" s="29"/>
      <c r="G8808" s="29"/>
      <c r="H8808" s="29"/>
      <c r="I8808" s="29"/>
      <c r="J8808" s="29">
        <v>44407.714189814818</v>
      </c>
      <c r="K8808" s="29">
        <v>44411.584733796299</v>
      </c>
    </row>
    <row r="8809" spans="1:11" x14ac:dyDescent="0.25">
      <c r="A8809">
        <v>213089</v>
      </c>
      <c r="B8809" s="14">
        <v>44322.861433641978</v>
      </c>
      <c r="E8809" s="28">
        <v>213081</v>
      </c>
      <c r="F8809" s="29"/>
      <c r="G8809" s="29"/>
      <c r="H8809" s="29"/>
      <c r="I8809" s="29"/>
      <c r="J8809" s="29">
        <v>44390.782141203701</v>
      </c>
      <c r="K8809" s="29">
        <v>44428.814502314817</v>
      </c>
    </row>
    <row r="8810" spans="1:11" x14ac:dyDescent="0.25">
      <c r="A8810">
        <v>213100</v>
      </c>
      <c r="B8810" s="14">
        <v>44372.81653074846</v>
      </c>
      <c r="E8810" s="28">
        <v>213089</v>
      </c>
      <c r="F8810" s="29"/>
      <c r="G8810" s="29"/>
      <c r="H8810" s="29">
        <v>44322.861435185187</v>
      </c>
      <c r="I8810" s="29">
        <v>44354.634895833333</v>
      </c>
      <c r="J8810" s="29">
        <v>44390.583113425928</v>
      </c>
      <c r="K8810" s="29"/>
    </row>
    <row r="8811" spans="1:11" x14ac:dyDescent="0.25">
      <c r="A8811">
        <v>213162</v>
      </c>
      <c r="B8811" s="14">
        <v>44389.985624614201</v>
      </c>
      <c r="E8811" s="28">
        <v>213100</v>
      </c>
      <c r="F8811" s="29"/>
      <c r="G8811" s="29"/>
      <c r="H8811" s="29"/>
      <c r="I8811" s="29">
        <v>44372.816527777781</v>
      </c>
      <c r="J8811" s="29"/>
      <c r="K8811" s="29">
        <v>44409.412662037037</v>
      </c>
    </row>
    <row r="8812" spans="1:11" x14ac:dyDescent="0.25">
      <c r="A8812">
        <v>213179</v>
      </c>
      <c r="B8812" s="14">
        <v>44306.562080902775</v>
      </c>
      <c r="E8812" s="28">
        <v>213162</v>
      </c>
      <c r="F8812" s="29"/>
      <c r="G8812" s="29"/>
      <c r="H8812" s="29"/>
      <c r="I8812" s="29"/>
      <c r="J8812" s="29">
        <v>44389.985625000001</v>
      </c>
      <c r="K8812" s="29">
        <v>44412.765555555554</v>
      </c>
    </row>
    <row r="8813" spans="1:11" x14ac:dyDescent="0.25">
      <c r="A8813">
        <v>213184</v>
      </c>
      <c r="B8813" s="14">
        <v>44328.843634297838</v>
      </c>
      <c r="E8813" s="28">
        <v>213179</v>
      </c>
      <c r="F8813" s="29"/>
      <c r="G8813" s="29">
        <v>44306.562083333331</v>
      </c>
      <c r="H8813" s="29">
        <v>44324.769201388888</v>
      </c>
      <c r="I8813" s="29">
        <v>44363.796712962961</v>
      </c>
      <c r="J8813" s="29"/>
      <c r="K8813" s="29"/>
    </row>
    <row r="8814" spans="1:11" x14ac:dyDescent="0.25">
      <c r="A8814">
        <v>213189</v>
      </c>
      <c r="B8814" s="14">
        <v>44340.144</v>
      </c>
      <c r="E8814" s="28">
        <v>213184</v>
      </c>
      <c r="F8814" s="29"/>
      <c r="G8814" s="29"/>
      <c r="H8814" s="29">
        <v>44328.843634259261</v>
      </c>
      <c r="I8814" s="29">
        <v>44367.843634259261</v>
      </c>
      <c r="J8814" s="29">
        <v>44379.010300925926</v>
      </c>
      <c r="K8814" s="29"/>
    </row>
    <row r="8815" spans="1:11" x14ac:dyDescent="0.25">
      <c r="A8815">
        <v>213190</v>
      </c>
      <c r="B8815" s="14">
        <v>44379.536190933643</v>
      </c>
      <c r="E8815" s="28">
        <v>213189</v>
      </c>
      <c r="F8815" s="29"/>
      <c r="G8815" s="29"/>
      <c r="H8815" s="29">
        <v>44340.144004629627</v>
      </c>
      <c r="I8815" s="29">
        <v>44355.43141203704</v>
      </c>
      <c r="J8815" s="29">
        <v>44378.373159722221</v>
      </c>
      <c r="K8815" s="29">
        <v>44412.649861111109</v>
      </c>
    </row>
    <row r="8816" spans="1:11" x14ac:dyDescent="0.25">
      <c r="A8816">
        <v>213240</v>
      </c>
      <c r="B8816" s="14">
        <v>44347.049540470682</v>
      </c>
      <c r="E8816" s="28">
        <v>213190</v>
      </c>
      <c r="F8816" s="29"/>
      <c r="G8816" s="29"/>
      <c r="H8816" s="29"/>
      <c r="I8816" s="29"/>
      <c r="J8816" s="29">
        <v>44379.536192129628</v>
      </c>
      <c r="K8816" s="29">
        <v>44411.719039351854</v>
      </c>
    </row>
    <row r="8817" spans="1:11" x14ac:dyDescent="0.25">
      <c r="A8817">
        <v>213249</v>
      </c>
      <c r="B8817" s="14">
        <v>44316.755042091048</v>
      </c>
      <c r="E8817" s="28">
        <v>213240</v>
      </c>
      <c r="F8817" s="29"/>
      <c r="G8817" s="29"/>
      <c r="H8817" s="29">
        <v>44347.049537037034</v>
      </c>
      <c r="I8817" s="29">
        <v>44369.568958333337</v>
      </c>
      <c r="J8817" s="29">
        <v>44382.751805555556</v>
      </c>
      <c r="K8817" s="29">
        <v>44411.929803240739</v>
      </c>
    </row>
    <row r="8818" spans="1:11" x14ac:dyDescent="0.25">
      <c r="A8818">
        <v>213254</v>
      </c>
      <c r="B8818" s="14">
        <v>44400.941935262344</v>
      </c>
      <c r="E8818" s="28">
        <v>213249</v>
      </c>
      <c r="F8818" s="29"/>
      <c r="G8818" s="29">
        <v>44316.755046296297</v>
      </c>
      <c r="H8818" s="29">
        <v>44323.834328703706</v>
      </c>
      <c r="I8818" s="29"/>
      <c r="J8818" s="29"/>
      <c r="K8818" s="29"/>
    </row>
    <row r="8819" spans="1:11" x14ac:dyDescent="0.25">
      <c r="A8819">
        <v>213263</v>
      </c>
      <c r="B8819" s="14">
        <v>44316.394200655865</v>
      </c>
      <c r="E8819" s="28">
        <v>213254</v>
      </c>
      <c r="F8819" s="29"/>
      <c r="G8819" s="29"/>
      <c r="H8819" s="29"/>
      <c r="I8819" s="29"/>
      <c r="J8819" s="29">
        <v>44400.941932870373</v>
      </c>
      <c r="K8819" s="29"/>
    </row>
    <row r="8820" spans="1:11" x14ac:dyDescent="0.25">
      <c r="A8820">
        <v>213300</v>
      </c>
      <c r="B8820" s="14">
        <v>44313.476320408954</v>
      </c>
      <c r="E8820" s="28">
        <v>213263</v>
      </c>
      <c r="F8820" s="29"/>
      <c r="G8820" s="29">
        <v>44316.394201388888</v>
      </c>
      <c r="H8820" s="29">
        <v>44323.530127314814</v>
      </c>
      <c r="I8820" s="29"/>
      <c r="J8820" s="29"/>
      <c r="K8820" s="29"/>
    </row>
    <row r="8821" spans="1:11" x14ac:dyDescent="0.25">
      <c r="A8821">
        <v>213303</v>
      </c>
      <c r="B8821" s="14">
        <v>44364.763537229941</v>
      </c>
      <c r="E8821" s="28">
        <v>213300</v>
      </c>
      <c r="F8821" s="29"/>
      <c r="G8821" s="29">
        <v>44313.476319444446</v>
      </c>
      <c r="H8821" s="29">
        <v>44323.575023148151</v>
      </c>
      <c r="I8821" s="29">
        <v>44354.597685185188</v>
      </c>
      <c r="J8821" s="29">
        <v>44378.720659722225</v>
      </c>
      <c r="K8821" s="29"/>
    </row>
    <row r="8822" spans="1:11" x14ac:dyDescent="0.25">
      <c r="A8822">
        <v>213313</v>
      </c>
      <c r="B8822" s="14">
        <v>44346.026886728396</v>
      </c>
      <c r="E8822" s="28">
        <v>213303</v>
      </c>
      <c r="F8822" s="29"/>
      <c r="G8822" s="29"/>
      <c r="H8822" s="29"/>
      <c r="I8822" s="29">
        <v>44364.763541666667</v>
      </c>
      <c r="J8822" s="29">
        <v>44378.854155092595</v>
      </c>
      <c r="K8822" s="29">
        <v>44422.758680555555</v>
      </c>
    </row>
    <row r="8823" spans="1:11" x14ac:dyDescent="0.25">
      <c r="A8823">
        <v>213390</v>
      </c>
      <c r="B8823" s="14">
        <v>44314.662404513889</v>
      </c>
      <c r="E8823" s="28">
        <v>213313</v>
      </c>
      <c r="F8823" s="29"/>
      <c r="G8823" s="29"/>
      <c r="H8823" s="29">
        <v>44346.026886574073</v>
      </c>
      <c r="I8823" s="29">
        <v>44348.599699074075</v>
      </c>
      <c r="J8823" s="29">
        <v>44395.15121527778</v>
      </c>
      <c r="K8823" s="29">
        <v>44409.880127314813</v>
      </c>
    </row>
    <row r="8824" spans="1:11" x14ac:dyDescent="0.25">
      <c r="A8824">
        <v>213396</v>
      </c>
      <c r="B8824" s="14">
        <v>44347.890559876541</v>
      </c>
      <c r="E8824" s="28">
        <v>213390</v>
      </c>
      <c r="F8824" s="29"/>
      <c r="G8824" s="29">
        <v>44314.662407407406</v>
      </c>
      <c r="H8824" s="29">
        <v>44317.610625000001</v>
      </c>
      <c r="I8824" s="29">
        <v>44351.566932870373</v>
      </c>
      <c r="J8824" s="29">
        <v>44378.963379629633</v>
      </c>
      <c r="K8824" s="29"/>
    </row>
    <row r="8825" spans="1:11" x14ac:dyDescent="0.25">
      <c r="A8825">
        <v>213419</v>
      </c>
      <c r="B8825" s="14">
        <v>44366.966611651238</v>
      </c>
      <c r="E8825" s="28">
        <v>213396</v>
      </c>
      <c r="F8825" s="29"/>
      <c r="G8825" s="29"/>
      <c r="H8825" s="29">
        <v>44347.890555555554</v>
      </c>
      <c r="I8825" s="29">
        <v>44350.649456018517</v>
      </c>
      <c r="J8825" s="29">
        <v>44378.309328703705</v>
      </c>
      <c r="K8825" s="29">
        <v>44413.628425925926</v>
      </c>
    </row>
    <row r="8826" spans="1:11" x14ac:dyDescent="0.25">
      <c r="A8826">
        <v>213445</v>
      </c>
      <c r="B8826" s="14">
        <v>44316.09</v>
      </c>
      <c r="E8826" s="28">
        <v>213419</v>
      </c>
      <c r="F8826" s="29"/>
      <c r="G8826" s="29"/>
      <c r="H8826" s="29"/>
      <c r="I8826" s="29">
        <v>44366.966608796298</v>
      </c>
      <c r="J8826" s="29"/>
      <c r="K8826" s="29"/>
    </row>
    <row r="8827" spans="1:11" x14ac:dyDescent="0.25">
      <c r="A8827">
        <v>213466</v>
      </c>
      <c r="B8827" s="14">
        <v>44315.641773456788</v>
      </c>
      <c r="E8827" s="28">
        <v>213445</v>
      </c>
      <c r="F8827" s="29"/>
      <c r="G8827" s="29">
        <v>44316.09</v>
      </c>
      <c r="H8827" s="29">
        <v>44324.504467592589</v>
      </c>
      <c r="I8827" s="29">
        <v>44349.135995370372</v>
      </c>
      <c r="J8827" s="29"/>
      <c r="K8827" s="29"/>
    </row>
    <row r="8828" spans="1:11" x14ac:dyDescent="0.25">
      <c r="A8828">
        <v>213497</v>
      </c>
      <c r="B8828" s="14">
        <v>44377.008278317902</v>
      </c>
      <c r="E8828" s="28">
        <v>213466</v>
      </c>
      <c r="F8828" s="29"/>
      <c r="G8828" s="29">
        <v>44315.641770833332</v>
      </c>
      <c r="H8828" s="29">
        <v>44317.714583333334</v>
      </c>
      <c r="I8828" s="29">
        <v>44351.806817129633</v>
      </c>
      <c r="J8828" s="29"/>
      <c r="K8828" s="29"/>
    </row>
    <row r="8829" spans="1:11" x14ac:dyDescent="0.25">
      <c r="A8829">
        <v>213505</v>
      </c>
      <c r="B8829" s="14">
        <v>44308.212566358023</v>
      </c>
      <c r="E8829" s="28">
        <v>213497</v>
      </c>
      <c r="F8829" s="29"/>
      <c r="G8829" s="29"/>
      <c r="H8829" s="29"/>
      <c r="I8829" s="29">
        <v>44377.008275462962</v>
      </c>
      <c r="J8829" s="29">
        <v>44386.553587962961</v>
      </c>
      <c r="K8829" s="29">
        <v>44412.78497685185</v>
      </c>
    </row>
    <row r="8830" spans="1:11" x14ac:dyDescent="0.25">
      <c r="A8830">
        <v>213527</v>
      </c>
      <c r="B8830" s="14">
        <v>44312.152333333332</v>
      </c>
      <c r="E8830" s="28">
        <v>213505</v>
      </c>
      <c r="F8830" s="29"/>
      <c r="G8830" s="29">
        <v>44308.212569444448</v>
      </c>
      <c r="H8830" s="29">
        <v>44321.594444444447</v>
      </c>
      <c r="I8830" s="29">
        <v>44353.364664351851</v>
      </c>
      <c r="J8830" s="29">
        <v>44385.665636574071</v>
      </c>
      <c r="K8830" s="29">
        <v>44424.455289351848</v>
      </c>
    </row>
    <row r="8831" spans="1:11" x14ac:dyDescent="0.25">
      <c r="A8831">
        <v>213551</v>
      </c>
      <c r="B8831" s="14">
        <v>44374.595252430554</v>
      </c>
      <c r="E8831" s="28">
        <v>213527</v>
      </c>
      <c r="F8831" s="29"/>
      <c r="G8831" s="29">
        <v>44312.152337962965</v>
      </c>
      <c r="H8831" s="29">
        <v>44317.614641203705</v>
      </c>
      <c r="I8831" s="29"/>
      <c r="J8831" s="29"/>
      <c r="K8831" s="29"/>
    </row>
    <row r="8832" spans="1:11" x14ac:dyDescent="0.25">
      <c r="A8832">
        <v>213555</v>
      </c>
      <c r="B8832" s="14">
        <v>44364.745999999999</v>
      </c>
      <c r="E8832" s="28">
        <v>213551</v>
      </c>
      <c r="F8832" s="29"/>
      <c r="G8832" s="29"/>
      <c r="H8832" s="29"/>
      <c r="I8832" s="29">
        <v>44374.595254629632</v>
      </c>
      <c r="J8832" s="29">
        <v>44381.567743055559</v>
      </c>
      <c r="K8832" s="29">
        <v>44429.778101851851</v>
      </c>
    </row>
    <row r="8833" spans="1:11" x14ac:dyDescent="0.25">
      <c r="A8833">
        <v>213560</v>
      </c>
      <c r="B8833" s="14">
        <v>44374.425349498459</v>
      </c>
      <c r="E8833" s="28">
        <v>213555</v>
      </c>
      <c r="F8833" s="29"/>
      <c r="G8833" s="29"/>
      <c r="H8833" s="29"/>
      <c r="I8833" s="29">
        <v>44364.745995370373</v>
      </c>
      <c r="J8833" s="29">
        <v>44385.138541666667</v>
      </c>
      <c r="K8833" s="29">
        <v>44413.089988425927</v>
      </c>
    </row>
    <row r="8834" spans="1:11" x14ac:dyDescent="0.25">
      <c r="A8834">
        <v>213598</v>
      </c>
      <c r="B8834" s="14">
        <v>44372.674540470682</v>
      </c>
      <c r="E8834" s="28">
        <v>213560</v>
      </c>
      <c r="F8834" s="29"/>
      <c r="G8834" s="29"/>
      <c r="H8834" s="29"/>
      <c r="I8834" s="29">
        <v>44374.425347222219</v>
      </c>
      <c r="J8834" s="29">
        <v>44386.757060185184</v>
      </c>
      <c r="K8834" s="29">
        <v>44414.977129629631</v>
      </c>
    </row>
    <row r="8835" spans="1:11" x14ac:dyDescent="0.25">
      <c r="A8835">
        <v>213600</v>
      </c>
      <c r="B8835" s="14">
        <v>44313.942339814814</v>
      </c>
      <c r="E8835" s="28">
        <v>213598</v>
      </c>
      <c r="F8835" s="29"/>
      <c r="G8835" s="29"/>
      <c r="H8835" s="29"/>
      <c r="I8835" s="29">
        <v>44372.674537037034</v>
      </c>
      <c r="J8835" s="29">
        <v>44391.435057870367</v>
      </c>
      <c r="K8835" s="29">
        <v>44415.48332175926</v>
      </c>
    </row>
    <row r="8836" spans="1:11" x14ac:dyDescent="0.25">
      <c r="A8836">
        <v>213602</v>
      </c>
      <c r="B8836" s="14">
        <v>44374.86426535494</v>
      </c>
      <c r="E8836" s="28">
        <v>213600</v>
      </c>
      <c r="F8836" s="29"/>
      <c r="G8836" s="29">
        <v>44313.942337962966</v>
      </c>
      <c r="H8836" s="29">
        <v>44317.871145833335</v>
      </c>
      <c r="I8836" s="29"/>
      <c r="J8836" s="29"/>
      <c r="K8836" s="29"/>
    </row>
    <row r="8837" spans="1:11" x14ac:dyDescent="0.25">
      <c r="A8837">
        <v>213624</v>
      </c>
      <c r="B8837" s="14">
        <v>44344.044333333331</v>
      </c>
      <c r="E8837" s="28">
        <v>213602</v>
      </c>
      <c r="F8837" s="29"/>
      <c r="G8837" s="29"/>
      <c r="H8837" s="29"/>
      <c r="I8837" s="29">
        <v>44374.864270833335</v>
      </c>
      <c r="J8837" s="29">
        <v>44388.658761574072</v>
      </c>
      <c r="K8837" s="29">
        <v>44416.386516203704</v>
      </c>
    </row>
    <row r="8838" spans="1:11" x14ac:dyDescent="0.25">
      <c r="A8838">
        <v>213634</v>
      </c>
      <c r="B8838" s="14">
        <v>44286.984333333334</v>
      </c>
      <c r="E8838" s="28">
        <v>213624</v>
      </c>
      <c r="F8838" s="29"/>
      <c r="G8838" s="29"/>
      <c r="H8838" s="29">
        <v>44344.044328703705</v>
      </c>
      <c r="I8838" s="29">
        <v>44352.226331018515</v>
      </c>
      <c r="J8838" s="29">
        <v>44384.623564814814</v>
      </c>
      <c r="K8838" s="29">
        <v>44425.583333333336</v>
      </c>
    </row>
    <row r="8839" spans="1:11" x14ac:dyDescent="0.25">
      <c r="A8839">
        <v>213647</v>
      </c>
      <c r="B8839" s="14">
        <v>44376.832666666669</v>
      </c>
      <c r="E8839" s="28">
        <v>213634</v>
      </c>
      <c r="F8839" s="29">
        <v>44286.9843287037</v>
      </c>
      <c r="G8839" s="29">
        <v>44288.529328703706</v>
      </c>
      <c r="H8839" s="29">
        <v>44325.468761574077</v>
      </c>
      <c r="I8839" s="29">
        <v>44358.788622685184</v>
      </c>
      <c r="J8839" s="29"/>
      <c r="K8839" s="29"/>
    </row>
    <row r="8840" spans="1:11" x14ac:dyDescent="0.25">
      <c r="A8840">
        <v>213725</v>
      </c>
      <c r="B8840" s="14">
        <v>44319.261333333336</v>
      </c>
      <c r="E8840" s="28">
        <v>213647</v>
      </c>
      <c r="F8840" s="29"/>
      <c r="G8840" s="29"/>
      <c r="H8840" s="29"/>
      <c r="I8840" s="29">
        <v>44376.832662037035</v>
      </c>
      <c r="J8840" s="29">
        <v>44386.738865740743</v>
      </c>
      <c r="K8840" s="29">
        <v>44410.510706018518</v>
      </c>
    </row>
    <row r="8841" spans="1:11" x14ac:dyDescent="0.25">
      <c r="A8841">
        <v>213782</v>
      </c>
      <c r="B8841" s="14">
        <v>44298.222666666668</v>
      </c>
      <c r="E8841" s="28">
        <v>213725</v>
      </c>
      <c r="F8841" s="29"/>
      <c r="G8841" s="29"/>
      <c r="H8841" s="29">
        <v>44319.261331018519</v>
      </c>
      <c r="I8841" s="29">
        <v>44360.714189814818</v>
      </c>
      <c r="J8841" s="29">
        <v>44378.937488425923</v>
      </c>
      <c r="K8841" s="29">
        <v>44414.414826388886</v>
      </c>
    </row>
    <row r="8842" spans="1:11" x14ac:dyDescent="0.25">
      <c r="A8842">
        <v>213845</v>
      </c>
      <c r="B8842" s="14">
        <v>44340.067333333332</v>
      </c>
      <c r="E8842" s="28">
        <v>213782</v>
      </c>
      <c r="F8842" s="29"/>
      <c r="G8842" s="29">
        <v>44298.222662037035</v>
      </c>
      <c r="H8842" s="29"/>
      <c r="I8842" s="29"/>
      <c r="J8842" s="29"/>
      <c r="K8842" s="29"/>
    </row>
    <row r="8843" spans="1:11" x14ac:dyDescent="0.25">
      <c r="A8843">
        <v>213847</v>
      </c>
      <c r="B8843" s="14">
        <v>44322.781741087965</v>
      </c>
      <c r="E8843" s="28">
        <v>213845</v>
      </c>
      <c r="F8843" s="29"/>
      <c r="G8843" s="29"/>
      <c r="H8843" s="29">
        <v>44340.067337962966</v>
      </c>
      <c r="I8843" s="29">
        <v>44351.4843287037</v>
      </c>
      <c r="J8843" s="29">
        <v>44378.84039351852</v>
      </c>
      <c r="K8843" s="29">
        <v>44414.958518518521</v>
      </c>
    </row>
    <row r="8844" spans="1:11" x14ac:dyDescent="0.25">
      <c r="A8844">
        <v>213872</v>
      </c>
      <c r="B8844" s="14">
        <v>44325.698003240737</v>
      </c>
      <c r="E8844" s="28">
        <v>213847</v>
      </c>
      <c r="F8844" s="29"/>
      <c r="G8844" s="29"/>
      <c r="H8844" s="29">
        <v>44322.781736111108</v>
      </c>
      <c r="I8844" s="29"/>
      <c r="J8844" s="29"/>
      <c r="K8844" s="29"/>
    </row>
    <row r="8845" spans="1:11" x14ac:dyDescent="0.25">
      <c r="A8845">
        <v>213895</v>
      </c>
      <c r="B8845" s="14">
        <v>44341.76232361111</v>
      </c>
      <c r="E8845" s="28">
        <v>213872</v>
      </c>
      <c r="F8845" s="29"/>
      <c r="G8845" s="29"/>
      <c r="H8845" s="29">
        <v>44325.697997685187</v>
      </c>
      <c r="I8845" s="29"/>
      <c r="J8845" s="29">
        <v>44379.762731481482</v>
      </c>
      <c r="K8845" s="29">
        <v>44411.371145833335</v>
      </c>
    </row>
    <row r="8846" spans="1:11" x14ac:dyDescent="0.25">
      <c r="A8846">
        <v>213966</v>
      </c>
      <c r="B8846" s="14">
        <v>44374.265419483025</v>
      </c>
      <c r="E8846" s="28">
        <v>213895</v>
      </c>
      <c r="F8846" s="29"/>
      <c r="G8846" s="29"/>
      <c r="H8846" s="29">
        <v>44341.762326388889</v>
      </c>
      <c r="I8846" s="29">
        <v>44355.029317129629</v>
      </c>
      <c r="J8846" s="29">
        <v>44386.791446759256</v>
      </c>
      <c r="K8846" s="29"/>
    </row>
    <row r="8847" spans="1:11" x14ac:dyDescent="0.25">
      <c r="A8847">
        <v>214022</v>
      </c>
      <c r="B8847" s="14">
        <v>44317.30991547068</v>
      </c>
      <c r="E8847" s="28">
        <v>213966</v>
      </c>
      <c r="F8847" s="29"/>
      <c r="G8847" s="29"/>
      <c r="H8847" s="29"/>
      <c r="I8847" s="29">
        <v>44374.265416666669</v>
      </c>
      <c r="J8847" s="29">
        <v>44388.716481481482</v>
      </c>
      <c r="K8847" s="29">
        <v>44410.915636574071</v>
      </c>
    </row>
    <row r="8848" spans="1:11" x14ac:dyDescent="0.25">
      <c r="A8848">
        <v>214101</v>
      </c>
      <c r="B8848" s="14">
        <v>44372.77081878858</v>
      </c>
      <c r="E8848" s="28">
        <v>214022</v>
      </c>
      <c r="F8848" s="29"/>
      <c r="G8848" s="29"/>
      <c r="H8848" s="29">
        <v>44317.309918981482</v>
      </c>
      <c r="I8848" s="29"/>
      <c r="J8848" s="29"/>
      <c r="K8848" s="29"/>
    </row>
    <row r="8849" spans="1:11" x14ac:dyDescent="0.25">
      <c r="A8849">
        <v>214118</v>
      </c>
      <c r="B8849" s="14">
        <v>44302.933035609567</v>
      </c>
      <c r="E8849" s="28">
        <v>214101</v>
      </c>
      <c r="F8849" s="29"/>
      <c r="G8849" s="29"/>
      <c r="H8849" s="29"/>
      <c r="I8849" s="29">
        <v>44372.770821759259</v>
      </c>
      <c r="J8849" s="29">
        <v>44381.570173611108</v>
      </c>
      <c r="K8849" s="29">
        <v>44416.542662037034</v>
      </c>
    </row>
    <row r="8850" spans="1:11" x14ac:dyDescent="0.25">
      <c r="A8850">
        <v>214162</v>
      </c>
      <c r="B8850" s="14">
        <v>44372.765964390434</v>
      </c>
      <c r="E8850" s="28">
        <v>214118</v>
      </c>
      <c r="F8850" s="29"/>
      <c r="G8850" s="29">
        <v>44302.933032407411</v>
      </c>
      <c r="H8850" s="29">
        <v>44323.942662037036</v>
      </c>
      <c r="I8850" s="29">
        <v>44352.418437499997</v>
      </c>
      <c r="J8850" s="29">
        <v>44380.626909722225</v>
      </c>
      <c r="K8850" s="29">
        <v>44416.457303240742</v>
      </c>
    </row>
    <row r="8851" spans="1:11" x14ac:dyDescent="0.25">
      <c r="A8851">
        <v>214197</v>
      </c>
      <c r="B8851" s="14">
        <v>44310.751805825617</v>
      </c>
      <c r="E8851" s="28">
        <v>214162</v>
      </c>
      <c r="F8851" s="29"/>
      <c r="G8851" s="29"/>
      <c r="H8851" s="29"/>
      <c r="I8851" s="29">
        <v>44372.765960648147</v>
      </c>
      <c r="J8851" s="29">
        <v>44385.668877314813</v>
      </c>
      <c r="K8851" s="29">
        <v>44409.148009259261</v>
      </c>
    </row>
    <row r="8852" spans="1:11" x14ac:dyDescent="0.25">
      <c r="A8852">
        <v>214260</v>
      </c>
      <c r="B8852" s="14">
        <v>44325.83632924383</v>
      </c>
      <c r="E8852" s="28">
        <v>214197</v>
      </c>
      <c r="F8852" s="29"/>
      <c r="G8852" s="29">
        <v>44310.751805555556</v>
      </c>
      <c r="H8852" s="29">
        <v>44321.677372685182</v>
      </c>
      <c r="I8852" s="29">
        <v>44349.475104166668</v>
      </c>
      <c r="J8852" s="29">
        <v>44379.424004629633</v>
      </c>
      <c r="K8852" s="29">
        <v>44409.038113425922</v>
      </c>
    </row>
    <row r="8853" spans="1:11" x14ac:dyDescent="0.25">
      <c r="A8853">
        <v>214268</v>
      </c>
      <c r="B8853" s="14">
        <v>44308.615478973763</v>
      </c>
      <c r="E8853" s="28">
        <v>214260</v>
      </c>
      <c r="F8853" s="29"/>
      <c r="G8853" s="29"/>
      <c r="H8853" s="29">
        <v>44325.836331018516</v>
      </c>
      <c r="I8853" s="29">
        <v>44353.639328703706</v>
      </c>
      <c r="J8853" s="29">
        <v>44391.641365740739</v>
      </c>
      <c r="K8853" s="29">
        <v>44411.64298611111</v>
      </c>
    </row>
    <row r="8854" spans="1:11" x14ac:dyDescent="0.25">
      <c r="A8854">
        <v>214269</v>
      </c>
      <c r="B8854" s="14">
        <v>44400.996142399694</v>
      </c>
      <c r="E8854" s="28">
        <v>214268</v>
      </c>
      <c r="F8854" s="29"/>
      <c r="G8854" s="29">
        <v>44308.615474537037</v>
      </c>
      <c r="H8854" s="29">
        <v>44320.879236111112</v>
      </c>
      <c r="I8854" s="29">
        <v>44353.685868055552</v>
      </c>
      <c r="J8854" s="29">
        <v>44379.782141203701</v>
      </c>
      <c r="K8854" s="29"/>
    </row>
    <row r="8855" spans="1:11" x14ac:dyDescent="0.25">
      <c r="A8855">
        <v>214282</v>
      </c>
      <c r="B8855" s="14">
        <v>44303.144901890431</v>
      </c>
      <c r="E8855" s="28">
        <v>214269</v>
      </c>
      <c r="F8855" s="29"/>
      <c r="G8855" s="29"/>
      <c r="H8855" s="29"/>
      <c r="I8855" s="29"/>
      <c r="J8855" s="29">
        <v>44400.996145833335</v>
      </c>
      <c r="K8855" s="29">
        <v>44413.200023148151</v>
      </c>
    </row>
    <row r="8856" spans="1:11" x14ac:dyDescent="0.25">
      <c r="A8856">
        <v>214299</v>
      </c>
      <c r="B8856" s="14">
        <v>44340.051967631174</v>
      </c>
      <c r="E8856" s="28">
        <v>214282</v>
      </c>
      <c r="F8856" s="29"/>
      <c r="G8856" s="29">
        <v>44303.144907407404</v>
      </c>
      <c r="H8856" s="29">
        <v>44319.720254629632</v>
      </c>
      <c r="I8856" s="29">
        <v>44353.807627314818</v>
      </c>
      <c r="J8856" s="29">
        <v>44380.482256944444</v>
      </c>
      <c r="K8856" s="29">
        <v>44410.843229166669</v>
      </c>
    </row>
    <row r="8857" spans="1:11" x14ac:dyDescent="0.25">
      <c r="A8857">
        <v>214306</v>
      </c>
      <c r="B8857" s="14">
        <v>44400.858601929009</v>
      </c>
      <c r="E8857" s="28">
        <v>214299</v>
      </c>
      <c r="F8857" s="29"/>
      <c r="G8857" s="29"/>
      <c r="H8857" s="29">
        <v>44340.05196759259</v>
      </c>
      <c r="I8857" s="29">
        <v>44354.943553240744</v>
      </c>
      <c r="J8857" s="29">
        <v>44389.783356481479</v>
      </c>
      <c r="K8857" s="29"/>
    </row>
    <row r="8858" spans="1:11" x14ac:dyDescent="0.25">
      <c r="A8858">
        <v>214346</v>
      </c>
      <c r="B8858" s="14">
        <v>44308.604556635801</v>
      </c>
      <c r="E8858" s="28">
        <v>214306</v>
      </c>
      <c r="F8858" s="29"/>
      <c r="G8858" s="29"/>
      <c r="H8858" s="29"/>
      <c r="I8858" s="29"/>
      <c r="J8858" s="29">
        <v>44400.858599537038</v>
      </c>
      <c r="K8858" s="29">
        <v>44410.6175</v>
      </c>
    </row>
    <row r="8859" spans="1:11" x14ac:dyDescent="0.25">
      <c r="A8859">
        <v>214374</v>
      </c>
      <c r="B8859" s="14">
        <v>44345.707711998453</v>
      </c>
      <c r="E8859" s="28">
        <v>214346</v>
      </c>
      <c r="F8859" s="29"/>
      <c r="G8859" s="29">
        <v>44308.604560185187</v>
      </c>
      <c r="H8859" s="29">
        <v>44321.539826388886</v>
      </c>
      <c r="I8859" s="29">
        <v>44349.916851851849</v>
      </c>
      <c r="J8859" s="29"/>
      <c r="K8859" s="29"/>
    </row>
    <row r="8860" spans="1:11" x14ac:dyDescent="0.25">
      <c r="A8860">
        <v>214389</v>
      </c>
      <c r="B8860" s="14">
        <v>44328.79873140432</v>
      </c>
      <c r="E8860" s="28">
        <v>214374</v>
      </c>
      <c r="F8860" s="29"/>
      <c r="G8860" s="29"/>
      <c r="H8860" s="29">
        <v>44345.707708333335</v>
      </c>
      <c r="I8860" s="29">
        <v>44349.046331018515</v>
      </c>
      <c r="J8860" s="29">
        <v>44383.775671296295</v>
      </c>
      <c r="K8860" s="29">
        <v>44417.808032407411</v>
      </c>
    </row>
    <row r="8861" spans="1:11" x14ac:dyDescent="0.25">
      <c r="A8861">
        <v>214397</v>
      </c>
      <c r="B8861" s="14">
        <v>44342.985624614201</v>
      </c>
      <c r="E8861" s="28">
        <v>214389</v>
      </c>
      <c r="F8861" s="29"/>
      <c r="G8861" s="29"/>
      <c r="H8861" s="29">
        <v>44328.798726851855</v>
      </c>
      <c r="I8861" s="29">
        <v>44360.47996527778</v>
      </c>
      <c r="J8861" s="29">
        <v>44380.873159722221</v>
      </c>
      <c r="K8861" s="29"/>
    </row>
    <row r="8862" spans="1:11" x14ac:dyDescent="0.25">
      <c r="A8862">
        <v>214413</v>
      </c>
      <c r="B8862" s="14">
        <v>44362.485624614201</v>
      </c>
      <c r="E8862" s="28">
        <v>214397</v>
      </c>
      <c r="F8862" s="29"/>
      <c r="G8862" s="29"/>
      <c r="H8862" s="29">
        <v>44342.985625000001</v>
      </c>
      <c r="I8862" s="29">
        <v>44350.93546296296</v>
      </c>
      <c r="J8862" s="29"/>
      <c r="K8862" s="29"/>
    </row>
    <row r="8863" spans="1:11" x14ac:dyDescent="0.25">
      <c r="A8863">
        <v>214424</v>
      </c>
      <c r="B8863" s="14">
        <v>44307.926967631174</v>
      </c>
      <c r="E8863" s="28">
        <v>214413</v>
      </c>
      <c r="F8863" s="29"/>
      <c r="G8863" s="29"/>
      <c r="H8863" s="29"/>
      <c r="I8863" s="29">
        <v>44362.485625000001</v>
      </c>
      <c r="J8863" s="29"/>
      <c r="K8863" s="29"/>
    </row>
    <row r="8864" spans="1:11" x14ac:dyDescent="0.25">
      <c r="A8864">
        <v>214428</v>
      </c>
      <c r="B8864" s="14">
        <v>44297.434278395063</v>
      </c>
      <c r="E8864" s="28">
        <v>214424</v>
      </c>
      <c r="F8864" s="29"/>
      <c r="G8864" s="29">
        <v>44307.92696759259</v>
      </c>
      <c r="H8864" s="29">
        <v>44325.596875000003</v>
      </c>
      <c r="I8864" s="29">
        <v>44359.661597222221</v>
      </c>
      <c r="J8864" s="29">
        <v>44390.105995370373</v>
      </c>
      <c r="K8864" s="29">
        <v>44416.802372685182</v>
      </c>
    </row>
    <row r="8865" spans="1:11" x14ac:dyDescent="0.25">
      <c r="A8865">
        <v>214443</v>
      </c>
      <c r="B8865" s="14">
        <v>44344.829071180553</v>
      </c>
      <c r="E8865" s="28">
        <v>214428</v>
      </c>
      <c r="F8865" s="29"/>
      <c r="G8865" s="29">
        <v>44297.434282407405</v>
      </c>
      <c r="H8865" s="29"/>
      <c r="I8865" s="29"/>
      <c r="J8865" s="29"/>
      <c r="K8865" s="29"/>
    </row>
    <row r="8866" spans="1:11" x14ac:dyDescent="0.25">
      <c r="A8866">
        <v>214465</v>
      </c>
      <c r="B8866" s="14">
        <v>44308.834330092592</v>
      </c>
      <c r="E8866" s="28">
        <v>214443</v>
      </c>
      <c r="F8866" s="29"/>
      <c r="G8866" s="29"/>
      <c r="H8866" s="29">
        <v>44344.829074074078</v>
      </c>
      <c r="I8866" s="29">
        <v>44350.838784722226</v>
      </c>
      <c r="J8866" s="29">
        <v>44386.727129629631</v>
      </c>
      <c r="K8866" s="29">
        <v>44413.892175925925</v>
      </c>
    </row>
    <row r="8867" spans="1:11" x14ac:dyDescent="0.25">
      <c r="A8867">
        <v>214501</v>
      </c>
      <c r="B8867" s="14">
        <v>44308.967016165123</v>
      </c>
      <c r="E8867" s="28">
        <v>214465</v>
      </c>
      <c r="F8867" s="29"/>
      <c r="G8867" s="29">
        <v>44308.834328703706</v>
      </c>
      <c r="H8867" s="29">
        <v>44329.315995370373</v>
      </c>
      <c r="I8867" s="29">
        <v>44360.885520833333</v>
      </c>
      <c r="J8867" s="29"/>
      <c r="K8867" s="29"/>
    </row>
    <row r="8868" spans="1:11" x14ac:dyDescent="0.25">
      <c r="A8868">
        <v>214541</v>
      </c>
      <c r="B8868" s="14">
        <v>44305.63732361111</v>
      </c>
      <c r="E8868" s="28">
        <v>214501</v>
      </c>
      <c r="F8868" s="29"/>
      <c r="G8868" s="29">
        <v>44308.967013888891</v>
      </c>
      <c r="H8868" s="29">
        <v>44317.691932870373</v>
      </c>
      <c r="I8868" s="29">
        <v>44358.614270833335</v>
      </c>
      <c r="J8868" s="29">
        <v>44388.345439814817</v>
      </c>
      <c r="K8868" s="29">
        <v>44416.512326388889</v>
      </c>
    </row>
    <row r="8869" spans="1:11" x14ac:dyDescent="0.25">
      <c r="A8869">
        <v>214573</v>
      </c>
      <c r="B8869" s="14">
        <v>44349.851724922839</v>
      </c>
      <c r="E8869" s="28">
        <v>214541</v>
      </c>
      <c r="F8869" s="29"/>
      <c r="G8869" s="29">
        <v>44305.637326388889</v>
      </c>
      <c r="H8869" s="29">
        <v>44327.818553240744</v>
      </c>
      <c r="I8869" s="29"/>
      <c r="J8869" s="29"/>
      <c r="K8869" s="29"/>
    </row>
    <row r="8870" spans="1:11" x14ac:dyDescent="0.25">
      <c r="A8870">
        <v>214603</v>
      </c>
      <c r="B8870" s="14">
        <v>44373.919281558643</v>
      </c>
      <c r="E8870" s="28">
        <v>214573</v>
      </c>
      <c r="F8870" s="29"/>
      <c r="G8870" s="29"/>
      <c r="H8870" s="29"/>
      <c r="I8870" s="29">
        <v>44349.851724537039</v>
      </c>
      <c r="J8870" s="29">
        <v>44402.735219907408</v>
      </c>
      <c r="K8870" s="29">
        <v>44411.969849537039</v>
      </c>
    </row>
    <row r="8871" spans="1:11" x14ac:dyDescent="0.25">
      <c r="A8871">
        <v>214619</v>
      </c>
      <c r="B8871" s="14">
        <v>44374.837566358023</v>
      </c>
      <c r="E8871" s="28">
        <v>214603</v>
      </c>
      <c r="F8871" s="29"/>
      <c r="G8871" s="29"/>
      <c r="H8871" s="29"/>
      <c r="I8871" s="29">
        <v>44373.919282407405</v>
      </c>
      <c r="J8871" s="29">
        <v>44380.095462962963</v>
      </c>
      <c r="K8871" s="29"/>
    </row>
    <row r="8872" spans="1:11" x14ac:dyDescent="0.25">
      <c r="A8872">
        <v>214639</v>
      </c>
      <c r="B8872" s="14">
        <v>44375.515155324072</v>
      </c>
      <c r="E8872" s="28">
        <v>214619</v>
      </c>
      <c r="F8872" s="29"/>
      <c r="G8872" s="29"/>
      <c r="H8872" s="29"/>
      <c r="I8872" s="29">
        <v>44374.837569444448</v>
      </c>
      <c r="J8872" s="29">
        <v>44381.805208333331</v>
      </c>
      <c r="K8872" s="29">
        <v>44411.724293981482</v>
      </c>
    </row>
    <row r="8873" spans="1:11" x14ac:dyDescent="0.25">
      <c r="A8873">
        <v>214645</v>
      </c>
      <c r="B8873" s="14">
        <v>44296.713375424384</v>
      </c>
      <c r="E8873" s="28">
        <v>214639</v>
      </c>
      <c r="F8873" s="29"/>
      <c r="G8873" s="29"/>
      <c r="H8873" s="29"/>
      <c r="I8873" s="29">
        <v>44375.515150462961</v>
      </c>
      <c r="J8873" s="29">
        <v>44382.730370370373</v>
      </c>
      <c r="K8873" s="29">
        <v>44416.012546296297</v>
      </c>
    </row>
    <row r="8874" spans="1:11" x14ac:dyDescent="0.25">
      <c r="A8874">
        <v>214647</v>
      </c>
      <c r="B8874" s="14">
        <v>44307.605365702162</v>
      </c>
      <c r="E8874" s="28">
        <v>214645</v>
      </c>
      <c r="F8874" s="29"/>
      <c r="G8874" s="29">
        <v>44296.713379629633</v>
      </c>
      <c r="H8874" s="29"/>
      <c r="I8874" s="29"/>
      <c r="J8874" s="29"/>
      <c r="K8874" s="29"/>
    </row>
    <row r="8875" spans="1:11" x14ac:dyDescent="0.25">
      <c r="A8875">
        <v>214686</v>
      </c>
      <c r="B8875" s="14">
        <v>44406.524459567903</v>
      </c>
      <c r="E8875" s="28">
        <v>214647</v>
      </c>
      <c r="F8875" s="29"/>
      <c r="G8875" s="29">
        <v>44307.605370370373</v>
      </c>
      <c r="H8875" s="29">
        <v>44319.722002314818</v>
      </c>
      <c r="I8875" s="29">
        <v>44350.857789351852</v>
      </c>
      <c r="J8875" s="29">
        <v>44398.793067129627</v>
      </c>
      <c r="K8875" s="29">
        <v>44411.615069444444</v>
      </c>
    </row>
    <row r="8876" spans="1:11" x14ac:dyDescent="0.25">
      <c r="A8876">
        <v>214727</v>
      </c>
      <c r="B8876" s="14">
        <v>44359.526077662034</v>
      </c>
      <c r="E8876" s="28">
        <v>214686</v>
      </c>
      <c r="F8876" s="29"/>
      <c r="G8876" s="29"/>
      <c r="H8876" s="29"/>
      <c r="I8876" s="29"/>
      <c r="J8876" s="29">
        <v>44406.524456018517</v>
      </c>
      <c r="K8876" s="29">
        <v>44409.49596064815</v>
      </c>
    </row>
    <row r="8877" spans="1:11" x14ac:dyDescent="0.25">
      <c r="A8877">
        <v>214737</v>
      </c>
      <c r="B8877" s="14">
        <v>44374.934249189813</v>
      </c>
      <c r="E8877" s="28">
        <v>214727</v>
      </c>
      <c r="F8877" s="29"/>
      <c r="G8877" s="29"/>
      <c r="H8877" s="29"/>
      <c r="I8877" s="29">
        <v>44359.526076388887</v>
      </c>
      <c r="J8877" s="29">
        <v>44403.386921296296</v>
      </c>
      <c r="K8877" s="29">
        <v>44409.198703703703</v>
      </c>
    </row>
    <row r="8878" spans="1:11" x14ac:dyDescent="0.25">
      <c r="A8878">
        <v>214744</v>
      </c>
      <c r="B8878" s="14">
        <v>44357.779313927473</v>
      </c>
      <c r="E8878" s="28">
        <v>214737</v>
      </c>
      <c r="F8878" s="29"/>
      <c r="G8878" s="29"/>
      <c r="H8878" s="29"/>
      <c r="I8878" s="29">
        <v>44374.934247685182</v>
      </c>
      <c r="J8878" s="29">
        <v>44380.12771990741</v>
      </c>
      <c r="K8878" s="29"/>
    </row>
    <row r="8879" spans="1:11" x14ac:dyDescent="0.25">
      <c r="A8879">
        <v>214779</v>
      </c>
      <c r="B8879" s="14">
        <v>44319.728747569447</v>
      </c>
      <c r="E8879" s="28">
        <v>214744</v>
      </c>
      <c r="F8879" s="29"/>
      <c r="G8879" s="29"/>
      <c r="H8879" s="29"/>
      <c r="I8879" s="29">
        <v>44357.779317129629</v>
      </c>
      <c r="J8879" s="29">
        <v>44380.73809027778</v>
      </c>
      <c r="K8879" s="29">
        <v>44411.428182870368</v>
      </c>
    </row>
    <row r="8880" spans="1:11" x14ac:dyDescent="0.25">
      <c r="A8880">
        <v>214790</v>
      </c>
      <c r="B8880" s="14">
        <v>44344.664022646604</v>
      </c>
      <c r="E8880" s="28">
        <v>214779</v>
      </c>
      <c r="F8880" s="29"/>
      <c r="G8880" s="29"/>
      <c r="H8880" s="29">
        <v>44319.728750000002</v>
      </c>
      <c r="I8880" s="29"/>
      <c r="J8880" s="29"/>
      <c r="K8880" s="29"/>
    </row>
    <row r="8881" spans="1:11" x14ac:dyDescent="0.25">
      <c r="A8881">
        <v>214801</v>
      </c>
      <c r="B8881" s="14">
        <v>44312.026482214504</v>
      </c>
      <c r="E8881" s="28">
        <v>214790</v>
      </c>
      <c r="F8881" s="29"/>
      <c r="G8881" s="29"/>
      <c r="H8881" s="29">
        <v>44344.664027777777</v>
      </c>
      <c r="I8881" s="29">
        <v>44348.900335648148</v>
      </c>
      <c r="J8881" s="29"/>
      <c r="K8881" s="29"/>
    </row>
    <row r="8882" spans="1:11" x14ac:dyDescent="0.25">
      <c r="A8882">
        <v>214806</v>
      </c>
      <c r="B8882" s="14">
        <v>44326.87235597994</v>
      </c>
      <c r="E8882" s="28">
        <v>214801</v>
      </c>
      <c r="F8882" s="29"/>
      <c r="G8882" s="29">
        <v>44312.02648148148</v>
      </c>
      <c r="H8882" s="29">
        <v>44323.780532407407</v>
      </c>
      <c r="I8882" s="29">
        <v>44350.916446759256</v>
      </c>
      <c r="J8882" s="29">
        <v>44384.848483796297</v>
      </c>
      <c r="K8882" s="29">
        <v>44409.976655092592</v>
      </c>
    </row>
    <row r="8883" spans="1:11" x14ac:dyDescent="0.25">
      <c r="A8883">
        <v>214839</v>
      </c>
      <c r="B8883" s="14">
        <v>44301.787404513889</v>
      </c>
      <c r="E8883" s="28">
        <v>214806</v>
      </c>
      <c r="F8883" s="29"/>
      <c r="G8883" s="29"/>
      <c r="H8883" s="29">
        <v>44326.872361111113</v>
      </c>
      <c r="I8883" s="29"/>
      <c r="J8883" s="29"/>
      <c r="K8883" s="29"/>
    </row>
    <row r="8884" spans="1:11" x14ac:dyDescent="0.25">
      <c r="A8884">
        <v>214865</v>
      </c>
      <c r="B8884" s="14">
        <v>44348.632064737656</v>
      </c>
      <c r="E8884" s="28">
        <v>214839</v>
      </c>
      <c r="F8884" s="29"/>
      <c r="G8884" s="29">
        <v>44301.787407407406</v>
      </c>
      <c r="H8884" s="29">
        <v>44324.818078703705</v>
      </c>
      <c r="I8884" s="29"/>
      <c r="J8884" s="29"/>
      <c r="K8884" s="29"/>
    </row>
    <row r="8885" spans="1:11" x14ac:dyDescent="0.25">
      <c r="A8885">
        <v>214884</v>
      </c>
      <c r="B8885" s="14">
        <v>44299.625592245371</v>
      </c>
      <c r="E8885" s="28">
        <v>214865</v>
      </c>
      <c r="F8885" s="29"/>
      <c r="G8885" s="29"/>
      <c r="H8885" s="29"/>
      <c r="I8885" s="29">
        <v>44348.632060185184</v>
      </c>
      <c r="J8885" s="29"/>
      <c r="K8885" s="29"/>
    </row>
    <row r="8886" spans="1:11" x14ac:dyDescent="0.25">
      <c r="A8886">
        <v>214899</v>
      </c>
      <c r="B8886" s="14">
        <v>44313.380851118825</v>
      </c>
      <c r="E8886" s="28">
        <v>214884</v>
      </c>
      <c r="F8886" s="29"/>
      <c r="G8886" s="29">
        <v>44299.625590277778</v>
      </c>
      <c r="H8886" s="29">
        <v>44323.735625000001</v>
      </c>
      <c r="I8886" s="29">
        <v>44351.868310185186</v>
      </c>
      <c r="J8886" s="29"/>
      <c r="K8886" s="29"/>
    </row>
    <row r="8887" spans="1:11" x14ac:dyDescent="0.25">
      <c r="A8887">
        <v>214970</v>
      </c>
      <c r="B8887" s="14">
        <v>44311.429394830244</v>
      </c>
      <c r="E8887" s="28">
        <v>214899</v>
      </c>
      <c r="F8887" s="29"/>
      <c r="G8887" s="29">
        <v>44313.380856481483</v>
      </c>
      <c r="H8887" s="29">
        <v>44333.303668981483</v>
      </c>
      <c r="I8887" s="29"/>
      <c r="J8887" s="29"/>
      <c r="K8887" s="29"/>
    </row>
    <row r="8888" spans="1:11" x14ac:dyDescent="0.25">
      <c r="A8888">
        <v>214997</v>
      </c>
      <c r="B8888" s="14">
        <v>44312.345999999998</v>
      </c>
      <c r="E8888" s="28">
        <v>214970</v>
      </c>
      <c r="F8888" s="29"/>
      <c r="G8888" s="29">
        <v>44311.429398148146</v>
      </c>
      <c r="H8888" s="29">
        <v>44319.916446759256</v>
      </c>
      <c r="I8888" s="29"/>
      <c r="J8888" s="29"/>
      <c r="K8888" s="29"/>
    </row>
    <row r="8889" spans="1:11" x14ac:dyDescent="0.25">
      <c r="A8889">
        <v>215002</v>
      </c>
      <c r="B8889" s="14">
        <v>44386.780122993827</v>
      </c>
      <c r="E8889" s="28">
        <v>214997</v>
      </c>
      <c r="F8889" s="29"/>
      <c r="G8889" s="29">
        <v>44312.345995370371</v>
      </c>
      <c r="H8889" s="29">
        <v>44324.133333333331</v>
      </c>
      <c r="I8889" s="29">
        <v>44361.637002314812</v>
      </c>
      <c r="J8889" s="29">
        <v>44390.535381944443</v>
      </c>
      <c r="K8889" s="29">
        <v>44409.257060185184</v>
      </c>
    </row>
    <row r="8890" spans="1:11" x14ac:dyDescent="0.25">
      <c r="A8890">
        <v>215011</v>
      </c>
      <c r="B8890" s="14">
        <v>44310.606799537039</v>
      </c>
      <c r="E8890" s="28">
        <v>215002</v>
      </c>
      <c r="F8890" s="29"/>
      <c r="G8890" s="29"/>
      <c r="H8890" s="29"/>
      <c r="I8890" s="29"/>
      <c r="J8890" s="29">
        <v>44386.780127314814</v>
      </c>
      <c r="K8890" s="29">
        <v>44413.917662037034</v>
      </c>
    </row>
    <row r="8891" spans="1:11" x14ac:dyDescent="0.25">
      <c r="A8891">
        <v>215014</v>
      </c>
      <c r="B8891" s="14">
        <v>44399.981983834878</v>
      </c>
      <c r="E8891" s="28">
        <v>215011</v>
      </c>
      <c r="F8891" s="29"/>
      <c r="G8891" s="29">
        <v>44310.606793981482</v>
      </c>
      <c r="H8891" s="29">
        <v>44324.77244212963</v>
      </c>
      <c r="I8891" s="29"/>
      <c r="J8891" s="29"/>
      <c r="K8891" s="29"/>
    </row>
    <row r="8892" spans="1:11" x14ac:dyDescent="0.25">
      <c r="A8892">
        <v>215066</v>
      </c>
      <c r="B8892" s="14">
        <v>44377.72996118827</v>
      </c>
      <c r="E8892" s="28">
        <v>215014</v>
      </c>
      <c r="F8892" s="29"/>
      <c r="G8892" s="29"/>
      <c r="H8892" s="29"/>
      <c r="I8892" s="29"/>
      <c r="J8892" s="29">
        <v>44399.981979166667</v>
      </c>
      <c r="K8892" s="29">
        <v>44413.216608796298</v>
      </c>
    </row>
    <row r="8893" spans="1:11" x14ac:dyDescent="0.25">
      <c r="A8893">
        <v>215093</v>
      </c>
      <c r="B8893" s="14">
        <v>44316.908763734566</v>
      </c>
      <c r="E8893" s="28">
        <v>215066</v>
      </c>
      <c r="F8893" s="29"/>
      <c r="G8893" s="29"/>
      <c r="H8893" s="29"/>
      <c r="I8893" s="29">
        <v>44377.72996527778</v>
      </c>
      <c r="J8893" s="29">
        <v>44388.310868055552</v>
      </c>
      <c r="K8893" s="29">
        <v>44414.718634259261</v>
      </c>
    </row>
    <row r="8894" spans="1:11" x14ac:dyDescent="0.25">
      <c r="A8894">
        <v>215146</v>
      </c>
      <c r="B8894" s="14">
        <v>44352.942744328706</v>
      </c>
      <c r="E8894" s="28">
        <v>215093</v>
      </c>
      <c r="F8894" s="29"/>
      <c r="G8894" s="29">
        <v>44316.908761574072</v>
      </c>
      <c r="H8894" s="29">
        <v>44319.429803240739</v>
      </c>
      <c r="I8894" s="29">
        <v>44358.690312500003</v>
      </c>
      <c r="J8894" s="29">
        <v>44387.512326388889</v>
      </c>
      <c r="K8894" s="29">
        <v>44416.04010416667</v>
      </c>
    </row>
    <row r="8895" spans="1:11" x14ac:dyDescent="0.25">
      <c r="A8895">
        <v>215155</v>
      </c>
      <c r="B8895" s="14">
        <v>44302.916045331789</v>
      </c>
      <c r="E8895" s="28">
        <v>215146</v>
      </c>
      <c r="F8895" s="29"/>
      <c r="G8895" s="29"/>
      <c r="H8895" s="29"/>
      <c r="I8895" s="29">
        <v>44352.942743055559</v>
      </c>
      <c r="J8895" s="29">
        <v>44380.805208333331</v>
      </c>
      <c r="K8895" s="29">
        <v>44410.968634259261</v>
      </c>
    </row>
    <row r="8896" spans="1:11" x14ac:dyDescent="0.25">
      <c r="A8896">
        <v>215190</v>
      </c>
      <c r="B8896" s="14">
        <v>44372.815721682098</v>
      </c>
      <c r="E8896" s="28">
        <v>215155</v>
      </c>
      <c r="F8896" s="29"/>
      <c r="G8896" s="29">
        <v>44302.916041666664</v>
      </c>
      <c r="H8896" s="29">
        <v>44318.242129629631</v>
      </c>
      <c r="I8896" s="29">
        <v>44352.590798611112</v>
      </c>
      <c r="J8896" s="29">
        <v>44380.679803240739</v>
      </c>
      <c r="K8896" s="29">
        <v>44413.995335648149</v>
      </c>
    </row>
    <row r="8897" spans="1:11" x14ac:dyDescent="0.25">
      <c r="A8897">
        <v>215192</v>
      </c>
      <c r="B8897" s="14">
        <v>44303.889919753085</v>
      </c>
      <c r="E8897" s="28">
        <v>215190</v>
      </c>
      <c r="F8897" s="29"/>
      <c r="G8897" s="29"/>
      <c r="H8897" s="29"/>
      <c r="I8897" s="29">
        <v>44372.815717592595</v>
      </c>
      <c r="J8897" s="29">
        <v>44387.601122685184</v>
      </c>
      <c r="K8897" s="29">
        <v>44425.466203703705</v>
      </c>
    </row>
    <row r="8898" spans="1:11" x14ac:dyDescent="0.25">
      <c r="A8898">
        <v>215194</v>
      </c>
      <c r="B8898" s="14">
        <v>44359.547113271605</v>
      </c>
      <c r="E8898" s="28">
        <v>215192</v>
      </c>
      <c r="F8898" s="29"/>
      <c r="G8898" s="29">
        <v>44303.889918981484</v>
      </c>
      <c r="H8898" s="29"/>
      <c r="I8898" s="29"/>
      <c r="J8898" s="29"/>
      <c r="K8898" s="29"/>
    </row>
    <row r="8899" spans="1:11" x14ac:dyDescent="0.25">
      <c r="A8899">
        <v>215271</v>
      </c>
      <c r="B8899" s="14">
        <v>44341.712566358023</v>
      </c>
      <c r="E8899" s="28">
        <v>215194</v>
      </c>
      <c r="F8899" s="29"/>
      <c r="G8899" s="29"/>
      <c r="H8899" s="29"/>
      <c r="I8899" s="29">
        <v>44359.547118055554</v>
      </c>
      <c r="J8899" s="29"/>
      <c r="K8899" s="29"/>
    </row>
    <row r="8900" spans="1:11" x14ac:dyDescent="0.25">
      <c r="A8900">
        <v>215284</v>
      </c>
      <c r="B8900" s="14">
        <v>44296.514725192901</v>
      </c>
      <c r="E8900" s="28">
        <v>215271</v>
      </c>
      <c r="F8900" s="29"/>
      <c r="G8900" s="29"/>
      <c r="H8900" s="29">
        <v>44341.712569444448</v>
      </c>
      <c r="I8900" s="29">
        <v>44348.052372685182</v>
      </c>
      <c r="J8900" s="29"/>
      <c r="K8900" s="29"/>
    </row>
    <row r="8901" spans="1:11" x14ac:dyDescent="0.25">
      <c r="A8901">
        <v>215308</v>
      </c>
      <c r="B8901" s="14">
        <v>44316.417258912035</v>
      </c>
      <c r="E8901" s="28">
        <v>215284</v>
      </c>
      <c r="F8901" s="29"/>
      <c r="G8901" s="29">
        <v>44296.514722222222</v>
      </c>
      <c r="H8901" s="29">
        <v>44319.678993055553</v>
      </c>
      <c r="I8901" s="29"/>
      <c r="J8901" s="29"/>
      <c r="K8901" s="29"/>
    </row>
    <row r="8902" spans="1:11" x14ac:dyDescent="0.25">
      <c r="A8902">
        <v>215404</v>
      </c>
      <c r="B8902" s="14">
        <v>44372.544281558643</v>
      </c>
      <c r="E8902" s="28">
        <v>215308</v>
      </c>
      <c r="F8902" s="29"/>
      <c r="G8902" s="29">
        <v>44316.417256944442</v>
      </c>
      <c r="H8902" s="29">
        <v>44330.168067129627</v>
      </c>
      <c r="I8902" s="29"/>
      <c r="J8902" s="29"/>
      <c r="K8902" s="29"/>
    </row>
    <row r="8903" spans="1:11" x14ac:dyDescent="0.25">
      <c r="A8903">
        <v>215418</v>
      </c>
      <c r="B8903" s="14">
        <v>44388.188000000002</v>
      </c>
      <c r="E8903" s="28">
        <v>215404</v>
      </c>
      <c r="F8903" s="29"/>
      <c r="G8903" s="29"/>
      <c r="H8903" s="29"/>
      <c r="I8903" s="29">
        <v>44372.544282407405</v>
      </c>
      <c r="J8903" s="29">
        <v>44380.909386574072</v>
      </c>
      <c r="K8903" s="29">
        <v>44410.400335648148</v>
      </c>
    </row>
    <row r="8904" spans="1:11" x14ac:dyDescent="0.25">
      <c r="A8904">
        <v>215438</v>
      </c>
      <c r="B8904" s="14">
        <v>44374.922666087965</v>
      </c>
      <c r="E8904" s="28">
        <v>215418</v>
      </c>
      <c r="F8904" s="29"/>
      <c r="G8904" s="29"/>
      <c r="H8904" s="29"/>
      <c r="I8904" s="29"/>
      <c r="J8904" s="29">
        <v>44388.187997685185</v>
      </c>
      <c r="K8904" s="29">
        <v>44409.061678240738</v>
      </c>
    </row>
    <row r="8905" spans="1:11" x14ac:dyDescent="0.25">
      <c r="A8905">
        <v>215443</v>
      </c>
      <c r="B8905" s="14">
        <v>44349.846870563269</v>
      </c>
      <c r="E8905" s="28">
        <v>215438</v>
      </c>
      <c r="F8905" s="29"/>
      <c r="G8905" s="29"/>
      <c r="H8905" s="29"/>
      <c r="I8905" s="29">
        <v>44374.922662037039</v>
      </c>
      <c r="J8905" s="29">
        <v>44380.661585648151</v>
      </c>
      <c r="K8905" s="29"/>
    </row>
    <row r="8906" spans="1:11" x14ac:dyDescent="0.25">
      <c r="A8906">
        <v>215444</v>
      </c>
      <c r="B8906" s="14">
        <v>44306.830284799384</v>
      </c>
      <c r="E8906" s="28">
        <v>215443</v>
      </c>
      <c r="F8906" s="29"/>
      <c r="G8906" s="29"/>
      <c r="H8906" s="29"/>
      <c r="I8906" s="29">
        <v>44349.846875000003</v>
      </c>
      <c r="J8906" s="29"/>
      <c r="K8906" s="29"/>
    </row>
    <row r="8907" spans="1:11" x14ac:dyDescent="0.25">
      <c r="A8907">
        <v>215455</v>
      </c>
      <c r="B8907" s="14">
        <v>44338.676967631174</v>
      </c>
      <c r="E8907" s="28">
        <v>215444</v>
      </c>
      <c r="F8907" s="29"/>
      <c r="G8907" s="29">
        <v>44306.830289351848</v>
      </c>
      <c r="H8907" s="29">
        <v>44320.48400462963</v>
      </c>
      <c r="I8907" s="29">
        <v>44351.833518518521</v>
      </c>
      <c r="J8907" s="29"/>
      <c r="K8907" s="29"/>
    </row>
    <row r="8908" spans="1:11" x14ac:dyDescent="0.25">
      <c r="A8908">
        <v>215459</v>
      </c>
      <c r="B8908" s="14">
        <v>44387.948812307099</v>
      </c>
      <c r="E8908" s="28">
        <v>215455</v>
      </c>
      <c r="F8908" s="29"/>
      <c r="G8908" s="29"/>
      <c r="H8908" s="29">
        <v>44338.67696759259</v>
      </c>
      <c r="I8908" s="29"/>
      <c r="J8908" s="29">
        <v>44380.276585648149</v>
      </c>
      <c r="K8908" s="29"/>
    </row>
    <row r="8909" spans="1:11" x14ac:dyDescent="0.25">
      <c r="A8909">
        <v>215466</v>
      </c>
      <c r="B8909" s="14">
        <v>44372.157550154319</v>
      </c>
      <c r="E8909" s="28">
        <v>215459</v>
      </c>
      <c r="F8909" s="29"/>
      <c r="G8909" s="29"/>
      <c r="H8909" s="29"/>
      <c r="I8909" s="29"/>
      <c r="J8909" s="29">
        <v>44387.948807870373</v>
      </c>
      <c r="K8909" s="29">
        <v>44409.383333333331</v>
      </c>
    </row>
    <row r="8910" spans="1:11" x14ac:dyDescent="0.25">
      <c r="A8910">
        <v>215468</v>
      </c>
      <c r="B8910" s="14">
        <v>44318.540236265435</v>
      </c>
      <c r="E8910" s="28">
        <v>215466</v>
      </c>
      <c r="F8910" s="29"/>
      <c r="G8910" s="29"/>
      <c r="H8910" s="29"/>
      <c r="I8910" s="29">
        <v>44372.157546296294</v>
      </c>
      <c r="J8910" s="29">
        <v>44379.64266203704</v>
      </c>
      <c r="K8910" s="29">
        <v>44423.592245370368</v>
      </c>
    </row>
    <row r="8911" spans="1:11" x14ac:dyDescent="0.25">
      <c r="A8911">
        <v>215477</v>
      </c>
      <c r="B8911" s="14">
        <v>44286.357333333333</v>
      </c>
      <c r="E8911" s="28">
        <v>215468</v>
      </c>
      <c r="F8911" s="29"/>
      <c r="G8911" s="29"/>
      <c r="H8911" s="29">
        <v>44318.540231481478</v>
      </c>
      <c r="I8911" s="29"/>
      <c r="J8911" s="29"/>
      <c r="K8911" s="29"/>
    </row>
    <row r="8912" spans="1:11" x14ac:dyDescent="0.25">
      <c r="A8912">
        <v>215598</v>
      </c>
      <c r="B8912" s="14">
        <v>44403.763941743826</v>
      </c>
      <c r="E8912" s="28">
        <v>215477</v>
      </c>
      <c r="F8912" s="29">
        <v>44286.35733796296</v>
      </c>
      <c r="G8912" s="29">
        <v>44302.696388888886</v>
      </c>
      <c r="H8912" s="29"/>
      <c r="I8912" s="29"/>
      <c r="J8912" s="29"/>
      <c r="K8912" s="29"/>
    </row>
    <row r="8913" spans="1:11" x14ac:dyDescent="0.25">
      <c r="A8913">
        <v>215626</v>
      </c>
      <c r="B8913" s="14">
        <v>44346.88287380401</v>
      </c>
      <c r="E8913" s="28">
        <v>215598</v>
      </c>
      <c r="F8913" s="29"/>
      <c r="G8913" s="29"/>
      <c r="H8913" s="29"/>
      <c r="I8913" s="29"/>
      <c r="J8913" s="29">
        <v>44403.76394675926</v>
      </c>
      <c r="K8913" s="29"/>
    </row>
    <row r="8914" spans="1:11" x14ac:dyDescent="0.25">
      <c r="A8914">
        <v>215629</v>
      </c>
      <c r="B8914" s="14">
        <v>44359.757469251541</v>
      </c>
      <c r="E8914" s="28">
        <v>215626</v>
      </c>
      <c r="F8914" s="29"/>
      <c r="G8914" s="29"/>
      <c r="H8914" s="29">
        <v>44346.882870370369</v>
      </c>
      <c r="I8914" s="29">
        <v>44358.97996527778</v>
      </c>
      <c r="J8914" s="29">
        <v>44380.191111111111</v>
      </c>
      <c r="K8914" s="29">
        <v>44411.662812499999</v>
      </c>
    </row>
    <row r="8915" spans="1:11" x14ac:dyDescent="0.25">
      <c r="A8915">
        <v>215656</v>
      </c>
      <c r="B8915" s="14">
        <v>44344.69962137346</v>
      </c>
      <c r="E8915" s="28">
        <v>215629</v>
      </c>
      <c r="F8915" s="29"/>
      <c r="G8915" s="29"/>
      <c r="H8915" s="29"/>
      <c r="I8915" s="29">
        <v>44359.757465277777</v>
      </c>
      <c r="J8915" s="29"/>
      <c r="K8915" s="29"/>
    </row>
    <row r="8916" spans="1:11" x14ac:dyDescent="0.25">
      <c r="A8916">
        <v>215701</v>
      </c>
      <c r="B8916" s="14">
        <v>44374.874599459879</v>
      </c>
      <c r="E8916" s="28">
        <v>215656</v>
      </c>
      <c r="F8916" s="29"/>
      <c r="G8916" s="29"/>
      <c r="H8916" s="29">
        <v>44344.699618055558</v>
      </c>
      <c r="I8916" s="29">
        <v>44356.917337962965</v>
      </c>
      <c r="J8916" s="29"/>
      <c r="K8916" s="29"/>
    </row>
    <row r="8917" spans="1:11" x14ac:dyDescent="0.25">
      <c r="A8917">
        <v>215704</v>
      </c>
      <c r="B8917" s="14">
        <v>44314.609006481478</v>
      </c>
      <c r="E8917" s="28">
        <v>215701</v>
      </c>
      <c r="F8917" s="29"/>
      <c r="G8917" s="29"/>
      <c r="H8917" s="29"/>
      <c r="I8917" s="29">
        <v>44374.874594907407</v>
      </c>
      <c r="J8917" s="29">
        <v>44378.759085648147</v>
      </c>
      <c r="K8917" s="29"/>
    </row>
    <row r="8918" spans="1:11" x14ac:dyDescent="0.25">
      <c r="A8918">
        <v>215705</v>
      </c>
      <c r="B8918" s="14">
        <v>44375.748569598763</v>
      </c>
      <c r="E8918" s="28">
        <v>215704</v>
      </c>
      <c r="F8918" s="29"/>
      <c r="G8918" s="29">
        <v>44314.60900462963</v>
      </c>
      <c r="H8918" s="29">
        <v>44320.490879629629</v>
      </c>
      <c r="I8918" s="29">
        <v>44353.536192129628</v>
      </c>
      <c r="J8918" s="29">
        <v>44380.279340277775</v>
      </c>
      <c r="K8918" s="29">
        <v>44419.452048611114</v>
      </c>
    </row>
    <row r="8919" spans="1:11" x14ac:dyDescent="0.25">
      <c r="A8919">
        <v>215710</v>
      </c>
      <c r="B8919" s="14">
        <v>44310.874378665125</v>
      </c>
      <c r="E8919" s="28">
        <v>215705</v>
      </c>
      <c r="F8919" s="29"/>
      <c r="G8919" s="29"/>
      <c r="H8919" s="29"/>
      <c r="I8919" s="29">
        <v>44375.748564814814</v>
      </c>
      <c r="J8919" s="29">
        <v>44390.373159722221</v>
      </c>
      <c r="K8919" s="29">
        <v>44411.305995370371</v>
      </c>
    </row>
    <row r="8920" spans="1:11" x14ac:dyDescent="0.25">
      <c r="A8920">
        <v>215718</v>
      </c>
      <c r="B8920" s="14">
        <v>44305.585543711422</v>
      </c>
      <c r="E8920" s="28">
        <v>215710</v>
      </c>
      <c r="F8920" s="29"/>
      <c r="G8920" s="29">
        <v>44310.874374999999</v>
      </c>
      <c r="H8920" s="29">
        <v>44318.699618055558</v>
      </c>
      <c r="I8920" s="29">
        <v>44348.728750000002</v>
      </c>
      <c r="J8920" s="29">
        <v>44380.720659722225</v>
      </c>
      <c r="K8920" s="29">
        <v>44409.728750000002</v>
      </c>
    </row>
    <row r="8921" spans="1:11" x14ac:dyDescent="0.25">
      <c r="A8921">
        <v>215726</v>
      </c>
      <c r="B8921" s="14">
        <v>44315.781336574073</v>
      </c>
      <c r="E8921" s="28">
        <v>215718</v>
      </c>
      <c r="F8921" s="29"/>
      <c r="G8921" s="29">
        <v>44305.585543981484</v>
      </c>
      <c r="H8921" s="29">
        <v>44318.411689814813</v>
      </c>
      <c r="I8921" s="29">
        <v>44352.611435185187</v>
      </c>
      <c r="J8921" s="29">
        <v>44380.797523148147</v>
      </c>
      <c r="K8921" s="29">
        <v>44412.65997685185</v>
      </c>
    </row>
    <row r="8922" spans="1:11" x14ac:dyDescent="0.25">
      <c r="A8922">
        <v>215735</v>
      </c>
      <c r="B8922" s="14">
        <v>44373.657550154319</v>
      </c>
      <c r="E8922" s="28">
        <v>215726</v>
      </c>
      <c r="F8922" s="29"/>
      <c r="G8922" s="29">
        <v>44315.781331018516</v>
      </c>
      <c r="H8922" s="29">
        <v>44324.456099537034</v>
      </c>
      <c r="I8922" s="29"/>
      <c r="J8922" s="29"/>
      <c r="K8922" s="29"/>
    </row>
    <row r="8923" spans="1:11" x14ac:dyDescent="0.25">
      <c r="A8923">
        <v>215745</v>
      </c>
      <c r="B8923" s="14">
        <v>44383.537404513889</v>
      </c>
      <c r="E8923" s="28">
        <v>215735</v>
      </c>
      <c r="F8923" s="29"/>
      <c r="G8923" s="29"/>
      <c r="H8923" s="29"/>
      <c r="I8923" s="29">
        <v>44373.657546296294</v>
      </c>
      <c r="J8923" s="29">
        <v>44380.273333333331</v>
      </c>
      <c r="K8923" s="29">
        <v>44415.850104166668</v>
      </c>
    </row>
    <row r="8924" spans="1:11" x14ac:dyDescent="0.25">
      <c r="A8924">
        <v>215858</v>
      </c>
      <c r="B8924" s="14">
        <v>44346.771324807101</v>
      </c>
      <c r="E8924" s="28">
        <v>215745</v>
      </c>
      <c r="F8924" s="29"/>
      <c r="G8924" s="29"/>
      <c r="H8924" s="29"/>
      <c r="I8924" s="29"/>
      <c r="J8924" s="29">
        <v>44383.537407407406</v>
      </c>
      <c r="K8924" s="29">
        <v>44435.872361111113</v>
      </c>
    </row>
    <row r="8925" spans="1:11" x14ac:dyDescent="0.25">
      <c r="A8925">
        <v>215881</v>
      </c>
      <c r="B8925" s="14">
        <v>44286.011514544756</v>
      </c>
      <c r="E8925" s="28">
        <v>215858</v>
      </c>
      <c r="F8925" s="29"/>
      <c r="G8925" s="29"/>
      <c r="H8925" s="29">
        <v>44346.771319444444</v>
      </c>
      <c r="I8925" s="29">
        <v>44349.512326388889</v>
      </c>
      <c r="J8925" s="29">
        <v>44379.606168981481</v>
      </c>
      <c r="K8925" s="29">
        <v>44411.670902777776</v>
      </c>
    </row>
    <row r="8926" spans="1:11" x14ac:dyDescent="0.25">
      <c r="A8926">
        <v>215885</v>
      </c>
      <c r="B8926" s="14">
        <v>44361.750187692902</v>
      </c>
      <c r="E8926" s="28">
        <v>215881</v>
      </c>
      <c r="F8926" s="29">
        <v>44286.011516203704</v>
      </c>
      <c r="G8926" s="29">
        <v>44287.980775462966</v>
      </c>
      <c r="H8926" s="29">
        <v>44324.41547453704</v>
      </c>
      <c r="I8926" s="29">
        <v>44349.940312500003</v>
      </c>
      <c r="J8926" s="29"/>
      <c r="K8926" s="29"/>
    </row>
    <row r="8927" spans="1:11" x14ac:dyDescent="0.25">
      <c r="A8927">
        <v>215886</v>
      </c>
      <c r="B8927" s="14">
        <v>44299.981174768516</v>
      </c>
      <c r="E8927" s="28">
        <v>215885</v>
      </c>
      <c r="F8927" s="29"/>
      <c r="G8927" s="29"/>
      <c r="H8927" s="29"/>
      <c r="I8927" s="29">
        <v>44361.750185185185</v>
      </c>
      <c r="J8927" s="29">
        <v>44380.007384259261</v>
      </c>
      <c r="K8927" s="29">
        <v>44410.672523148147</v>
      </c>
    </row>
    <row r="8928" spans="1:11" x14ac:dyDescent="0.25">
      <c r="A8928">
        <v>215898</v>
      </c>
      <c r="B8928" s="14">
        <v>44307.203666666668</v>
      </c>
      <c r="E8928" s="28">
        <v>215886</v>
      </c>
      <c r="F8928" s="29"/>
      <c r="G8928" s="29">
        <v>44299.981168981481</v>
      </c>
      <c r="H8928" s="29">
        <v>44322.736840277779</v>
      </c>
      <c r="I8928" s="29">
        <v>44351.756249999999</v>
      </c>
      <c r="J8928" s="29">
        <v>44395.662407407406</v>
      </c>
      <c r="K8928" s="29">
        <v>44413.811273148145</v>
      </c>
    </row>
    <row r="8929" spans="1:11" x14ac:dyDescent="0.25">
      <c r="A8929">
        <v>215910</v>
      </c>
      <c r="B8929" s="14">
        <v>44301.640559876541</v>
      </c>
      <c r="E8929" s="28">
        <v>215898</v>
      </c>
      <c r="F8929" s="29"/>
      <c r="G8929" s="29">
        <v>44307.203668981485</v>
      </c>
      <c r="H8929" s="29">
        <v>44320.861840277779</v>
      </c>
      <c r="I8929" s="29">
        <v>44359.147094907406</v>
      </c>
      <c r="J8929" s="29">
        <v>44383.556018518517</v>
      </c>
      <c r="K8929" s="29">
        <v>44415.089236111111</v>
      </c>
    </row>
    <row r="8930" spans="1:11" x14ac:dyDescent="0.25">
      <c r="A8930">
        <v>215915</v>
      </c>
      <c r="B8930" s="14">
        <v>44345.587664429011</v>
      </c>
      <c r="E8930" s="28">
        <v>215910</v>
      </c>
      <c r="F8930" s="29"/>
      <c r="G8930" s="29">
        <v>44301.640555555554</v>
      </c>
      <c r="H8930" s="29"/>
      <c r="I8930" s="29"/>
      <c r="J8930" s="29"/>
      <c r="K8930" s="29"/>
    </row>
    <row r="8931" spans="1:11" x14ac:dyDescent="0.25">
      <c r="A8931">
        <v>215965</v>
      </c>
      <c r="B8931" s="14">
        <v>44303.857539583332</v>
      </c>
      <c r="E8931" s="28">
        <v>215915</v>
      </c>
      <c r="F8931" s="29"/>
      <c r="G8931" s="29"/>
      <c r="H8931" s="29">
        <v>44345.58766203704</v>
      </c>
      <c r="I8931" s="29">
        <v>44366.193333333336</v>
      </c>
      <c r="J8931" s="29">
        <v>44380.797453703701</v>
      </c>
      <c r="K8931" s="29">
        <v>44417.623159722221</v>
      </c>
    </row>
    <row r="8932" spans="1:11" x14ac:dyDescent="0.25">
      <c r="A8932">
        <v>216010</v>
      </c>
      <c r="B8932" s="14">
        <v>44372.755851118825</v>
      </c>
      <c r="E8932" s="28">
        <v>215965</v>
      </c>
      <c r="F8932" s="29"/>
      <c r="G8932" s="29">
        <v>44303.857534722221</v>
      </c>
      <c r="H8932" s="29">
        <v>44335.873564814814</v>
      </c>
      <c r="I8932" s="29"/>
      <c r="J8932" s="29"/>
      <c r="K8932" s="29"/>
    </row>
    <row r="8933" spans="1:11" x14ac:dyDescent="0.25">
      <c r="A8933">
        <v>216042</v>
      </c>
      <c r="B8933" s="14">
        <v>44354.02081878858</v>
      </c>
      <c r="E8933" s="28">
        <v>216010</v>
      </c>
      <c r="F8933" s="29"/>
      <c r="G8933" s="29"/>
      <c r="H8933" s="29"/>
      <c r="I8933" s="29">
        <v>44372.755856481483</v>
      </c>
      <c r="J8933" s="29">
        <v>44380.888541666667</v>
      </c>
      <c r="K8933" s="29">
        <v>44416.19195601852</v>
      </c>
    </row>
    <row r="8934" spans="1:11" x14ac:dyDescent="0.25">
      <c r="A8934">
        <v>216116</v>
      </c>
      <c r="B8934" s="14">
        <v>44310.36478773148</v>
      </c>
      <c r="E8934" s="28">
        <v>216042</v>
      </c>
      <c r="F8934" s="29"/>
      <c r="G8934" s="29"/>
      <c r="H8934" s="29"/>
      <c r="I8934" s="29">
        <v>44354.020821759259</v>
      </c>
      <c r="J8934" s="29"/>
      <c r="K8934" s="29"/>
    </row>
    <row r="8935" spans="1:11" x14ac:dyDescent="0.25">
      <c r="A8935">
        <v>216119</v>
      </c>
      <c r="B8935" s="14">
        <v>44414.982388348762</v>
      </c>
      <c r="E8935" s="28">
        <v>216116</v>
      </c>
      <c r="F8935" s="29"/>
      <c r="G8935" s="29">
        <v>44310.364791666667</v>
      </c>
      <c r="H8935" s="29">
        <v>44317.214988425927</v>
      </c>
      <c r="I8935" s="29">
        <v>44349.820173611108</v>
      </c>
      <c r="J8935" s="29">
        <v>44383.075833333336</v>
      </c>
      <c r="K8935" s="29"/>
    </row>
    <row r="8936" spans="1:11" x14ac:dyDescent="0.25">
      <c r="A8936">
        <v>216225</v>
      </c>
      <c r="B8936" s="14">
        <v>44294.460948225307</v>
      </c>
      <c r="E8936" s="28">
        <v>216119</v>
      </c>
      <c r="F8936" s="29"/>
      <c r="G8936" s="29"/>
      <c r="H8936" s="29"/>
      <c r="I8936" s="29"/>
      <c r="J8936" s="29"/>
      <c r="K8936" s="29">
        <v>44414.98238425926</v>
      </c>
    </row>
    <row r="8937" spans="1:11" x14ac:dyDescent="0.25">
      <c r="A8937">
        <v>216232</v>
      </c>
      <c r="B8937" s="14">
        <v>44347.787809066358</v>
      </c>
      <c r="E8937" s="28">
        <v>216225</v>
      </c>
      <c r="F8937" s="29"/>
      <c r="G8937" s="29">
        <v>44294.460949074077</v>
      </c>
      <c r="H8937" s="29"/>
      <c r="I8937" s="29"/>
      <c r="J8937" s="29"/>
      <c r="K8937" s="29"/>
    </row>
    <row r="8938" spans="1:11" x14ac:dyDescent="0.25">
      <c r="A8938">
        <v>216239</v>
      </c>
      <c r="B8938" s="14">
        <v>44409.365489660493</v>
      </c>
      <c r="E8938" s="28">
        <v>216232</v>
      </c>
      <c r="F8938" s="29"/>
      <c r="G8938" s="29"/>
      <c r="H8938" s="29">
        <v>44347.787812499999</v>
      </c>
      <c r="I8938" s="29">
        <v>44352.482835648145</v>
      </c>
      <c r="J8938" s="29">
        <v>44387.741111111114</v>
      </c>
      <c r="K8938" s="29">
        <v>44410.760300925926</v>
      </c>
    </row>
    <row r="8939" spans="1:11" x14ac:dyDescent="0.25">
      <c r="A8939">
        <v>216252</v>
      </c>
      <c r="B8939" s="14">
        <v>44376.560058256175</v>
      </c>
      <c r="E8939" s="28">
        <v>216239</v>
      </c>
      <c r="F8939" s="29"/>
      <c r="G8939" s="29"/>
      <c r="H8939" s="29"/>
      <c r="I8939" s="29"/>
      <c r="J8939" s="29"/>
      <c r="K8939" s="29">
        <v>44409.365486111114</v>
      </c>
    </row>
    <row r="8940" spans="1:11" x14ac:dyDescent="0.25">
      <c r="A8940">
        <v>216297</v>
      </c>
      <c r="B8940" s="14">
        <v>44346.313364043213</v>
      </c>
      <c r="E8940" s="28">
        <v>216252</v>
      </c>
      <c r="F8940" s="29"/>
      <c r="G8940" s="29"/>
      <c r="H8940" s="29"/>
      <c r="I8940" s="29">
        <v>44376.560057870367</v>
      </c>
      <c r="J8940" s="29">
        <v>44383.511516203704</v>
      </c>
      <c r="K8940" s="29">
        <v>44411.459733796299</v>
      </c>
    </row>
    <row r="8941" spans="1:11" x14ac:dyDescent="0.25">
      <c r="A8941">
        <v>216328</v>
      </c>
      <c r="B8941" s="14">
        <v>44304.257454128085</v>
      </c>
      <c r="E8941" s="28">
        <v>216297</v>
      </c>
      <c r="F8941" s="29"/>
      <c r="G8941" s="29"/>
      <c r="H8941" s="29">
        <v>44346.313368055555</v>
      </c>
      <c r="I8941" s="29">
        <v>44359.286597222221</v>
      </c>
      <c r="J8941" s="29">
        <v>44382.952453703707</v>
      </c>
      <c r="K8941" s="29">
        <v>44421.559247685182</v>
      </c>
    </row>
    <row r="8942" spans="1:11" x14ac:dyDescent="0.25">
      <c r="A8942">
        <v>216352</v>
      </c>
      <c r="B8942" s="14">
        <v>44309.748974112656</v>
      </c>
      <c r="E8942" s="28">
        <v>216328</v>
      </c>
      <c r="F8942" s="29"/>
      <c r="G8942" s="29">
        <v>44304.257453703707</v>
      </c>
      <c r="H8942" s="29">
        <v>44317.592824074076</v>
      </c>
      <c r="I8942" s="29">
        <v>44348.85496527778</v>
      </c>
      <c r="J8942" s="29">
        <v>44394.630335648151</v>
      </c>
      <c r="K8942" s="29">
        <v>44432.322604166664</v>
      </c>
    </row>
    <row r="8943" spans="1:11" x14ac:dyDescent="0.25">
      <c r="A8943">
        <v>216366</v>
      </c>
      <c r="B8943" s="14">
        <v>44374.388378549382</v>
      </c>
      <c r="E8943" s="28">
        <v>216352</v>
      </c>
      <c r="F8943" s="29"/>
      <c r="G8943" s="29">
        <v>44309.748969907407</v>
      </c>
      <c r="H8943" s="29">
        <v>44326.834733796299</v>
      </c>
      <c r="I8943" s="29">
        <v>44351.415636574071</v>
      </c>
      <c r="J8943" s="29">
        <v>44380.734340277777</v>
      </c>
      <c r="K8943" s="29">
        <v>44409.002997685187</v>
      </c>
    </row>
    <row r="8944" spans="1:11" x14ac:dyDescent="0.25">
      <c r="A8944">
        <v>216402</v>
      </c>
      <c r="B8944" s="14">
        <v>44408.545899691358</v>
      </c>
      <c r="E8944" s="28">
        <v>216366</v>
      </c>
      <c r="F8944" s="29"/>
      <c r="G8944" s="29"/>
      <c r="H8944" s="29"/>
      <c r="I8944" s="29">
        <v>44374.388379629629</v>
      </c>
      <c r="J8944" s="29">
        <v>44382.357789351852</v>
      </c>
      <c r="K8944" s="29">
        <v>44411.399861111109</v>
      </c>
    </row>
    <row r="8945" spans="1:11" x14ac:dyDescent="0.25">
      <c r="A8945">
        <v>216411</v>
      </c>
      <c r="B8945" s="14">
        <v>44295.804799344136</v>
      </c>
      <c r="E8945" s="28">
        <v>216402</v>
      </c>
      <c r="F8945" s="29"/>
      <c r="G8945" s="29"/>
      <c r="H8945" s="29"/>
      <c r="I8945" s="29"/>
      <c r="J8945" s="29">
        <v>44408.545902777776</v>
      </c>
      <c r="K8945" s="29">
        <v>44415.985868055555</v>
      </c>
    </row>
    <row r="8946" spans="1:11" x14ac:dyDescent="0.25">
      <c r="A8946">
        <v>216412</v>
      </c>
      <c r="B8946" s="14">
        <v>44307.914427199074</v>
      </c>
      <c r="E8946" s="28">
        <v>216411</v>
      </c>
      <c r="F8946" s="29"/>
      <c r="G8946" s="29">
        <v>44295.804803240739</v>
      </c>
      <c r="H8946" s="29"/>
      <c r="I8946" s="29"/>
      <c r="J8946" s="29"/>
      <c r="K8946" s="29"/>
    </row>
    <row r="8947" spans="1:11" x14ac:dyDescent="0.25">
      <c r="A8947">
        <v>216437</v>
      </c>
      <c r="B8947" s="14">
        <v>44340.107000000004</v>
      </c>
      <c r="E8947" s="28">
        <v>216412</v>
      </c>
      <c r="F8947" s="29"/>
      <c r="G8947" s="29">
        <v>44307.91443287037</v>
      </c>
      <c r="H8947" s="29"/>
      <c r="I8947" s="29"/>
      <c r="J8947" s="29"/>
      <c r="K8947" s="29"/>
    </row>
    <row r="8948" spans="1:11" x14ac:dyDescent="0.25">
      <c r="A8948">
        <v>216449</v>
      </c>
      <c r="B8948" s="14">
        <v>44313.722275077162</v>
      </c>
      <c r="E8948" s="28">
        <v>216437</v>
      </c>
      <c r="F8948" s="29"/>
      <c r="G8948" s="29"/>
      <c r="H8948" s="29">
        <v>44340.107002314813</v>
      </c>
      <c r="I8948" s="29">
        <v>44349.636111111111</v>
      </c>
      <c r="J8948" s="29"/>
      <c r="K8948" s="29"/>
    </row>
    <row r="8949" spans="1:11" x14ac:dyDescent="0.25">
      <c r="A8949">
        <v>216463</v>
      </c>
      <c r="B8949" s="14">
        <v>44372.709330092592</v>
      </c>
      <c r="E8949" s="28">
        <v>216449</v>
      </c>
      <c r="F8949" s="29"/>
      <c r="G8949" s="29">
        <v>44313.722280092596</v>
      </c>
      <c r="H8949" s="29">
        <v>44317.695613425924</v>
      </c>
      <c r="I8949" s="29">
        <v>44353.90997685185</v>
      </c>
      <c r="J8949" s="29">
        <v>44384.762731481482</v>
      </c>
      <c r="K8949" s="29">
        <v>44416.433333333334</v>
      </c>
    </row>
    <row r="8950" spans="1:11" x14ac:dyDescent="0.25">
      <c r="A8950">
        <v>216493</v>
      </c>
      <c r="B8950" s="14">
        <v>44342.712566358023</v>
      </c>
      <c r="E8950" s="28">
        <v>216463</v>
      </c>
      <c r="F8950" s="29"/>
      <c r="G8950" s="29"/>
      <c r="H8950" s="29"/>
      <c r="I8950" s="29">
        <v>44372.709328703706</v>
      </c>
      <c r="J8950" s="29">
        <v>44378.877615740741</v>
      </c>
      <c r="K8950" s="29">
        <v>44414.801562499997</v>
      </c>
    </row>
    <row r="8951" spans="1:11" x14ac:dyDescent="0.25">
      <c r="A8951">
        <v>216532</v>
      </c>
      <c r="B8951" s="14">
        <v>44312.804799344136</v>
      </c>
      <c r="E8951" s="28">
        <v>216493</v>
      </c>
      <c r="F8951" s="29"/>
      <c r="G8951" s="29"/>
      <c r="H8951" s="29">
        <v>44342.712569444448</v>
      </c>
      <c r="I8951" s="29">
        <v>44350.934247685182</v>
      </c>
      <c r="J8951" s="29"/>
      <c r="K8951" s="29"/>
    </row>
    <row r="8952" spans="1:11" x14ac:dyDescent="0.25">
      <c r="A8952">
        <v>216544</v>
      </c>
      <c r="B8952" s="14">
        <v>44389.844038850308</v>
      </c>
      <c r="E8952" s="28">
        <v>216532</v>
      </c>
      <c r="F8952" s="29"/>
      <c r="G8952" s="29">
        <v>44312.804803240739</v>
      </c>
      <c r="H8952" s="29">
        <v>44322.872766203705</v>
      </c>
      <c r="I8952" s="29">
        <v>44348.45689814815</v>
      </c>
      <c r="J8952" s="29">
        <v>44385.64298611111</v>
      </c>
      <c r="K8952" s="29"/>
    </row>
    <row r="8953" spans="1:11" x14ac:dyDescent="0.25">
      <c r="A8953">
        <v>216548</v>
      </c>
      <c r="B8953" s="14">
        <v>44309.731983834878</v>
      </c>
      <c r="E8953" s="28">
        <v>216544</v>
      </c>
      <c r="F8953" s="29"/>
      <c r="G8953" s="29"/>
      <c r="H8953" s="29"/>
      <c r="I8953" s="29"/>
      <c r="J8953" s="29">
        <v>44389.844039351854</v>
      </c>
      <c r="K8953" s="29">
        <v>44415.790636574071</v>
      </c>
    </row>
    <row r="8954" spans="1:11" x14ac:dyDescent="0.25">
      <c r="A8954">
        <v>216564</v>
      </c>
      <c r="B8954" s="14">
        <v>44373.731983834878</v>
      </c>
      <c r="E8954" s="28">
        <v>216548</v>
      </c>
      <c r="F8954" s="29"/>
      <c r="G8954" s="29">
        <v>44309.731979166667</v>
      </c>
      <c r="H8954" s="29">
        <v>44317.320335648146</v>
      </c>
      <c r="I8954" s="29">
        <v>44353.805439814816</v>
      </c>
      <c r="J8954" s="29">
        <v>44381.816122685188</v>
      </c>
      <c r="K8954" s="29">
        <v>44411.79347222222</v>
      </c>
    </row>
    <row r="8955" spans="1:11" x14ac:dyDescent="0.25">
      <c r="A8955">
        <v>216583</v>
      </c>
      <c r="B8955" s="14">
        <v>44311.386333333336</v>
      </c>
      <c r="E8955" s="28">
        <v>216564</v>
      </c>
      <c r="F8955" s="29"/>
      <c r="G8955" s="29"/>
      <c r="H8955" s="29"/>
      <c r="I8955" s="29">
        <v>44373.731979166667</v>
      </c>
      <c r="J8955" s="29">
        <v>44393.719039351854</v>
      </c>
      <c r="K8955" s="29">
        <v>44415.461759259262</v>
      </c>
    </row>
    <row r="8956" spans="1:11" x14ac:dyDescent="0.25">
      <c r="A8956">
        <v>216635</v>
      </c>
      <c r="B8956" s="14">
        <v>44347.532954706789</v>
      </c>
      <c r="E8956" s="28">
        <v>216583</v>
      </c>
      <c r="F8956" s="29"/>
      <c r="G8956" s="29">
        <v>44311.386331018519</v>
      </c>
      <c r="H8956" s="29">
        <v>44319.402291666665</v>
      </c>
      <c r="I8956" s="29">
        <v>44354.253425925926</v>
      </c>
      <c r="J8956" s="29"/>
      <c r="K8956" s="29"/>
    </row>
    <row r="8957" spans="1:11" x14ac:dyDescent="0.25">
      <c r="A8957">
        <v>216641</v>
      </c>
      <c r="B8957" s="14">
        <v>44311.774055015434</v>
      </c>
      <c r="E8957" s="28">
        <v>216635</v>
      </c>
      <c r="F8957" s="29"/>
      <c r="G8957" s="29"/>
      <c r="H8957" s="29">
        <v>44347.532951388886</v>
      </c>
      <c r="I8957" s="29">
        <v>44348.651076388887</v>
      </c>
      <c r="J8957" s="29">
        <v>44382.414826388886</v>
      </c>
      <c r="K8957" s="29">
        <v>44410.803182870368</v>
      </c>
    </row>
    <row r="8958" spans="1:11" x14ac:dyDescent="0.25">
      <c r="A8958">
        <v>216684</v>
      </c>
      <c r="B8958" s="14">
        <v>44327.383682831787</v>
      </c>
      <c r="E8958" s="28">
        <v>216641</v>
      </c>
      <c r="F8958" s="29"/>
      <c r="G8958" s="29">
        <v>44311.774050925924</v>
      </c>
      <c r="H8958" s="29">
        <v>44332.594444444447</v>
      </c>
      <c r="I8958" s="29"/>
      <c r="J8958" s="29"/>
      <c r="K8958" s="29"/>
    </row>
    <row r="8959" spans="1:11" x14ac:dyDescent="0.25">
      <c r="A8959">
        <v>216719</v>
      </c>
      <c r="B8959" s="14">
        <v>44402.805203896605</v>
      </c>
      <c r="E8959" s="28">
        <v>216684</v>
      </c>
      <c r="F8959" s="29"/>
      <c r="G8959" s="29"/>
      <c r="H8959" s="29">
        <v>44327.383680555555</v>
      </c>
      <c r="I8959" s="29">
        <v>44359.5309375</v>
      </c>
      <c r="J8959" s="29">
        <v>44386.666851851849</v>
      </c>
      <c r="K8959" s="29">
        <v>44415.777638888889</v>
      </c>
    </row>
    <row r="8960" spans="1:11" x14ac:dyDescent="0.25">
      <c r="A8960">
        <v>216763</v>
      </c>
      <c r="B8960" s="14">
        <v>44314.851724922839</v>
      </c>
      <c r="E8960" s="28">
        <v>216719</v>
      </c>
      <c r="F8960" s="29"/>
      <c r="G8960" s="29"/>
      <c r="H8960" s="29"/>
      <c r="I8960" s="29"/>
      <c r="J8960" s="29">
        <v>44402.805208333331</v>
      </c>
      <c r="K8960" s="29">
        <v>44409.087800925925</v>
      </c>
    </row>
    <row r="8961" spans="1:11" x14ac:dyDescent="0.25">
      <c r="A8961">
        <v>216799</v>
      </c>
      <c r="B8961" s="14">
        <v>44394.789022646604</v>
      </c>
      <c r="E8961" s="28">
        <v>216763</v>
      </c>
      <c r="F8961" s="29"/>
      <c r="G8961" s="29">
        <v>44314.851724537039</v>
      </c>
      <c r="H8961" s="29">
        <v>44324.278333333335</v>
      </c>
      <c r="I8961" s="29">
        <v>44354.665636574071</v>
      </c>
      <c r="J8961" s="29">
        <v>44381.908356481479</v>
      </c>
      <c r="K8961" s="29">
        <v>44413.6559375</v>
      </c>
    </row>
    <row r="8962" spans="1:11" x14ac:dyDescent="0.25">
      <c r="A8962">
        <v>216815</v>
      </c>
      <c r="B8962" s="14">
        <v>44296.047922337966</v>
      </c>
      <c r="E8962" s="28">
        <v>216799</v>
      </c>
      <c r="F8962" s="29"/>
      <c r="G8962" s="29"/>
      <c r="H8962" s="29"/>
      <c r="I8962" s="29"/>
      <c r="J8962" s="29">
        <v>44394.789027777777</v>
      </c>
      <c r="K8962" s="29">
        <v>44410.538217592592</v>
      </c>
    </row>
    <row r="8963" spans="1:11" x14ac:dyDescent="0.25">
      <c r="A8963">
        <v>216845</v>
      </c>
      <c r="B8963" s="14">
        <v>44317.759087384256</v>
      </c>
      <c r="E8963" s="28">
        <v>216815</v>
      </c>
      <c r="F8963" s="29"/>
      <c r="G8963" s="29">
        <v>44296.04791666667</v>
      </c>
      <c r="H8963" s="29">
        <v>44324.017175925925</v>
      </c>
      <c r="I8963" s="29">
        <v>44348.077048611114</v>
      </c>
      <c r="J8963" s="29"/>
      <c r="K8963" s="29"/>
    </row>
    <row r="8964" spans="1:11" x14ac:dyDescent="0.25">
      <c r="A8964">
        <v>216883</v>
      </c>
      <c r="B8964" s="14">
        <v>44330.635300964503</v>
      </c>
      <c r="E8964" s="28">
        <v>216845</v>
      </c>
      <c r="F8964" s="29"/>
      <c r="G8964" s="29"/>
      <c r="H8964" s="29">
        <v>44317.759085648147</v>
      </c>
      <c r="I8964" s="29"/>
      <c r="J8964" s="29"/>
      <c r="K8964" s="29"/>
    </row>
    <row r="8965" spans="1:11" x14ac:dyDescent="0.25">
      <c r="A8965">
        <v>216897</v>
      </c>
      <c r="B8965" s="14">
        <v>44342.60941099537</v>
      </c>
      <c r="E8965" s="28">
        <v>216883</v>
      </c>
      <c r="F8965" s="29"/>
      <c r="G8965" s="29"/>
      <c r="H8965" s="29">
        <v>44330.635300925926</v>
      </c>
      <c r="I8965" s="29"/>
      <c r="J8965" s="29"/>
      <c r="K8965" s="29"/>
    </row>
    <row r="8966" spans="1:11" x14ac:dyDescent="0.25">
      <c r="A8966">
        <v>216911</v>
      </c>
      <c r="B8966" s="14">
        <v>44387.666854359566</v>
      </c>
      <c r="E8966" s="28">
        <v>216897</v>
      </c>
      <c r="F8966" s="29"/>
      <c r="G8966" s="29"/>
      <c r="H8966" s="29">
        <v>44342.609409722223</v>
      </c>
      <c r="I8966" s="29">
        <v>44363.73400462963</v>
      </c>
      <c r="J8966" s="29"/>
      <c r="K8966" s="29"/>
    </row>
    <row r="8967" spans="1:11" x14ac:dyDescent="0.25">
      <c r="A8967">
        <v>216912</v>
      </c>
      <c r="B8967" s="14">
        <v>44342.694766975306</v>
      </c>
      <c r="E8967" s="28">
        <v>216911</v>
      </c>
      <c r="F8967" s="29"/>
      <c r="G8967" s="29"/>
      <c r="H8967" s="29"/>
      <c r="I8967" s="29"/>
      <c r="J8967" s="29">
        <v>44387.666851851849</v>
      </c>
      <c r="K8967" s="29"/>
    </row>
    <row r="8968" spans="1:11" x14ac:dyDescent="0.25">
      <c r="A8968">
        <v>216957</v>
      </c>
      <c r="B8968" s="14">
        <v>44326.678666666667</v>
      </c>
      <c r="E8968" s="28">
        <v>216912</v>
      </c>
      <c r="F8968" s="29"/>
      <c r="G8968" s="29"/>
      <c r="H8968" s="29">
        <v>44342.694768518515</v>
      </c>
      <c r="I8968" s="29">
        <v>44351.710949074077</v>
      </c>
      <c r="J8968" s="29"/>
      <c r="K8968" s="29"/>
    </row>
    <row r="8969" spans="1:11" x14ac:dyDescent="0.25">
      <c r="A8969">
        <v>216977</v>
      </c>
      <c r="B8969" s="14">
        <v>44306.962566358023</v>
      </c>
      <c r="E8969" s="28">
        <v>216957</v>
      </c>
      <c r="F8969" s="29"/>
      <c r="G8969" s="29"/>
      <c r="H8969" s="29">
        <v>44326.678668981483</v>
      </c>
      <c r="I8969" s="29">
        <v>44362.589988425927</v>
      </c>
      <c r="J8969" s="29">
        <v>44379.740474537037</v>
      </c>
      <c r="K8969" s="29"/>
    </row>
    <row r="8970" spans="1:11" x14ac:dyDescent="0.25">
      <c r="A8970">
        <v>216985</v>
      </c>
      <c r="B8970" s="14">
        <v>44384.003019405864</v>
      </c>
      <c r="E8970" s="28">
        <v>216977</v>
      </c>
      <c r="F8970" s="29"/>
      <c r="G8970" s="29">
        <v>44306.962569444448</v>
      </c>
      <c r="H8970" s="29">
        <v>44318.677777777775</v>
      </c>
      <c r="I8970" s="29"/>
      <c r="J8970" s="29"/>
      <c r="K8970" s="29"/>
    </row>
    <row r="8971" spans="1:11" x14ac:dyDescent="0.25">
      <c r="A8971">
        <v>217000</v>
      </c>
      <c r="B8971" s="14">
        <v>44377.149333333335</v>
      </c>
      <c r="E8971" s="28">
        <v>216985</v>
      </c>
      <c r="F8971" s="29"/>
      <c r="G8971" s="29"/>
      <c r="H8971" s="29"/>
      <c r="I8971" s="29"/>
      <c r="J8971" s="29">
        <v>44384.003020833334</v>
      </c>
      <c r="K8971" s="29"/>
    </row>
    <row r="8972" spans="1:11" x14ac:dyDescent="0.25">
      <c r="A8972">
        <v>217008</v>
      </c>
      <c r="B8972" s="14">
        <v>44349.863051774693</v>
      </c>
      <c r="E8972" s="28">
        <v>217000</v>
      </c>
      <c r="F8972" s="29"/>
      <c r="G8972" s="29"/>
      <c r="H8972" s="29"/>
      <c r="I8972" s="29">
        <v>44377.149328703701</v>
      </c>
      <c r="J8972" s="29">
        <v>44380.75949074074</v>
      </c>
      <c r="K8972" s="29"/>
    </row>
    <row r="8973" spans="1:11" x14ac:dyDescent="0.25">
      <c r="A8973">
        <v>217054</v>
      </c>
      <c r="B8973" s="14">
        <v>44356.674135918212</v>
      </c>
      <c r="E8973" s="28">
        <v>217008</v>
      </c>
      <c r="F8973" s="29"/>
      <c r="G8973" s="29"/>
      <c r="H8973" s="29"/>
      <c r="I8973" s="29">
        <v>44349.863055555557</v>
      </c>
      <c r="J8973" s="29">
        <v>44379.973078703704</v>
      </c>
      <c r="K8973" s="29"/>
    </row>
    <row r="8974" spans="1:11" x14ac:dyDescent="0.25">
      <c r="A8974">
        <v>217096</v>
      </c>
      <c r="B8974" s="14">
        <v>44319.929799344136</v>
      </c>
      <c r="E8974" s="28">
        <v>217054</v>
      </c>
      <c r="F8974" s="29"/>
      <c r="G8974" s="29"/>
      <c r="H8974" s="29"/>
      <c r="I8974" s="29">
        <v>44356.674131944441</v>
      </c>
      <c r="J8974" s="29">
        <v>44381.729155092595</v>
      </c>
      <c r="K8974" s="29">
        <v>44426.748564814814</v>
      </c>
    </row>
    <row r="8975" spans="1:11" x14ac:dyDescent="0.25">
      <c r="A8975">
        <v>217097</v>
      </c>
      <c r="B8975" s="14">
        <v>44341.165333333331</v>
      </c>
      <c r="E8975" s="28">
        <v>217096</v>
      </c>
      <c r="F8975" s="29"/>
      <c r="G8975" s="29"/>
      <c r="H8975" s="29">
        <v>44319.929803240739</v>
      </c>
      <c r="I8975" s="29">
        <v>44349.059664351851</v>
      </c>
      <c r="J8975" s="29">
        <v>44385.706493055557</v>
      </c>
      <c r="K8975" s="29">
        <v>44414.675752314812</v>
      </c>
    </row>
    <row r="8976" spans="1:11" x14ac:dyDescent="0.25">
      <c r="A8976">
        <v>217110</v>
      </c>
      <c r="B8976" s="14">
        <v>44294.851333333332</v>
      </c>
      <c r="E8976" s="28">
        <v>217097</v>
      </c>
      <c r="F8976" s="29"/>
      <c r="G8976" s="29"/>
      <c r="H8976" s="29">
        <v>44341.165335648147</v>
      </c>
      <c r="I8976" s="29">
        <v>44350.824212962965</v>
      </c>
      <c r="J8976" s="29"/>
      <c r="K8976" s="29"/>
    </row>
    <row r="8977" spans="1:11" x14ac:dyDescent="0.25">
      <c r="A8977">
        <v>217111</v>
      </c>
      <c r="B8977" s="14">
        <v>44343.858601929009</v>
      </c>
      <c r="E8977" s="28">
        <v>217110</v>
      </c>
      <c r="F8977" s="29"/>
      <c r="G8977" s="29">
        <v>44294.851331018515</v>
      </c>
      <c r="H8977" s="29"/>
      <c r="I8977" s="29"/>
      <c r="J8977" s="29"/>
      <c r="K8977" s="29"/>
    </row>
    <row r="8978" spans="1:11" x14ac:dyDescent="0.25">
      <c r="A8978">
        <v>217122</v>
      </c>
      <c r="B8978" s="14">
        <v>44330.756660185187</v>
      </c>
      <c r="E8978" s="28">
        <v>217111</v>
      </c>
      <c r="F8978" s="29"/>
      <c r="G8978" s="29"/>
      <c r="H8978" s="29">
        <v>44343.858599537038</v>
      </c>
      <c r="I8978" s="29">
        <v>44360.533356481479</v>
      </c>
      <c r="J8978" s="29">
        <v>44379.822997685187</v>
      </c>
      <c r="K8978" s="29">
        <v>44410.614270833335</v>
      </c>
    </row>
    <row r="8979" spans="1:11" x14ac:dyDescent="0.25">
      <c r="A8979">
        <v>217153</v>
      </c>
      <c r="B8979" s="14">
        <v>44409.50033333333</v>
      </c>
      <c r="E8979" s="28">
        <v>217122</v>
      </c>
      <c r="F8979" s="29"/>
      <c r="G8979" s="29"/>
      <c r="H8979" s="29">
        <v>44330.756655092591</v>
      </c>
      <c r="I8979" s="29"/>
      <c r="J8979" s="29"/>
      <c r="K8979" s="29"/>
    </row>
    <row r="8980" spans="1:11" x14ac:dyDescent="0.25">
      <c r="A8980">
        <v>217200</v>
      </c>
      <c r="B8980" s="14">
        <v>44332.074190509258</v>
      </c>
      <c r="E8980" s="28">
        <v>217153</v>
      </c>
      <c r="F8980" s="29"/>
      <c r="G8980" s="29"/>
      <c r="H8980" s="29"/>
      <c r="I8980" s="29"/>
      <c r="J8980" s="29"/>
      <c r="K8980" s="29">
        <v>44409.500335648147</v>
      </c>
    </row>
    <row r="8981" spans="1:11" x14ac:dyDescent="0.25">
      <c r="A8981">
        <v>217204</v>
      </c>
      <c r="B8981" s="14">
        <v>44309.701239467591</v>
      </c>
      <c r="E8981" s="28">
        <v>217200</v>
      </c>
      <c r="F8981" s="29"/>
      <c r="G8981" s="29"/>
      <c r="H8981" s="29">
        <v>44332.074189814812</v>
      </c>
      <c r="I8981" s="29">
        <v>44348.897037037037</v>
      </c>
      <c r="J8981" s="29">
        <v>44400.913217592592</v>
      </c>
      <c r="K8981" s="29">
        <v>44412.699618055558</v>
      </c>
    </row>
    <row r="8982" spans="1:11" x14ac:dyDescent="0.25">
      <c r="A8982">
        <v>217244</v>
      </c>
      <c r="B8982" s="14">
        <v>44384.856579282408</v>
      </c>
      <c r="E8982" s="28">
        <v>217204</v>
      </c>
      <c r="F8982" s="29"/>
      <c r="G8982" s="29">
        <v>44309.701238425929</v>
      </c>
      <c r="H8982" s="29">
        <v>44336.516770833332</v>
      </c>
      <c r="I8982" s="29">
        <v>44361.707708333335</v>
      </c>
      <c r="J8982" s="29"/>
      <c r="K8982" s="29"/>
    </row>
    <row r="8983" spans="1:11" x14ac:dyDescent="0.25">
      <c r="A8983">
        <v>217249</v>
      </c>
      <c r="B8983" s="14">
        <v>44324.841611651238</v>
      </c>
      <c r="E8983" s="28">
        <v>217244</v>
      </c>
      <c r="F8983" s="29"/>
      <c r="G8983" s="29"/>
      <c r="H8983" s="29"/>
      <c r="I8983" s="29"/>
      <c r="J8983" s="29">
        <v>44384.856574074074</v>
      </c>
      <c r="K8983" s="29"/>
    </row>
    <row r="8984" spans="1:11" x14ac:dyDescent="0.25">
      <c r="A8984">
        <v>217259</v>
      </c>
      <c r="B8984" s="14">
        <v>44372.571789660491</v>
      </c>
      <c r="E8984" s="28">
        <v>217249</v>
      </c>
      <c r="F8984" s="29"/>
      <c r="G8984" s="29"/>
      <c r="H8984" s="29">
        <v>44324.841608796298</v>
      </c>
      <c r="I8984" s="29"/>
      <c r="J8984" s="29"/>
      <c r="K8984" s="29"/>
    </row>
    <row r="8985" spans="1:11" x14ac:dyDescent="0.25">
      <c r="A8985">
        <v>217281</v>
      </c>
      <c r="B8985" s="14">
        <v>44338.675754050928</v>
      </c>
      <c r="E8985" s="28">
        <v>217259</v>
      </c>
      <c r="F8985" s="29"/>
      <c r="G8985" s="29"/>
      <c r="H8985" s="29"/>
      <c r="I8985" s="29">
        <v>44372.571793981479</v>
      </c>
      <c r="J8985" s="29">
        <v>44392.97146990741</v>
      </c>
      <c r="K8985" s="29"/>
    </row>
    <row r="8986" spans="1:11" x14ac:dyDescent="0.25">
      <c r="A8986">
        <v>217288</v>
      </c>
      <c r="B8986" s="14">
        <v>44312.456093865738</v>
      </c>
      <c r="E8986" s="28">
        <v>217281</v>
      </c>
      <c r="F8986" s="29"/>
      <c r="G8986" s="29"/>
      <c r="H8986" s="29">
        <v>44338.675752314812</v>
      </c>
      <c r="I8986" s="29">
        <v>44358.978344907409</v>
      </c>
      <c r="J8986" s="29"/>
      <c r="K8986" s="29"/>
    </row>
    <row r="8987" spans="1:11" x14ac:dyDescent="0.25">
      <c r="A8987">
        <v>217294</v>
      </c>
      <c r="B8987" s="14">
        <v>44347.692744328706</v>
      </c>
      <c r="E8987" s="28">
        <v>217288</v>
      </c>
      <c r="F8987" s="29"/>
      <c r="G8987" s="29">
        <v>44312.456099537034</v>
      </c>
      <c r="H8987" s="29">
        <v>44317.441527777781</v>
      </c>
      <c r="I8987" s="29">
        <v>44351.092997685184</v>
      </c>
      <c r="J8987" s="29">
        <v>44385.481979166667</v>
      </c>
      <c r="K8987" s="29">
        <v>44430.120995370373</v>
      </c>
    </row>
    <row r="8988" spans="1:11" x14ac:dyDescent="0.25">
      <c r="A8988">
        <v>217369</v>
      </c>
      <c r="B8988" s="14">
        <v>44291.111433641978</v>
      </c>
      <c r="E8988" s="28">
        <v>217294</v>
      </c>
      <c r="F8988" s="29"/>
      <c r="G8988" s="29"/>
      <c r="H8988" s="29">
        <v>44347.692743055559</v>
      </c>
      <c r="I8988" s="29">
        <v>44349.844849537039</v>
      </c>
      <c r="J8988" s="29">
        <v>44379.877210648148</v>
      </c>
      <c r="K8988" s="29">
        <v>44420.878831018519</v>
      </c>
    </row>
    <row r="8989" spans="1:11" x14ac:dyDescent="0.25">
      <c r="A8989">
        <v>217391</v>
      </c>
      <c r="B8989" s="14">
        <v>44299.644605169757</v>
      </c>
      <c r="E8989" s="28">
        <v>217369</v>
      </c>
      <c r="F8989" s="29"/>
      <c r="G8989" s="29">
        <v>44291.111435185187</v>
      </c>
      <c r="H8989" s="29">
        <v>44318.100104166668</v>
      </c>
      <c r="I8989" s="29">
        <v>44359.257060185184</v>
      </c>
      <c r="J8989" s="29">
        <v>44388.802372685182</v>
      </c>
      <c r="K8989" s="29">
        <v>44415.881655092591</v>
      </c>
    </row>
    <row r="8990" spans="1:11" x14ac:dyDescent="0.25">
      <c r="A8990">
        <v>217399</v>
      </c>
      <c r="B8990" s="14">
        <v>44312.284977353396</v>
      </c>
      <c r="E8990" s="28">
        <v>217391</v>
      </c>
      <c r="F8990" s="29"/>
      <c r="G8990" s="29">
        <v>44299.644606481481</v>
      </c>
      <c r="H8990" s="29"/>
      <c r="I8990" s="29"/>
      <c r="J8990" s="29"/>
      <c r="K8990" s="29"/>
    </row>
    <row r="8991" spans="1:11" x14ac:dyDescent="0.25">
      <c r="A8991">
        <v>217418</v>
      </c>
      <c r="B8991" s="14">
        <v>44346.388256481485</v>
      </c>
      <c r="E8991" s="28">
        <v>217399</v>
      </c>
      <c r="F8991" s="29"/>
      <c r="G8991" s="29">
        <v>44312.28497685185</v>
      </c>
      <c r="H8991" s="29">
        <v>44318.592395833337</v>
      </c>
      <c r="I8991" s="29">
        <v>44377.199212962965</v>
      </c>
      <c r="J8991" s="29">
        <v>44380.270416666666</v>
      </c>
      <c r="K8991" s="29">
        <v>44410.053587962961</v>
      </c>
    </row>
    <row r="8992" spans="1:11" x14ac:dyDescent="0.25">
      <c r="A8992">
        <v>217425</v>
      </c>
      <c r="B8992" s="14">
        <v>44377.903504861111</v>
      </c>
      <c r="E8992" s="28">
        <v>217418</v>
      </c>
      <c r="F8992" s="29"/>
      <c r="G8992" s="29"/>
      <c r="H8992" s="29">
        <v>44346.388252314813</v>
      </c>
      <c r="I8992" s="29">
        <v>44362.600104166668</v>
      </c>
      <c r="J8992" s="29">
        <v>44387.487476851849</v>
      </c>
      <c r="K8992" s="29">
        <v>44415.3515162037</v>
      </c>
    </row>
    <row r="8993" spans="1:11" x14ac:dyDescent="0.25">
      <c r="A8993">
        <v>217430</v>
      </c>
      <c r="B8993" s="14">
        <v>44397.837161805553</v>
      </c>
      <c r="E8993" s="28">
        <v>217425</v>
      </c>
      <c r="F8993" s="29"/>
      <c r="G8993" s="29"/>
      <c r="H8993" s="29"/>
      <c r="I8993" s="29">
        <v>44377.903506944444</v>
      </c>
      <c r="J8993" s="29">
        <v>44378.277337962965</v>
      </c>
      <c r="K8993" s="29">
        <v>44409.913217592592</v>
      </c>
    </row>
    <row r="8994" spans="1:11" x14ac:dyDescent="0.25">
      <c r="A8994">
        <v>217471</v>
      </c>
      <c r="B8994" s="14">
        <v>44311.544281558643</v>
      </c>
      <c r="E8994" s="28">
        <v>217430</v>
      </c>
      <c r="F8994" s="29"/>
      <c r="G8994" s="29"/>
      <c r="H8994" s="29"/>
      <c r="I8994" s="29"/>
      <c r="J8994" s="29">
        <v>44397.837164351855</v>
      </c>
      <c r="K8994" s="29">
        <v>44410.914826388886</v>
      </c>
    </row>
    <row r="8995" spans="1:11" x14ac:dyDescent="0.25">
      <c r="A8995">
        <v>217477</v>
      </c>
      <c r="B8995" s="14">
        <v>44307.577048533953</v>
      </c>
      <c r="E8995" s="28">
        <v>217471</v>
      </c>
      <c r="F8995" s="29"/>
      <c r="G8995" s="29">
        <v>44311.544282407405</v>
      </c>
      <c r="H8995" s="29">
        <v>44317.334907407407</v>
      </c>
      <c r="I8995" s="29"/>
      <c r="J8995" s="29"/>
      <c r="K8995" s="29"/>
    </row>
    <row r="8996" spans="1:11" x14ac:dyDescent="0.25">
      <c r="A8996">
        <v>217509</v>
      </c>
      <c r="B8996" s="14">
        <v>44340.634087384256</v>
      </c>
      <c r="E8996" s="28">
        <v>217477</v>
      </c>
      <c r="F8996" s="29"/>
      <c r="G8996" s="29">
        <v>44307.577048611114</v>
      </c>
      <c r="H8996" s="29">
        <v>44321.509085648147</v>
      </c>
      <c r="I8996" s="29">
        <v>44355.593229166669</v>
      </c>
      <c r="J8996" s="29">
        <v>44390.63045138889</v>
      </c>
      <c r="K8996" s="29">
        <v>44413.987997685188</v>
      </c>
    </row>
    <row r="8997" spans="1:11" x14ac:dyDescent="0.25">
      <c r="A8997">
        <v>217522</v>
      </c>
      <c r="B8997" s="14">
        <v>44391.61426535494</v>
      </c>
      <c r="E8997" s="28">
        <v>217509</v>
      </c>
      <c r="F8997" s="29"/>
      <c r="G8997" s="29"/>
      <c r="H8997" s="29">
        <v>44340.634085648147</v>
      </c>
      <c r="I8997" s="29">
        <v>44350.282002314816</v>
      </c>
      <c r="J8997" s="29">
        <v>44393.634004629632</v>
      </c>
      <c r="K8997" s="29">
        <v>44411.805613425924</v>
      </c>
    </row>
    <row r="8998" spans="1:11" x14ac:dyDescent="0.25">
      <c r="A8998">
        <v>217524</v>
      </c>
      <c r="B8998" s="14">
        <v>44308.300754050928</v>
      </c>
      <c r="E8998" s="28">
        <v>217522</v>
      </c>
      <c r="F8998" s="29"/>
      <c r="G8998" s="29"/>
      <c r="H8998" s="29"/>
      <c r="I8998" s="29"/>
      <c r="J8998" s="29">
        <v>44391.614270833335</v>
      </c>
      <c r="K8998" s="29">
        <v>44414.978344907409</v>
      </c>
    </row>
    <row r="8999" spans="1:11" x14ac:dyDescent="0.25">
      <c r="A8999">
        <v>217570</v>
      </c>
      <c r="B8999" s="14">
        <v>44328.829475733022</v>
      </c>
      <c r="E8999" s="28">
        <v>217524</v>
      </c>
      <c r="F8999" s="29"/>
      <c r="G8999" s="29">
        <v>44308.300752314812</v>
      </c>
      <c r="H8999" s="29">
        <v>44324.307222222225</v>
      </c>
      <c r="I8999" s="29">
        <v>44348.548321759263</v>
      </c>
      <c r="J8999" s="29">
        <v>44380.101724537039</v>
      </c>
      <c r="K8999" s="29">
        <v>44410.145416666666</v>
      </c>
    </row>
    <row r="9000" spans="1:11" x14ac:dyDescent="0.25">
      <c r="A9000">
        <v>217579</v>
      </c>
      <c r="B9000" s="14">
        <v>44325.797922337966</v>
      </c>
      <c r="E9000" s="28">
        <v>217570</v>
      </c>
      <c r="F9000" s="29"/>
      <c r="G9000" s="29"/>
      <c r="H9000" s="29">
        <v>44328.829479166663</v>
      </c>
      <c r="I9000" s="29"/>
      <c r="J9000" s="29"/>
      <c r="K9000" s="29"/>
    </row>
    <row r="9001" spans="1:11" x14ac:dyDescent="0.25">
      <c r="A9001">
        <v>217582</v>
      </c>
      <c r="B9001" s="14">
        <v>44295.639000000003</v>
      </c>
      <c r="E9001" s="28">
        <v>217579</v>
      </c>
      <c r="F9001" s="29"/>
      <c r="G9001" s="29"/>
      <c r="H9001" s="29">
        <v>44325.79791666667</v>
      </c>
      <c r="I9001" s="29">
        <v>44370.0393287037</v>
      </c>
      <c r="J9001" s="29">
        <v>44380.539027777777</v>
      </c>
      <c r="K9001" s="29">
        <v>44417.768796296295</v>
      </c>
    </row>
    <row r="9002" spans="1:11" x14ac:dyDescent="0.25">
      <c r="A9002">
        <v>217633</v>
      </c>
      <c r="B9002" s="14">
        <v>44387.232581558645</v>
      </c>
      <c r="E9002" s="28">
        <v>217582</v>
      </c>
      <c r="F9002" s="29"/>
      <c r="G9002" s="29">
        <v>44295.639004629629</v>
      </c>
      <c r="H9002" s="29">
        <v>44320.534004629626</v>
      </c>
      <c r="I9002" s="29"/>
      <c r="J9002" s="29"/>
      <c r="K9002" s="29"/>
    </row>
    <row r="9003" spans="1:11" x14ac:dyDescent="0.25">
      <c r="A9003">
        <v>217667</v>
      </c>
      <c r="B9003" s="14">
        <v>44299.571385108022</v>
      </c>
      <c r="E9003" s="28">
        <v>217633</v>
      </c>
      <c r="F9003" s="29"/>
      <c r="G9003" s="29"/>
      <c r="H9003" s="29"/>
      <c r="I9003" s="29"/>
      <c r="J9003" s="29">
        <v>44387.232581018521</v>
      </c>
      <c r="K9003" s="29">
        <v>44420.736840277779</v>
      </c>
    </row>
    <row r="9004" spans="1:11" x14ac:dyDescent="0.25">
      <c r="A9004">
        <v>217676</v>
      </c>
      <c r="B9004" s="14">
        <v>44346.287209683644</v>
      </c>
      <c r="E9004" s="28">
        <v>217667</v>
      </c>
      <c r="F9004" s="29"/>
      <c r="G9004" s="29">
        <v>44299.571388888886</v>
      </c>
      <c r="H9004" s="29"/>
      <c r="I9004" s="29"/>
      <c r="J9004" s="29"/>
      <c r="K9004" s="29"/>
    </row>
    <row r="9005" spans="1:11" x14ac:dyDescent="0.25">
      <c r="A9005">
        <v>217701</v>
      </c>
      <c r="B9005" s="14">
        <v>44374.041666666664</v>
      </c>
      <c r="E9005" s="28">
        <v>217676</v>
      </c>
      <c r="F9005" s="29"/>
      <c r="G9005" s="29"/>
      <c r="H9005" s="29">
        <v>44346.287210648145</v>
      </c>
      <c r="I9005" s="29">
        <v>44348.022037037037</v>
      </c>
      <c r="J9005" s="29">
        <v>44378.054398148146</v>
      </c>
      <c r="K9005" s="29">
        <v>44410.994525462964</v>
      </c>
    </row>
    <row r="9006" spans="1:11" x14ac:dyDescent="0.25">
      <c r="A9006">
        <v>217708</v>
      </c>
      <c r="B9006" s="14">
        <v>44354.722275077162</v>
      </c>
      <c r="E9006" s="28">
        <v>217701</v>
      </c>
      <c r="F9006" s="29"/>
      <c r="G9006" s="29"/>
      <c r="H9006" s="29"/>
      <c r="I9006" s="29">
        <v>44374.041666666664</v>
      </c>
      <c r="J9006" s="29">
        <v>44379.577662037038</v>
      </c>
      <c r="K9006" s="29"/>
    </row>
    <row r="9007" spans="1:11" x14ac:dyDescent="0.25">
      <c r="A9007">
        <v>217714</v>
      </c>
      <c r="B9007" s="14">
        <v>44373.647846913584</v>
      </c>
      <c r="E9007" s="28">
        <v>217708</v>
      </c>
      <c r="F9007" s="29"/>
      <c r="G9007" s="29"/>
      <c r="H9007" s="29"/>
      <c r="I9007" s="29">
        <v>44354.722280092596</v>
      </c>
      <c r="J9007" s="29">
        <v>44385.699618055558</v>
      </c>
      <c r="K9007" s="29"/>
    </row>
    <row r="9008" spans="1:11" x14ac:dyDescent="0.25">
      <c r="A9008">
        <v>217756</v>
      </c>
      <c r="B9008" s="14">
        <v>44401.792258912035</v>
      </c>
      <c r="E9008" s="28">
        <v>217714</v>
      </c>
      <c r="F9008" s="29"/>
      <c r="G9008" s="29"/>
      <c r="H9008" s="29"/>
      <c r="I9008" s="29">
        <v>44373.647847222222</v>
      </c>
      <c r="J9008" s="29">
        <v>44389.065312500003</v>
      </c>
      <c r="K9008" s="29">
        <v>44412.939108796294</v>
      </c>
    </row>
    <row r="9009" spans="1:11" x14ac:dyDescent="0.25">
      <c r="A9009">
        <v>217784</v>
      </c>
      <c r="B9009" s="14">
        <v>44343.57664402006</v>
      </c>
      <c r="E9009" s="28">
        <v>217756</v>
      </c>
      <c r="F9009" s="29"/>
      <c r="G9009" s="29"/>
      <c r="H9009" s="29"/>
      <c r="I9009" s="29"/>
      <c r="J9009" s="29">
        <v>44401.792256944442</v>
      </c>
      <c r="K9009" s="29">
        <v>44412.735625000001</v>
      </c>
    </row>
    <row r="9010" spans="1:11" x14ac:dyDescent="0.25">
      <c r="A9010">
        <v>217822</v>
      </c>
      <c r="B9010" s="14">
        <v>44409.972679591046</v>
      </c>
      <c r="E9010" s="28">
        <v>217784</v>
      </c>
      <c r="F9010" s="29"/>
      <c r="G9010" s="29"/>
      <c r="H9010" s="29">
        <v>44343.576643518521</v>
      </c>
      <c r="I9010" s="29">
        <v>44350.660787037035</v>
      </c>
      <c r="J9010" s="29">
        <v>44378.113865740743</v>
      </c>
      <c r="K9010" s="29">
        <v>44409.683437500003</v>
      </c>
    </row>
    <row r="9011" spans="1:11" x14ac:dyDescent="0.25">
      <c r="A9011">
        <v>217886</v>
      </c>
      <c r="B9011" s="14">
        <v>44334.914427199074</v>
      </c>
      <c r="E9011" s="28">
        <v>217822</v>
      </c>
      <c r="F9011" s="29"/>
      <c r="G9011" s="29"/>
      <c r="H9011" s="29"/>
      <c r="I9011" s="29"/>
      <c r="J9011" s="29"/>
      <c r="K9011" s="29">
        <v>44409.972685185188</v>
      </c>
    </row>
    <row r="9012" spans="1:11" x14ac:dyDescent="0.25">
      <c r="A9012">
        <v>217906</v>
      </c>
      <c r="B9012" s="14">
        <v>44309.711333333333</v>
      </c>
      <c r="E9012" s="28">
        <v>217886</v>
      </c>
      <c r="F9012" s="29"/>
      <c r="G9012" s="29"/>
      <c r="H9012" s="29">
        <v>44334.91443287037</v>
      </c>
      <c r="I9012" s="29">
        <v>44366.648217592592</v>
      </c>
      <c r="J9012" s="29"/>
      <c r="K9012" s="29"/>
    </row>
    <row r="9013" spans="1:11" x14ac:dyDescent="0.25">
      <c r="A9013">
        <v>218009</v>
      </c>
      <c r="B9013" s="14">
        <v>44308.676158564813</v>
      </c>
      <c r="E9013" s="28">
        <v>217906</v>
      </c>
      <c r="F9013" s="29"/>
      <c r="G9013" s="29">
        <v>44309.711331018516</v>
      </c>
      <c r="H9013" s="29">
        <v>44323.534571759257</v>
      </c>
      <c r="I9013" s="29">
        <v>44352.356817129628</v>
      </c>
      <c r="J9013" s="29">
        <v>44381.490879629629</v>
      </c>
      <c r="K9013" s="29"/>
    </row>
    <row r="9014" spans="1:11" x14ac:dyDescent="0.25">
      <c r="A9014">
        <v>218060</v>
      </c>
      <c r="B9014" s="14">
        <v>44415.52567314815</v>
      </c>
      <c r="E9014" s="28">
        <v>218009</v>
      </c>
      <c r="F9014" s="29"/>
      <c r="G9014" s="29">
        <v>44308.676157407404</v>
      </c>
      <c r="H9014" s="29">
        <v>44324.353217592594</v>
      </c>
      <c r="I9014" s="29">
        <v>44348.768391203703</v>
      </c>
      <c r="J9014" s="29">
        <v>44383.9</v>
      </c>
      <c r="K9014" s="29"/>
    </row>
    <row r="9015" spans="1:11" x14ac:dyDescent="0.25">
      <c r="A9015">
        <v>218064</v>
      </c>
      <c r="B9015" s="14">
        <v>44335.664831712966</v>
      </c>
      <c r="E9015" s="28">
        <v>218060</v>
      </c>
      <c r="F9015" s="29"/>
      <c r="G9015" s="29"/>
      <c r="H9015" s="29"/>
      <c r="I9015" s="29"/>
      <c r="J9015" s="29"/>
      <c r="K9015" s="29">
        <v>44415.525671296295</v>
      </c>
    </row>
    <row r="9016" spans="1:11" x14ac:dyDescent="0.25">
      <c r="A9016">
        <v>218095</v>
      </c>
      <c r="B9016" s="14">
        <v>44388.904718441358</v>
      </c>
      <c r="E9016" s="28">
        <v>218064</v>
      </c>
      <c r="F9016" s="29"/>
      <c r="G9016" s="29"/>
      <c r="H9016" s="29">
        <v>44335.664826388886</v>
      </c>
      <c r="I9016" s="29">
        <v>44359.504641203705</v>
      </c>
      <c r="J9016" s="29">
        <v>44396.619525462964</v>
      </c>
      <c r="K9016" s="29">
        <v>44421.750590277778</v>
      </c>
    </row>
    <row r="9017" spans="1:11" x14ac:dyDescent="0.25">
      <c r="A9017">
        <v>218109</v>
      </c>
      <c r="B9017" s="14">
        <v>44290.659977353396</v>
      </c>
      <c r="E9017" s="28">
        <v>218095</v>
      </c>
      <c r="F9017" s="29"/>
      <c r="G9017" s="29"/>
      <c r="H9017" s="29"/>
      <c r="I9017" s="29"/>
      <c r="J9017" s="29">
        <v>44388.904722222222</v>
      </c>
      <c r="K9017" s="29">
        <v>44413.514745370368</v>
      </c>
    </row>
    <row r="9018" spans="1:11" x14ac:dyDescent="0.25">
      <c r="A9018">
        <v>218164</v>
      </c>
      <c r="B9018" s="14">
        <v>44378.884896450618</v>
      </c>
      <c r="E9018" s="28">
        <v>218109</v>
      </c>
      <c r="F9018" s="29"/>
      <c r="G9018" s="29">
        <v>44290.65997685185</v>
      </c>
      <c r="H9018" s="29">
        <v>44324.669687499998</v>
      </c>
      <c r="I9018" s="29">
        <v>44366.549942129626</v>
      </c>
      <c r="J9018" s="29">
        <v>44386.611435185187</v>
      </c>
      <c r="K9018" s="29">
        <v>44421.637326388889</v>
      </c>
    </row>
    <row r="9019" spans="1:11" x14ac:dyDescent="0.25">
      <c r="A9019">
        <v>218216</v>
      </c>
      <c r="B9019" s="14">
        <v>44359.566935262344</v>
      </c>
      <c r="E9019" s="28">
        <v>218164</v>
      </c>
      <c r="F9019" s="29"/>
      <c r="G9019" s="29"/>
      <c r="H9019" s="29"/>
      <c r="I9019" s="29"/>
      <c r="J9019" s="29">
        <v>44378.884895833333</v>
      </c>
      <c r="K9019" s="29">
        <v>44409.900659722225</v>
      </c>
    </row>
    <row r="9020" spans="1:11" x14ac:dyDescent="0.25">
      <c r="A9020">
        <v>218223</v>
      </c>
      <c r="B9020" s="14">
        <v>44322.804394830244</v>
      </c>
      <c r="E9020" s="28">
        <v>218216</v>
      </c>
      <c r="F9020" s="29"/>
      <c r="G9020" s="29"/>
      <c r="H9020" s="29"/>
      <c r="I9020" s="29">
        <v>44359.566932870373</v>
      </c>
      <c r="J9020" s="29">
        <v>44380.573530092595</v>
      </c>
      <c r="K9020" s="29">
        <v>44425.922337962962</v>
      </c>
    </row>
    <row r="9021" spans="1:11" x14ac:dyDescent="0.25">
      <c r="A9021">
        <v>218225</v>
      </c>
      <c r="B9021" s="14">
        <v>44315.538618132719</v>
      </c>
      <c r="E9021" s="28">
        <v>218223</v>
      </c>
      <c r="F9021" s="29"/>
      <c r="G9021" s="29"/>
      <c r="H9021" s="29">
        <v>44322.804398148146</v>
      </c>
      <c r="I9021" s="29"/>
      <c r="J9021" s="29"/>
      <c r="K9021" s="29"/>
    </row>
    <row r="9022" spans="1:11" x14ac:dyDescent="0.25">
      <c r="A9022">
        <v>218228</v>
      </c>
      <c r="B9022" s="14">
        <v>44323.034572800927</v>
      </c>
      <c r="E9022" s="28">
        <v>218225</v>
      </c>
      <c r="F9022" s="29"/>
      <c r="G9022" s="29">
        <v>44315.538622685184</v>
      </c>
      <c r="H9022" s="29">
        <v>44330.470659722225</v>
      </c>
      <c r="I9022" s="29">
        <v>44351.711759259262</v>
      </c>
      <c r="J9022" s="29"/>
      <c r="K9022" s="29"/>
    </row>
    <row r="9023" spans="1:11" x14ac:dyDescent="0.25">
      <c r="A9023">
        <v>218270</v>
      </c>
      <c r="B9023" s="14">
        <v>44415.664831712966</v>
      </c>
      <c r="E9023" s="28">
        <v>218228</v>
      </c>
      <c r="F9023" s="29"/>
      <c r="G9023" s="29"/>
      <c r="H9023" s="29">
        <v>44323.034571759257</v>
      </c>
      <c r="I9023" s="29">
        <v>44352.555613425924</v>
      </c>
      <c r="J9023" s="29">
        <v>44389.644606481481</v>
      </c>
      <c r="K9023" s="29">
        <v>44409.007060185184</v>
      </c>
    </row>
    <row r="9024" spans="1:11" x14ac:dyDescent="0.25">
      <c r="A9024">
        <v>218276</v>
      </c>
      <c r="B9024" s="14">
        <v>44315.81046277006</v>
      </c>
      <c r="E9024" s="28">
        <v>218270</v>
      </c>
      <c r="F9024" s="29"/>
      <c r="G9024" s="29"/>
      <c r="H9024" s="29"/>
      <c r="I9024" s="29"/>
      <c r="J9024" s="29"/>
      <c r="K9024" s="29">
        <v>44415.664826388886</v>
      </c>
    </row>
    <row r="9025" spans="1:11" x14ac:dyDescent="0.25">
      <c r="A9025">
        <v>218319</v>
      </c>
      <c r="B9025" s="14">
        <v>44342.77567314815</v>
      </c>
      <c r="E9025" s="28">
        <v>218276</v>
      </c>
      <c r="F9025" s="29"/>
      <c r="G9025" s="29">
        <v>44315.81046296296</v>
      </c>
      <c r="H9025" s="29">
        <v>44317.399270833332</v>
      </c>
      <c r="I9025" s="29">
        <v>44355.834733796299</v>
      </c>
      <c r="J9025" s="29"/>
      <c r="K9025" s="29"/>
    </row>
    <row r="9026" spans="1:11" x14ac:dyDescent="0.25">
      <c r="A9026">
        <v>218326</v>
      </c>
      <c r="B9026" s="14">
        <v>44316.060058256175</v>
      </c>
      <c r="E9026" s="28">
        <v>218319</v>
      </c>
      <c r="F9026" s="29"/>
      <c r="G9026" s="29"/>
      <c r="H9026" s="29">
        <v>44342.775671296295</v>
      </c>
      <c r="I9026" s="29">
        <v>44353.029085648152</v>
      </c>
      <c r="J9026" s="29"/>
      <c r="K9026" s="29"/>
    </row>
    <row r="9027" spans="1:11" x14ac:dyDescent="0.25">
      <c r="A9027">
        <v>218331</v>
      </c>
      <c r="B9027" s="14">
        <v>44316.641773456788</v>
      </c>
      <c r="E9027" s="28">
        <v>218326</v>
      </c>
      <c r="F9027" s="29"/>
      <c r="G9027" s="29">
        <v>44316.060057870367</v>
      </c>
      <c r="H9027" s="29">
        <v>44317.663622685184</v>
      </c>
      <c r="I9027" s="29">
        <v>44350.911192129628</v>
      </c>
      <c r="J9027" s="29"/>
      <c r="K9027" s="29"/>
    </row>
    <row r="9028" spans="1:11" x14ac:dyDescent="0.25">
      <c r="A9028">
        <v>218418</v>
      </c>
      <c r="B9028" s="14">
        <v>44286.988333333335</v>
      </c>
      <c r="E9028" s="28">
        <v>218331</v>
      </c>
      <c r="F9028" s="29"/>
      <c r="G9028" s="29">
        <v>44316.641770833332</v>
      </c>
      <c r="H9028" s="29">
        <v>44323.753425925926</v>
      </c>
      <c r="I9028" s="29">
        <v>44350.714583333334</v>
      </c>
      <c r="J9028" s="29">
        <v>44390.454074074078</v>
      </c>
      <c r="K9028" s="29">
        <v>44412.729155092595</v>
      </c>
    </row>
    <row r="9029" spans="1:11" x14ac:dyDescent="0.25">
      <c r="A9029">
        <v>218432</v>
      </c>
      <c r="B9029" s="14">
        <v>44405.575430401237</v>
      </c>
      <c r="E9029" s="28">
        <v>218418</v>
      </c>
      <c r="F9029" s="29">
        <v>44286.988333333335</v>
      </c>
      <c r="G9029" s="29">
        <v>44290.647083333337</v>
      </c>
      <c r="H9029" s="29"/>
      <c r="I9029" s="29"/>
      <c r="J9029" s="29"/>
      <c r="K9029" s="29"/>
    </row>
    <row r="9030" spans="1:11" x14ac:dyDescent="0.25">
      <c r="A9030">
        <v>218440</v>
      </c>
      <c r="B9030" s="14">
        <v>44288.488456327163</v>
      </c>
      <c r="E9030" s="28">
        <v>218432</v>
      </c>
      <c r="F9030" s="29"/>
      <c r="G9030" s="29"/>
      <c r="H9030" s="29"/>
      <c r="I9030" s="29"/>
      <c r="J9030" s="29">
        <v>44405.575428240743</v>
      </c>
      <c r="K9030" s="29">
        <v>44418.717824074076</v>
      </c>
    </row>
    <row r="9031" spans="1:11" x14ac:dyDescent="0.25">
      <c r="A9031">
        <v>218449</v>
      </c>
      <c r="B9031" s="14">
        <v>44376.990478973763</v>
      </c>
      <c r="E9031" s="28">
        <v>218440</v>
      </c>
      <c r="F9031" s="29"/>
      <c r="G9031" s="29">
        <v>44288.48846064815</v>
      </c>
      <c r="H9031" s="29">
        <v>44324.878425925926</v>
      </c>
      <c r="I9031" s="29">
        <v>44348.698807870373</v>
      </c>
      <c r="J9031" s="29"/>
      <c r="K9031" s="29"/>
    </row>
    <row r="9032" spans="1:11" x14ac:dyDescent="0.25">
      <c r="A9032">
        <v>218463</v>
      </c>
      <c r="B9032" s="14">
        <v>44399.51272816358</v>
      </c>
      <c r="E9032" s="28">
        <v>218449</v>
      </c>
      <c r="F9032" s="29"/>
      <c r="G9032" s="29"/>
      <c r="H9032" s="29"/>
      <c r="I9032" s="29">
        <v>44376.990474537037</v>
      </c>
      <c r="J9032" s="29">
        <v>44392.932222222225</v>
      </c>
      <c r="K9032" s="29"/>
    </row>
    <row r="9033" spans="1:11" x14ac:dyDescent="0.25">
      <c r="A9033">
        <v>218549</v>
      </c>
      <c r="B9033" s="14">
        <v>44341.848488657408</v>
      </c>
      <c r="E9033" s="28">
        <v>218463</v>
      </c>
      <c r="F9033" s="29"/>
      <c r="G9033" s="29"/>
      <c r="H9033" s="29"/>
      <c r="I9033" s="29"/>
      <c r="J9033" s="29">
        <v>44399.512731481482</v>
      </c>
      <c r="K9033" s="29">
        <v>44413.562893518516</v>
      </c>
    </row>
    <row r="9034" spans="1:11" x14ac:dyDescent="0.25">
      <c r="A9034">
        <v>218556</v>
      </c>
      <c r="B9034" s="14">
        <v>44329.481983834878</v>
      </c>
      <c r="E9034" s="28">
        <v>218549</v>
      </c>
      <c r="F9034" s="29"/>
      <c r="G9034" s="29"/>
      <c r="H9034" s="29">
        <v>44341.848483796297</v>
      </c>
      <c r="I9034" s="29">
        <v>44350.566932870373</v>
      </c>
      <c r="J9034" s="29">
        <v>44403.680335648147</v>
      </c>
      <c r="K9034" s="29">
        <v>44411.516770833332</v>
      </c>
    </row>
    <row r="9035" spans="1:11" x14ac:dyDescent="0.25">
      <c r="A9035">
        <v>218606</v>
      </c>
      <c r="B9035" s="14">
        <v>44394.612242708332</v>
      </c>
      <c r="E9035" s="28">
        <v>218556</v>
      </c>
      <c r="F9035" s="29"/>
      <c r="G9035" s="29"/>
      <c r="H9035" s="29">
        <v>44329.481979166667</v>
      </c>
      <c r="I9035" s="29">
        <v>44358.569363425922</v>
      </c>
      <c r="J9035" s="29">
        <v>44385.239004629628</v>
      </c>
      <c r="K9035" s="29">
        <v>44418.727939814817</v>
      </c>
    </row>
    <row r="9036" spans="1:11" x14ac:dyDescent="0.25">
      <c r="A9036">
        <v>218635</v>
      </c>
      <c r="B9036" s="14">
        <v>44303.517178009257</v>
      </c>
      <c r="E9036" s="28">
        <v>218606</v>
      </c>
      <c r="F9036" s="29"/>
      <c r="G9036" s="29"/>
      <c r="H9036" s="29"/>
      <c r="I9036" s="29"/>
      <c r="J9036" s="29">
        <v>44394.612245370372</v>
      </c>
      <c r="K9036" s="29">
        <v>44410.050752314812</v>
      </c>
    </row>
    <row r="9037" spans="1:11" x14ac:dyDescent="0.25">
      <c r="A9037">
        <v>218669</v>
      </c>
      <c r="B9037" s="14">
        <v>44391.988051774693</v>
      </c>
      <c r="E9037" s="28">
        <v>218635</v>
      </c>
      <c r="F9037" s="29"/>
      <c r="G9037" s="29">
        <v>44303.517175925925</v>
      </c>
      <c r="H9037" s="29"/>
      <c r="I9037" s="29"/>
      <c r="J9037" s="29"/>
      <c r="K9037" s="29"/>
    </row>
    <row r="9038" spans="1:11" x14ac:dyDescent="0.25">
      <c r="A9038">
        <v>218673</v>
      </c>
      <c r="B9038" s="14">
        <v>44289.767387924381</v>
      </c>
      <c r="E9038" s="28">
        <v>218669</v>
      </c>
      <c r="F9038" s="29"/>
      <c r="G9038" s="29"/>
      <c r="H9038" s="29"/>
      <c r="I9038" s="29"/>
      <c r="J9038" s="29">
        <v>44391.988055555557</v>
      </c>
      <c r="K9038" s="29">
        <v>44412.46539351852</v>
      </c>
    </row>
    <row r="9039" spans="1:11" x14ac:dyDescent="0.25">
      <c r="A9039">
        <v>218678</v>
      </c>
      <c r="B9039" s="14">
        <v>44372.494524266978</v>
      </c>
      <c r="E9039" s="28">
        <v>218673</v>
      </c>
      <c r="F9039" s="29"/>
      <c r="G9039" s="29">
        <v>44289.767384259256</v>
      </c>
      <c r="H9039" s="29"/>
      <c r="I9039" s="29"/>
      <c r="J9039" s="29"/>
      <c r="K9039" s="29"/>
    </row>
    <row r="9040" spans="1:11" x14ac:dyDescent="0.25">
      <c r="A9040">
        <v>218761</v>
      </c>
      <c r="B9040" s="14">
        <v>44346.515964390434</v>
      </c>
      <c r="E9040" s="28">
        <v>218678</v>
      </c>
      <c r="F9040" s="29"/>
      <c r="G9040" s="29"/>
      <c r="H9040" s="29"/>
      <c r="I9040" s="29">
        <v>44372.494525462964</v>
      </c>
      <c r="J9040" s="29">
        <v>44386.844039351854</v>
      </c>
      <c r="K9040" s="29">
        <v>44421.915231481478</v>
      </c>
    </row>
    <row r="9041" spans="1:11" x14ac:dyDescent="0.25">
      <c r="A9041">
        <v>218814</v>
      </c>
      <c r="B9041" s="14">
        <v>44376.661190933643</v>
      </c>
      <c r="E9041" s="28">
        <v>218761</v>
      </c>
      <c r="F9041" s="29"/>
      <c r="G9041" s="29"/>
      <c r="H9041" s="29">
        <v>44346.515960648147</v>
      </c>
      <c r="I9041" s="29">
        <v>44348.422118055554</v>
      </c>
      <c r="J9041" s="29">
        <v>44382.570983796293</v>
      </c>
      <c r="K9041" s="29"/>
    </row>
    <row r="9042" spans="1:11" x14ac:dyDescent="0.25">
      <c r="A9042">
        <v>218830</v>
      </c>
      <c r="B9042" s="14">
        <v>44317.974669637348</v>
      </c>
      <c r="E9042" s="28">
        <v>218814</v>
      </c>
      <c r="F9042" s="29"/>
      <c r="G9042" s="29"/>
      <c r="H9042" s="29"/>
      <c r="I9042" s="29">
        <v>44376.661192129628</v>
      </c>
      <c r="J9042" s="29">
        <v>44393.742094907408</v>
      </c>
      <c r="K9042" s="29"/>
    </row>
    <row r="9043" spans="1:11" x14ac:dyDescent="0.25">
      <c r="A9043">
        <v>218834</v>
      </c>
      <c r="B9043" s="14">
        <v>44314.774055015434</v>
      </c>
      <c r="E9043" s="28">
        <v>218830</v>
      </c>
      <c r="F9043" s="29"/>
      <c r="G9043" s="29"/>
      <c r="H9043" s="29">
        <v>44317.974664351852</v>
      </c>
      <c r="I9043" s="29"/>
      <c r="J9043" s="29"/>
      <c r="K9043" s="29"/>
    </row>
    <row r="9044" spans="1:11" x14ac:dyDescent="0.25">
      <c r="A9044">
        <v>218877</v>
      </c>
      <c r="B9044" s="14">
        <v>44303.493728433641</v>
      </c>
      <c r="E9044" s="28">
        <v>218834</v>
      </c>
      <c r="F9044" s="29"/>
      <c r="G9044" s="29">
        <v>44314.774050925924</v>
      </c>
      <c r="H9044" s="29">
        <v>44326.822337962964</v>
      </c>
      <c r="I9044" s="29">
        <v>44355.60738425926</v>
      </c>
      <c r="J9044" s="29">
        <v>44378.720659722225</v>
      </c>
      <c r="K9044" s="29">
        <v>44422.53943287037</v>
      </c>
    </row>
    <row r="9045" spans="1:11" x14ac:dyDescent="0.25">
      <c r="A9045">
        <v>218881</v>
      </c>
      <c r="B9045" s="14">
        <v>44378.110220061732</v>
      </c>
      <c r="E9045" s="28">
        <v>218877</v>
      </c>
      <c r="F9045" s="29"/>
      <c r="G9045" s="29">
        <v>44303.493726851855</v>
      </c>
      <c r="H9045" s="29">
        <v>44329.707303240742</v>
      </c>
      <c r="I9045" s="29"/>
      <c r="J9045" s="29"/>
      <c r="K9045" s="29"/>
    </row>
    <row r="9046" spans="1:11" x14ac:dyDescent="0.25">
      <c r="A9046">
        <v>218954</v>
      </c>
      <c r="B9046" s="14">
        <v>44302.810867322529</v>
      </c>
      <c r="E9046" s="28">
        <v>218881</v>
      </c>
      <c r="F9046" s="29"/>
      <c r="G9046" s="29"/>
      <c r="H9046" s="29"/>
      <c r="I9046" s="29"/>
      <c r="J9046" s="29">
        <v>44378.110219907408</v>
      </c>
      <c r="K9046" s="29">
        <v>44420.882060185184</v>
      </c>
    </row>
    <row r="9047" spans="1:11" x14ac:dyDescent="0.25">
      <c r="A9047">
        <v>218969</v>
      </c>
      <c r="B9047" s="14">
        <v>44341.950430401237</v>
      </c>
      <c r="E9047" s="28">
        <v>218954</v>
      </c>
      <c r="F9047" s="29"/>
      <c r="G9047" s="29">
        <v>44302.810868055552</v>
      </c>
      <c r="H9047" s="29"/>
      <c r="I9047" s="29"/>
      <c r="J9047" s="29"/>
      <c r="K9047" s="29"/>
    </row>
    <row r="9048" spans="1:11" x14ac:dyDescent="0.25">
      <c r="A9048">
        <v>218970</v>
      </c>
      <c r="B9048" s="14">
        <v>44312.923326851851</v>
      </c>
      <c r="E9048" s="28">
        <v>218969</v>
      </c>
      <c r="F9048" s="29"/>
      <c r="G9048" s="29"/>
      <c r="H9048" s="29">
        <v>44341.950428240743</v>
      </c>
      <c r="I9048" s="29">
        <v>44353.026331018518</v>
      </c>
      <c r="J9048" s="29">
        <v>44400.571793981479</v>
      </c>
      <c r="K9048" s="29">
        <v>44409.045902777776</v>
      </c>
    </row>
    <row r="9049" spans="1:11" x14ac:dyDescent="0.25">
      <c r="A9049">
        <v>218978</v>
      </c>
      <c r="B9049" s="14">
        <v>44308.58149837963</v>
      </c>
      <c r="E9049" s="28">
        <v>218970</v>
      </c>
      <c r="F9049" s="29"/>
      <c r="G9049" s="29">
        <v>44312.923321759263</v>
      </c>
      <c r="H9049" s="29">
        <v>44321.565717592595</v>
      </c>
      <c r="I9049" s="29">
        <v>44373.350671296299</v>
      </c>
      <c r="J9049" s="29">
        <v>44380.428877314815</v>
      </c>
      <c r="K9049" s="29"/>
    </row>
    <row r="9050" spans="1:11" x14ac:dyDescent="0.25">
      <c r="A9050">
        <v>219045</v>
      </c>
      <c r="B9050" s="14">
        <v>44375.897032368826</v>
      </c>
      <c r="E9050" s="28">
        <v>218978</v>
      </c>
      <c r="F9050" s="29"/>
      <c r="G9050" s="29">
        <v>44308.581493055557</v>
      </c>
      <c r="H9050" s="29"/>
      <c r="I9050" s="29"/>
      <c r="J9050" s="29"/>
      <c r="K9050" s="29"/>
    </row>
    <row r="9051" spans="1:11" x14ac:dyDescent="0.25">
      <c r="A9051">
        <v>219046</v>
      </c>
      <c r="B9051" s="14">
        <v>44340.554394830244</v>
      </c>
      <c r="E9051" s="28">
        <v>219045</v>
      </c>
      <c r="F9051" s="29"/>
      <c r="G9051" s="29"/>
      <c r="H9051" s="29"/>
      <c r="I9051" s="29">
        <v>44375.897037037037</v>
      </c>
      <c r="J9051" s="29">
        <v>44388.817743055559</v>
      </c>
      <c r="K9051" s="29">
        <v>44418.219039351854</v>
      </c>
    </row>
    <row r="9052" spans="1:11" x14ac:dyDescent="0.25">
      <c r="A9052">
        <v>219053</v>
      </c>
      <c r="B9052" s="14">
        <v>44348.084330092592</v>
      </c>
      <c r="E9052" s="28">
        <v>219046</v>
      </c>
      <c r="F9052" s="29"/>
      <c r="G9052" s="29"/>
      <c r="H9052" s="29">
        <v>44340.554398148146</v>
      </c>
      <c r="I9052" s="29">
        <v>44354.797118055554</v>
      </c>
      <c r="J9052" s="29">
        <v>44387.810057870367</v>
      </c>
      <c r="K9052" s="29">
        <v>44410.892581018517</v>
      </c>
    </row>
    <row r="9053" spans="1:11" x14ac:dyDescent="0.25">
      <c r="A9053">
        <v>219060</v>
      </c>
      <c r="B9053" s="14">
        <v>44296.79873140432</v>
      </c>
      <c r="E9053" s="28">
        <v>219053</v>
      </c>
      <c r="F9053" s="29"/>
      <c r="G9053" s="29"/>
      <c r="H9053" s="29"/>
      <c r="I9053" s="29">
        <v>44348.084328703706</v>
      </c>
      <c r="J9053" s="29"/>
      <c r="K9053" s="29"/>
    </row>
    <row r="9054" spans="1:11" x14ac:dyDescent="0.25">
      <c r="A9054">
        <v>219096</v>
      </c>
      <c r="B9054" s="14">
        <v>44405.148333333331</v>
      </c>
      <c r="E9054" s="28">
        <v>219060</v>
      </c>
      <c r="F9054" s="29"/>
      <c r="G9054" s="29">
        <v>44296.798726851855</v>
      </c>
      <c r="H9054" s="29"/>
      <c r="I9054" s="29"/>
      <c r="J9054" s="29"/>
      <c r="K9054" s="29"/>
    </row>
    <row r="9055" spans="1:11" x14ac:dyDescent="0.25">
      <c r="A9055">
        <v>219103</v>
      </c>
      <c r="B9055" s="14">
        <v>44364.85941099537</v>
      </c>
      <c r="E9055" s="28">
        <v>219096</v>
      </c>
      <c r="F9055" s="29"/>
      <c r="G9055" s="29"/>
      <c r="H9055" s="29"/>
      <c r="I9055" s="29"/>
      <c r="J9055" s="29">
        <v>44405.148333333331</v>
      </c>
      <c r="K9055" s="29">
        <v>44410.722280092596</v>
      </c>
    </row>
    <row r="9056" spans="1:11" x14ac:dyDescent="0.25">
      <c r="A9056">
        <v>219124</v>
      </c>
      <c r="B9056" s="14">
        <v>44344.64581878858</v>
      </c>
      <c r="E9056" s="28">
        <v>219103</v>
      </c>
      <c r="F9056" s="29"/>
      <c r="G9056" s="29"/>
      <c r="H9056" s="29"/>
      <c r="I9056" s="29">
        <v>44364.859409722223</v>
      </c>
      <c r="J9056" s="29">
        <v>44380.653912037036</v>
      </c>
      <c r="K9056" s="29"/>
    </row>
    <row r="9057" spans="1:11" x14ac:dyDescent="0.25">
      <c r="A9057">
        <v>219135</v>
      </c>
      <c r="B9057" s="14">
        <v>44299.828262152776</v>
      </c>
      <c r="E9057" s="28">
        <v>219124</v>
      </c>
      <c r="F9057" s="29"/>
      <c r="G9057" s="29"/>
      <c r="H9057" s="29">
        <v>44344.645821759259</v>
      </c>
      <c r="I9057" s="29">
        <v>44350.568148148152</v>
      </c>
      <c r="J9057" s="29">
        <v>44379.893391203703</v>
      </c>
      <c r="K9057" s="29">
        <v>44419.134004629632</v>
      </c>
    </row>
    <row r="9058" spans="1:11" x14ac:dyDescent="0.25">
      <c r="A9058">
        <v>219148</v>
      </c>
      <c r="B9058" s="14">
        <v>44372.716611651238</v>
      </c>
      <c r="E9058" s="28">
        <v>219135</v>
      </c>
      <c r="F9058" s="29"/>
      <c r="G9058" s="29">
        <v>44299.828263888892</v>
      </c>
      <c r="H9058" s="29">
        <v>44320.742002314815</v>
      </c>
      <c r="I9058" s="29"/>
      <c r="J9058" s="29"/>
      <c r="K9058" s="29"/>
    </row>
    <row r="9059" spans="1:11" x14ac:dyDescent="0.25">
      <c r="A9059">
        <v>219205</v>
      </c>
      <c r="B9059" s="14">
        <v>44309.880042091048</v>
      </c>
      <c r="E9059" s="28">
        <v>219148</v>
      </c>
      <c r="F9059" s="29"/>
      <c r="G9059" s="29"/>
      <c r="H9059" s="29"/>
      <c r="I9059" s="29">
        <v>44372.716608796298</v>
      </c>
      <c r="J9059" s="29">
        <v>44378.325995370367</v>
      </c>
      <c r="K9059" s="29"/>
    </row>
    <row r="9060" spans="1:11" x14ac:dyDescent="0.25">
      <c r="A9060">
        <v>219220</v>
      </c>
      <c r="B9060" s="14">
        <v>44390.80318121142</v>
      </c>
      <c r="E9060" s="28">
        <v>219205</v>
      </c>
      <c r="F9060" s="29"/>
      <c r="G9060" s="29">
        <v>44309.880046296297</v>
      </c>
      <c r="H9060" s="29">
        <v>44322.750590277778</v>
      </c>
      <c r="I9060" s="29"/>
      <c r="J9060" s="29"/>
      <c r="K9060" s="29"/>
    </row>
    <row r="9061" spans="1:11" x14ac:dyDescent="0.25">
      <c r="A9061">
        <v>219249</v>
      </c>
      <c r="B9061" s="14">
        <v>44318.893276774688</v>
      </c>
      <c r="E9061" s="28">
        <v>219220</v>
      </c>
      <c r="F9061" s="29"/>
      <c r="G9061" s="29"/>
      <c r="H9061" s="29"/>
      <c r="I9061" s="29"/>
      <c r="J9061" s="29">
        <v>44390.803182870368</v>
      </c>
      <c r="K9061" s="29"/>
    </row>
    <row r="9062" spans="1:11" x14ac:dyDescent="0.25">
      <c r="A9062">
        <v>219269</v>
      </c>
      <c r="B9062" s="14">
        <v>44310.415204320991</v>
      </c>
      <c r="E9062" s="28">
        <v>219249</v>
      </c>
      <c r="F9062" s="29"/>
      <c r="G9062" s="29"/>
      <c r="H9062" s="29">
        <v>44318.893275462964</v>
      </c>
      <c r="I9062" s="29">
        <v>44360.331331018519</v>
      </c>
      <c r="J9062" s="29"/>
      <c r="K9062" s="29"/>
    </row>
    <row r="9063" spans="1:11" x14ac:dyDescent="0.25">
      <c r="A9063">
        <v>219278</v>
      </c>
      <c r="B9063" s="14">
        <v>44341.740074421294</v>
      </c>
      <c r="E9063" s="28">
        <v>219269</v>
      </c>
      <c r="F9063" s="29"/>
      <c r="G9063" s="29">
        <v>44310.415208333332</v>
      </c>
      <c r="H9063" s="29">
        <v>44328.791851851849</v>
      </c>
      <c r="I9063" s="29">
        <v>44352.943958333337</v>
      </c>
      <c r="J9063" s="29">
        <v>44378.785381944443</v>
      </c>
      <c r="K9063" s="29">
        <v>44418.492337962962</v>
      </c>
    </row>
    <row r="9064" spans="1:11" x14ac:dyDescent="0.25">
      <c r="A9064">
        <v>219282</v>
      </c>
      <c r="B9064" s="14">
        <v>44345.535381867281</v>
      </c>
      <c r="E9064" s="28">
        <v>219278</v>
      </c>
      <c r="F9064" s="29"/>
      <c r="G9064" s="29"/>
      <c r="H9064" s="29">
        <v>44341.740069444444</v>
      </c>
      <c r="I9064" s="29">
        <v>44367.598379629628</v>
      </c>
      <c r="J9064" s="29">
        <v>44396.864664351851</v>
      </c>
      <c r="K9064" s="29">
        <v>44409.77244212963</v>
      </c>
    </row>
    <row r="9065" spans="1:11" x14ac:dyDescent="0.25">
      <c r="A9065">
        <v>219314</v>
      </c>
      <c r="B9065" s="14">
        <v>44346.620333333332</v>
      </c>
      <c r="E9065" s="28">
        <v>219282</v>
      </c>
      <c r="F9065" s="29"/>
      <c r="G9065" s="29"/>
      <c r="H9065" s="29">
        <v>44345.535381944443</v>
      </c>
      <c r="I9065" s="29">
        <v>44352.003935185188</v>
      </c>
      <c r="J9065" s="29">
        <v>44384.569363425922</v>
      </c>
      <c r="K9065" s="29">
        <v>44411.681018518517</v>
      </c>
    </row>
    <row r="9066" spans="1:11" x14ac:dyDescent="0.25">
      <c r="A9066">
        <v>219338</v>
      </c>
      <c r="B9066" s="14">
        <v>44344.738456327163</v>
      </c>
      <c r="E9066" s="28">
        <v>219314</v>
      </c>
      <c r="F9066" s="29"/>
      <c r="G9066" s="29"/>
      <c r="H9066" s="29">
        <v>44346.620335648149</v>
      </c>
      <c r="I9066" s="29">
        <v>44351.923333333332</v>
      </c>
      <c r="J9066" s="29"/>
      <c r="K9066" s="29"/>
    </row>
    <row r="9067" spans="1:11" x14ac:dyDescent="0.25">
      <c r="A9067">
        <v>219354</v>
      </c>
      <c r="B9067" s="14">
        <v>44309.939508101852</v>
      </c>
      <c r="E9067" s="28">
        <v>219338</v>
      </c>
      <c r="F9067" s="29"/>
      <c r="G9067" s="29"/>
      <c r="H9067" s="29">
        <v>44344.73846064815</v>
      </c>
      <c r="I9067" s="29">
        <v>44353.686678240738</v>
      </c>
      <c r="J9067" s="29">
        <v>44385.782141203701</v>
      </c>
      <c r="K9067" s="29"/>
    </row>
    <row r="9068" spans="1:11" x14ac:dyDescent="0.25">
      <c r="A9068">
        <v>219388</v>
      </c>
      <c r="B9068" s="14">
        <v>44309.861838194447</v>
      </c>
      <c r="E9068" s="28">
        <v>219354</v>
      </c>
      <c r="F9068" s="29"/>
      <c r="G9068" s="29">
        <v>44309.939502314817</v>
      </c>
      <c r="H9068" s="29"/>
      <c r="I9068" s="29"/>
      <c r="J9068" s="29"/>
      <c r="K9068" s="29"/>
    </row>
    <row r="9069" spans="1:11" x14ac:dyDescent="0.25">
      <c r="A9069">
        <v>219422</v>
      </c>
      <c r="B9069" s="14">
        <v>44313.73441099537</v>
      </c>
      <c r="E9069" s="28">
        <v>219388</v>
      </c>
      <c r="F9069" s="29"/>
      <c r="G9069" s="29">
        <v>44309.861840277779</v>
      </c>
      <c r="H9069" s="29">
        <v>44324.522037037037</v>
      </c>
      <c r="I9069" s="29">
        <v>44351.659571759257</v>
      </c>
      <c r="J9069" s="29">
        <v>44379.978344907409</v>
      </c>
      <c r="K9069" s="29"/>
    </row>
    <row r="9070" spans="1:11" x14ac:dyDescent="0.25">
      <c r="A9070">
        <v>219423</v>
      </c>
      <c r="B9070" s="14">
        <v>44388.858601929009</v>
      </c>
      <c r="E9070" s="28">
        <v>219422</v>
      </c>
      <c r="F9070" s="29"/>
      <c r="G9070" s="29">
        <v>44313.734409722223</v>
      </c>
      <c r="H9070" s="29">
        <v>44324.391273148147</v>
      </c>
      <c r="I9070" s="29">
        <v>44353.52244212963</v>
      </c>
      <c r="J9070" s="29">
        <v>44380.503460648149</v>
      </c>
      <c r="K9070" s="29">
        <v>44409.004999999997</v>
      </c>
    </row>
    <row r="9071" spans="1:11" x14ac:dyDescent="0.25">
      <c r="A9071">
        <v>219445</v>
      </c>
      <c r="B9071" s="14">
        <v>44397.825430401237</v>
      </c>
      <c r="E9071" s="28">
        <v>219423</v>
      </c>
      <c r="F9071" s="29"/>
      <c r="G9071" s="29"/>
      <c r="H9071" s="29"/>
      <c r="I9071" s="29"/>
      <c r="J9071" s="29">
        <v>44388.858599537038</v>
      </c>
      <c r="K9071" s="29">
        <v>44415.474664351852</v>
      </c>
    </row>
    <row r="9072" spans="1:11" x14ac:dyDescent="0.25">
      <c r="A9072">
        <v>219452</v>
      </c>
      <c r="B9072" s="14">
        <v>44316.621951466048</v>
      </c>
      <c r="E9072" s="28">
        <v>219445</v>
      </c>
      <c r="F9072" s="29"/>
      <c r="G9072" s="29"/>
      <c r="H9072" s="29"/>
      <c r="I9072" s="29"/>
      <c r="J9072" s="29">
        <v>44397.825428240743</v>
      </c>
      <c r="K9072" s="29">
        <v>44413.804398148146</v>
      </c>
    </row>
    <row r="9073" spans="1:11" x14ac:dyDescent="0.25">
      <c r="A9073">
        <v>219489</v>
      </c>
      <c r="B9073" s="14">
        <v>44376.833521026238</v>
      </c>
      <c r="E9073" s="28">
        <v>219452</v>
      </c>
      <c r="F9073" s="29"/>
      <c r="G9073" s="29">
        <v>44316.62195601852</v>
      </c>
      <c r="H9073" s="29">
        <v>44318.440335648149</v>
      </c>
      <c r="I9073" s="29"/>
      <c r="J9073" s="29"/>
      <c r="K9073" s="29"/>
    </row>
    <row r="9074" spans="1:11" x14ac:dyDescent="0.25">
      <c r="A9074">
        <v>219499</v>
      </c>
      <c r="B9074" s="14">
        <v>44316.710948225307</v>
      </c>
      <c r="E9074" s="28">
        <v>219489</v>
      </c>
      <c r="F9074" s="29"/>
      <c r="G9074" s="29"/>
      <c r="H9074" s="29"/>
      <c r="I9074" s="29">
        <v>44376.833518518521</v>
      </c>
      <c r="J9074" s="29">
        <v>44380.558912037035</v>
      </c>
      <c r="K9074" s="29">
        <v>44409.590798611112</v>
      </c>
    </row>
    <row r="9075" spans="1:11" x14ac:dyDescent="0.25">
      <c r="A9075">
        <v>219510</v>
      </c>
      <c r="B9075" s="14">
        <v>44374.523245949073</v>
      </c>
      <c r="E9075" s="28">
        <v>219499</v>
      </c>
      <c r="F9075" s="29"/>
      <c r="G9075" s="29">
        <v>44316.710949074077</v>
      </c>
      <c r="H9075" s="29">
        <v>44332.11923611111</v>
      </c>
      <c r="I9075" s="29">
        <v>44357.717418981483</v>
      </c>
      <c r="J9075" s="29">
        <v>44384.50545138889</v>
      </c>
      <c r="K9075" s="29">
        <v>44409.829074074078</v>
      </c>
    </row>
    <row r="9076" spans="1:11" x14ac:dyDescent="0.25">
      <c r="A9076">
        <v>219529</v>
      </c>
      <c r="B9076" s="14">
        <v>44301.622760532409</v>
      </c>
      <c r="E9076" s="28">
        <v>219510</v>
      </c>
      <c r="F9076" s="29"/>
      <c r="G9076" s="29"/>
      <c r="H9076" s="29"/>
      <c r="I9076" s="29">
        <v>44374.523240740738</v>
      </c>
      <c r="J9076" s="29">
        <v>44380.620335648149</v>
      </c>
      <c r="K9076" s="29">
        <v>44409.757870370369</v>
      </c>
    </row>
    <row r="9077" spans="1:11" x14ac:dyDescent="0.25">
      <c r="A9077">
        <v>219544</v>
      </c>
      <c r="B9077" s="14">
        <v>44391.05358576389</v>
      </c>
      <c r="E9077" s="28">
        <v>219529</v>
      </c>
      <c r="F9077" s="29"/>
      <c r="G9077" s="29">
        <v>44301.622766203705</v>
      </c>
      <c r="H9077" s="29"/>
      <c r="I9077" s="29"/>
      <c r="J9077" s="29"/>
      <c r="K9077" s="29"/>
    </row>
    <row r="9078" spans="1:11" x14ac:dyDescent="0.25">
      <c r="A9078">
        <v>219559</v>
      </c>
      <c r="B9078" s="14">
        <v>44372.770009722219</v>
      </c>
      <c r="E9078" s="28">
        <v>219544</v>
      </c>
      <c r="F9078" s="29"/>
      <c r="G9078" s="29"/>
      <c r="H9078" s="29"/>
      <c r="I9078" s="29"/>
      <c r="J9078" s="29">
        <v>44391.053587962961</v>
      </c>
      <c r="K9078" s="29"/>
    </row>
    <row r="9079" spans="1:11" x14ac:dyDescent="0.25">
      <c r="A9079">
        <v>219566</v>
      </c>
      <c r="B9079" s="14">
        <v>44372.643391589503</v>
      </c>
      <c r="E9079" s="28">
        <v>219559</v>
      </c>
      <c r="F9079" s="29"/>
      <c r="G9079" s="29"/>
      <c r="H9079" s="29"/>
      <c r="I9079" s="29">
        <v>44372.770011574074</v>
      </c>
      <c r="J9079" s="29">
        <v>44384.771631944444</v>
      </c>
      <c r="K9079" s="29">
        <v>44414.587002314816</v>
      </c>
    </row>
    <row r="9080" spans="1:11" x14ac:dyDescent="0.25">
      <c r="A9080">
        <v>219573</v>
      </c>
      <c r="B9080" s="14">
        <v>44373.742097067901</v>
      </c>
      <c r="E9080" s="28">
        <v>219566</v>
      </c>
      <c r="F9080" s="29"/>
      <c r="G9080" s="29"/>
      <c r="H9080" s="29"/>
      <c r="I9080" s="29">
        <v>44372.643391203703</v>
      </c>
      <c r="J9080" s="29">
        <v>44382.945983796293</v>
      </c>
      <c r="K9080" s="29"/>
    </row>
    <row r="9081" spans="1:11" x14ac:dyDescent="0.25">
      <c r="A9081">
        <v>219589</v>
      </c>
      <c r="B9081" s="14">
        <v>44318.912809066358</v>
      </c>
      <c r="E9081" s="28">
        <v>219573</v>
      </c>
      <c r="F9081" s="29"/>
      <c r="G9081" s="29"/>
      <c r="H9081" s="29"/>
      <c r="I9081" s="29">
        <v>44373.742094907408</v>
      </c>
      <c r="J9081" s="29"/>
      <c r="K9081" s="29">
        <v>44413.903912037036</v>
      </c>
    </row>
    <row r="9082" spans="1:11" x14ac:dyDescent="0.25">
      <c r="A9082">
        <v>219603</v>
      </c>
      <c r="B9082" s="14">
        <v>44345.598893209877</v>
      </c>
      <c r="E9082" s="28">
        <v>219589</v>
      </c>
      <c r="F9082" s="29"/>
      <c r="G9082" s="29"/>
      <c r="H9082" s="29">
        <v>44318.912812499999</v>
      </c>
      <c r="I9082" s="29"/>
      <c r="J9082" s="29"/>
      <c r="K9082" s="29"/>
    </row>
    <row r="9083" spans="1:11" x14ac:dyDescent="0.25">
      <c r="A9083">
        <v>219622</v>
      </c>
      <c r="B9083" s="14">
        <v>44345.308450578705</v>
      </c>
      <c r="E9083" s="28">
        <v>219603</v>
      </c>
      <c r="F9083" s="29"/>
      <c r="G9083" s="29"/>
      <c r="H9083" s="29">
        <v>44345.59888888889</v>
      </c>
      <c r="I9083" s="29">
        <v>44357.665000000001</v>
      </c>
      <c r="J9083" s="29"/>
      <c r="K9083" s="29"/>
    </row>
    <row r="9084" spans="1:11" x14ac:dyDescent="0.25">
      <c r="A9084">
        <v>219635</v>
      </c>
      <c r="B9084" s="14">
        <v>44296.146610918207</v>
      </c>
      <c r="E9084" s="28">
        <v>219622</v>
      </c>
      <c r="F9084" s="29"/>
      <c r="G9084" s="29"/>
      <c r="H9084" s="29">
        <v>44345.308449074073</v>
      </c>
      <c r="I9084" s="29">
        <v>44352.936273148145</v>
      </c>
      <c r="J9084" s="29">
        <v>44393.076666666668</v>
      </c>
      <c r="K9084" s="29">
        <v>44425.725914351853</v>
      </c>
    </row>
    <row r="9085" spans="1:11" x14ac:dyDescent="0.25">
      <c r="A9085">
        <v>219691</v>
      </c>
      <c r="B9085" s="14">
        <v>44373.275246450619</v>
      </c>
      <c r="E9085" s="28">
        <v>219635</v>
      </c>
      <c r="F9085" s="29"/>
      <c r="G9085" s="29">
        <v>44296.146608796298</v>
      </c>
      <c r="H9085" s="29">
        <v>44318.716180555559</v>
      </c>
      <c r="I9085" s="29">
        <v>44350.998969907407</v>
      </c>
      <c r="J9085" s="29">
        <v>44381.041041666664</v>
      </c>
      <c r="K9085" s="29"/>
    </row>
    <row r="9086" spans="1:11" x14ac:dyDescent="0.25">
      <c r="A9086">
        <v>219692</v>
      </c>
      <c r="B9086" s="14">
        <v>44372.794666666668</v>
      </c>
      <c r="E9086" s="28">
        <v>219691</v>
      </c>
      <c r="F9086" s="29"/>
      <c r="G9086" s="29"/>
      <c r="H9086" s="29"/>
      <c r="I9086" s="29">
        <v>44373.275243055556</v>
      </c>
      <c r="J9086" s="29">
        <v>44380.100532407407</v>
      </c>
      <c r="K9086" s="29">
        <v>44415.615879629629</v>
      </c>
    </row>
    <row r="9087" spans="1:11" x14ac:dyDescent="0.25">
      <c r="A9087">
        <v>219719</v>
      </c>
      <c r="B9087" s="14">
        <v>44339.553422646604</v>
      </c>
      <c r="E9087" s="28">
        <v>219692</v>
      </c>
      <c r="F9087" s="29"/>
      <c r="G9087" s="29"/>
      <c r="H9087" s="29"/>
      <c r="I9087" s="29">
        <v>44372.794664351852</v>
      </c>
      <c r="J9087" s="29">
        <v>44383.708113425928</v>
      </c>
      <c r="K9087" s="29">
        <v>44418.68546296296</v>
      </c>
    </row>
    <row r="9088" spans="1:11" x14ac:dyDescent="0.25">
      <c r="A9088">
        <v>219739</v>
      </c>
      <c r="B9088" s="14">
        <v>44338.469771412034</v>
      </c>
      <c r="E9088" s="28">
        <v>219719</v>
      </c>
      <c r="F9088" s="29"/>
      <c r="G9088" s="29"/>
      <c r="H9088" s="29">
        <v>44339.553425925929</v>
      </c>
      <c r="I9088" s="29"/>
      <c r="J9088" s="29"/>
      <c r="K9088" s="29"/>
    </row>
    <row r="9089" spans="1:11" x14ac:dyDescent="0.25">
      <c r="A9089">
        <v>219740</v>
      </c>
      <c r="B9089" s="14">
        <v>44340.621546913579</v>
      </c>
      <c r="E9089" s="28">
        <v>219739</v>
      </c>
      <c r="F9089" s="29"/>
      <c r="G9089" s="29"/>
      <c r="H9089" s="29">
        <v>44338.469768518517</v>
      </c>
      <c r="I9089" s="29">
        <v>44358.292256944442</v>
      </c>
      <c r="J9089" s="29">
        <v>44383.88449074074</v>
      </c>
      <c r="K9089" s="29"/>
    </row>
    <row r="9090" spans="1:11" x14ac:dyDescent="0.25">
      <c r="A9090">
        <v>219742</v>
      </c>
      <c r="B9090" s="14">
        <v>44309.305608410497</v>
      </c>
      <c r="E9090" s="28">
        <v>219740</v>
      </c>
      <c r="F9090" s="29"/>
      <c r="G9090" s="29"/>
      <c r="H9090" s="29">
        <v>44340.621550925927</v>
      </c>
      <c r="I9090" s="29">
        <v>44348.623159722221</v>
      </c>
      <c r="J9090" s="29">
        <v>44381.114004629628</v>
      </c>
      <c r="K9090" s="29">
        <v>44411.589189814818</v>
      </c>
    </row>
    <row r="9091" spans="1:11" x14ac:dyDescent="0.25">
      <c r="A9091">
        <v>219773</v>
      </c>
      <c r="B9091" s="14">
        <v>44397.797517785497</v>
      </c>
      <c r="E9091" s="28">
        <v>219742</v>
      </c>
      <c r="F9091" s="29"/>
      <c r="G9091" s="29">
        <v>44309.305613425924</v>
      </c>
      <c r="H9091" s="29">
        <v>44317.564502314817</v>
      </c>
      <c r="I9091" s="29"/>
      <c r="J9091" s="29"/>
      <c r="K9091" s="29"/>
    </row>
    <row r="9092" spans="1:11" x14ac:dyDescent="0.25">
      <c r="A9092">
        <v>219783</v>
      </c>
      <c r="B9092" s="14">
        <v>44340.007064737656</v>
      </c>
      <c r="E9092" s="28">
        <v>219773</v>
      </c>
      <c r="F9092" s="29"/>
      <c r="G9092" s="29"/>
      <c r="H9092" s="29"/>
      <c r="I9092" s="29"/>
      <c r="J9092" s="29">
        <v>44397.797523148147</v>
      </c>
      <c r="K9092" s="29"/>
    </row>
    <row r="9093" spans="1:11" x14ac:dyDescent="0.25">
      <c r="A9093">
        <v>219819</v>
      </c>
      <c r="B9093" s="14">
        <v>44309.841611651238</v>
      </c>
      <c r="E9093" s="28">
        <v>219783</v>
      </c>
      <c r="F9093" s="29"/>
      <c r="G9093" s="29"/>
      <c r="H9093" s="29">
        <v>44340.007060185184</v>
      </c>
      <c r="I9093" s="29">
        <v>44356.735219907408</v>
      </c>
      <c r="J9093" s="29">
        <v>44388.422280092593</v>
      </c>
      <c r="K9093" s="29">
        <v>44415.730370370373</v>
      </c>
    </row>
    <row r="9094" spans="1:11" x14ac:dyDescent="0.25">
      <c r="A9094">
        <v>219823</v>
      </c>
      <c r="B9094" s="14">
        <v>44397.703262152776</v>
      </c>
      <c r="E9094" s="28">
        <v>219819</v>
      </c>
      <c r="F9094" s="29"/>
      <c r="G9094" s="29">
        <v>44309.841608796298</v>
      </c>
      <c r="H9094" s="29">
        <v>44318.707303240742</v>
      </c>
      <c r="I9094" s="29">
        <v>44357.735995370371</v>
      </c>
      <c r="J9094" s="29">
        <v>44380.243634259263</v>
      </c>
      <c r="K9094" s="29"/>
    </row>
    <row r="9095" spans="1:11" x14ac:dyDescent="0.25">
      <c r="A9095">
        <v>219836</v>
      </c>
      <c r="B9095" s="14">
        <v>44376.826239467591</v>
      </c>
      <c r="E9095" s="28">
        <v>219823</v>
      </c>
      <c r="F9095" s="29"/>
      <c r="G9095" s="29"/>
      <c r="H9095" s="29"/>
      <c r="I9095" s="29"/>
      <c r="J9095" s="29">
        <v>44397.703263888892</v>
      </c>
      <c r="K9095" s="29">
        <v>44412.776076388887</v>
      </c>
    </row>
    <row r="9096" spans="1:11" x14ac:dyDescent="0.25">
      <c r="A9096">
        <v>219848</v>
      </c>
      <c r="B9096" s="14">
        <v>44291.396223302472</v>
      </c>
      <c r="E9096" s="28">
        <v>219836</v>
      </c>
      <c r="F9096" s="29"/>
      <c r="G9096" s="29"/>
      <c r="H9096" s="29"/>
      <c r="I9096" s="29">
        <v>44376.826238425929</v>
      </c>
      <c r="J9096" s="29">
        <v>44387.7106712963</v>
      </c>
      <c r="K9096" s="29">
        <v>44413.719444444447</v>
      </c>
    </row>
    <row r="9097" spans="1:11" x14ac:dyDescent="0.25">
      <c r="A9097">
        <v>219928</v>
      </c>
      <c r="B9097" s="14">
        <v>44341.544686072528</v>
      </c>
      <c r="E9097" s="28">
        <v>219848</v>
      </c>
      <c r="F9097" s="29"/>
      <c r="G9097" s="29">
        <v>44291.396226851852</v>
      </c>
      <c r="H9097" s="29">
        <v>44317.595254629632</v>
      </c>
      <c r="I9097" s="29"/>
      <c r="J9097" s="29"/>
      <c r="K9097" s="29"/>
    </row>
    <row r="9098" spans="1:11" x14ac:dyDescent="0.25">
      <c r="A9098">
        <v>219944</v>
      </c>
      <c r="B9098" s="14">
        <v>44286.665236265435</v>
      </c>
      <c r="E9098" s="28">
        <v>219928</v>
      </c>
      <c r="F9098" s="29"/>
      <c r="G9098" s="29"/>
      <c r="H9098" s="29">
        <v>44341.544687499998</v>
      </c>
      <c r="I9098" s="29">
        <v>44351.756655092591</v>
      </c>
      <c r="J9098" s="29">
        <v>44381.840902777774</v>
      </c>
      <c r="K9098" s="29"/>
    </row>
    <row r="9099" spans="1:11" x14ac:dyDescent="0.25">
      <c r="A9099">
        <v>219982</v>
      </c>
      <c r="B9099" s="14">
        <v>44318.896603279318</v>
      </c>
      <c r="E9099" s="28">
        <v>219944</v>
      </c>
      <c r="F9099" s="29">
        <v>44286.665231481478</v>
      </c>
      <c r="G9099" s="29">
        <v>44291.658761574072</v>
      </c>
      <c r="H9099" s="29">
        <v>44321.279004629629</v>
      </c>
      <c r="I9099" s="29">
        <v>44356.615069444444</v>
      </c>
      <c r="J9099" s="29">
        <v>44395.742905092593</v>
      </c>
      <c r="K9099" s="29">
        <v>44423.705995370372</v>
      </c>
    </row>
    <row r="9100" spans="1:11" x14ac:dyDescent="0.25">
      <c r="A9100">
        <v>220043</v>
      </c>
      <c r="B9100" s="14">
        <v>44347.798326851851</v>
      </c>
      <c r="E9100" s="28">
        <v>219982</v>
      </c>
      <c r="F9100" s="29"/>
      <c r="G9100" s="29"/>
      <c r="H9100" s="29">
        <v>44318.896608796298</v>
      </c>
      <c r="I9100" s="29">
        <v>44355.567337962966</v>
      </c>
      <c r="J9100" s="29">
        <v>44383.556018518517</v>
      </c>
      <c r="K9100" s="29"/>
    </row>
    <row r="9101" spans="1:11" x14ac:dyDescent="0.25">
      <c r="A9101">
        <v>220071</v>
      </c>
      <c r="B9101" s="14">
        <v>44347.676158564813</v>
      </c>
      <c r="E9101" s="28">
        <v>220043</v>
      </c>
      <c r="F9101" s="29"/>
      <c r="G9101" s="29"/>
      <c r="H9101" s="29">
        <v>44347.798321759263</v>
      </c>
      <c r="I9101" s="29">
        <v>44348.657546296294</v>
      </c>
      <c r="J9101" s="29">
        <v>44382.741689814815</v>
      </c>
      <c r="K9101" s="29">
        <v>44409.021631944444</v>
      </c>
    </row>
    <row r="9102" spans="1:11" x14ac:dyDescent="0.25">
      <c r="A9102">
        <v>220093</v>
      </c>
      <c r="B9102" s="14">
        <v>44303.368388927469</v>
      </c>
      <c r="E9102" s="28">
        <v>220071</v>
      </c>
      <c r="F9102" s="29"/>
      <c r="G9102" s="29"/>
      <c r="H9102" s="29">
        <v>44347.676157407404</v>
      </c>
      <c r="I9102" s="29">
        <v>44355.786192129628</v>
      </c>
      <c r="J9102" s="29">
        <v>44382.444004629629</v>
      </c>
      <c r="K9102" s="29">
        <v>44410.647037037037</v>
      </c>
    </row>
    <row r="9103" spans="1:11" x14ac:dyDescent="0.25">
      <c r="A9103">
        <v>220154</v>
      </c>
      <c r="B9103" s="14">
        <v>44399.624378665125</v>
      </c>
      <c r="E9103" s="28">
        <v>220093</v>
      </c>
      <c r="F9103" s="29"/>
      <c r="G9103" s="29">
        <v>44303.368391203701</v>
      </c>
      <c r="H9103" s="29"/>
      <c r="I9103" s="29"/>
      <c r="J9103" s="29"/>
      <c r="K9103" s="29"/>
    </row>
    <row r="9104" spans="1:11" x14ac:dyDescent="0.25">
      <c r="A9104">
        <v>220180</v>
      </c>
      <c r="B9104" s="14">
        <v>44300.998569598763</v>
      </c>
      <c r="E9104" s="28">
        <v>220154</v>
      </c>
      <c r="F9104" s="29"/>
      <c r="G9104" s="29"/>
      <c r="H9104" s="29"/>
      <c r="I9104" s="29"/>
      <c r="J9104" s="29">
        <v>44399.624374999999</v>
      </c>
      <c r="K9104" s="29"/>
    </row>
    <row r="9105" spans="1:11" x14ac:dyDescent="0.25">
      <c r="A9105">
        <v>220210</v>
      </c>
      <c r="B9105" s="14">
        <v>44327.552372183643</v>
      </c>
      <c r="E9105" s="28">
        <v>220180</v>
      </c>
      <c r="F9105" s="29"/>
      <c r="G9105" s="29">
        <v>44300.998564814814</v>
      </c>
      <c r="H9105" s="29">
        <v>44321.430671296293</v>
      </c>
      <c r="I9105" s="29">
        <v>44353.403055555558</v>
      </c>
      <c r="J9105" s="29"/>
      <c r="K9105" s="29"/>
    </row>
    <row r="9106" spans="1:11" x14ac:dyDescent="0.25">
      <c r="A9106">
        <v>220213</v>
      </c>
      <c r="B9106" s="14">
        <v>44340.484666666664</v>
      </c>
      <c r="E9106" s="28">
        <v>220210</v>
      </c>
      <c r="F9106" s="29"/>
      <c r="G9106" s="29"/>
      <c r="H9106" s="29">
        <v>44327.552372685182</v>
      </c>
      <c r="I9106" s="29">
        <v>44350.819363425922</v>
      </c>
      <c r="J9106" s="29"/>
      <c r="K9106" s="29"/>
    </row>
    <row r="9107" spans="1:11" x14ac:dyDescent="0.25">
      <c r="A9107">
        <v>220228</v>
      </c>
      <c r="B9107" s="14">
        <v>44373.076000000001</v>
      </c>
      <c r="E9107" s="28">
        <v>220213</v>
      </c>
      <c r="F9107" s="29"/>
      <c r="G9107" s="29"/>
      <c r="H9107" s="29">
        <v>44340.484664351854</v>
      </c>
      <c r="I9107" s="29">
        <v>44371.562488425923</v>
      </c>
      <c r="J9107" s="29">
        <v>44380.647719907407</v>
      </c>
      <c r="K9107" s="29">
        <v>44413.622361111113</v>
      </c>
    </row>
    <row r="9108" spans="1:11" x14ac:dyDescent="0.25">
      <c r="A9108">
        <v>220229</v>
      </c>
      <c r="B9108" s="14">
        <v>44294.718634297838</v>
      </c>
      <c r="E9108" s="28">
        <v>220228</v>
      </c>
      <c r="F9108" s="29"/>
      <c r="G9108" s="29"/>
      <c r="H9108" s="29"/>
      <c r="I9108" s="29">
        <v>44373.075995370367</v>
      </c>
      <c r="J9108" s="29">
        <v>44394.728298611109</v>
      </c>
      <c r="K9108" s="29"/>
    </row>
    <row r="9109" spans="1:11" x14ac:dyDescent="0.25">
      <c r="A9109">
        <v>220241</v>
      </c>
      <c r="B9109" s="14">
        <v>44308.622333333333</v>
      </c>
      <c r="E9109" s="28">
        <v>220229</v>
      </c>
      <c r="F9109" s="29"/>
      <c r="G9109" s="29">
        <v>44294.718634259261</v>
      </c>
      <c r="H9109" s="29"/>
      <c r="I9109" s="29"/>
      <c r="J9109" s="29"/>
      <c r="K9109" s="29"/>
    </row>
    <row r="9110" spans="1:11" x14ac:dyDescent="0.25">
      <c r="A9110">
        <v>220270</v>
      </c>
      <c r="B9110" s="14">
        <v>44380.102129436731</v>
      </c>
      <c r="E9110" s="28">
        <v>220241</v>
      </c>
      <c r="F9110" s="29"/>
      <c r="G9110" s="29">
        <v>44308.622337962966</v>
      </c>
      <c r="H9110" s="29">
        <v>44323.858194444445</v>
      </c>
      <c r="I9110" s="29">
        <v>44371.872766203705</v>
      </c>
      <c r="J9110" s="29">
        <v>44379.879236111112</v>
      </c>
      <c r="K9110" s="29">
        <v>44416.94872685185</v>
      </c>
    </row>
    <row r="9111" spans="1:11" x14ac:dyDescent="0.25">
      <c r="A9111">
        <v>220278</v>
      </c>
      <c r="B9111" s="14">
        <v>44377.642987075618</v>
      </c>
      <c r="E9111" s="28">
        <v>220270</v>
      </c>
      <c r="F9111" s="29"/>
      <c r="G9111" s="29"/>
      <c r="H9111" s="29"/>
      <c r="I9111" s="29"/>
      <c r="J9111" s="29">
        <v>44380.102129629631</v>
      </c>
      <c r="K9111" s="29">
        <v>44421.090798611112</v>
      </c>
    </row>
    <row r="9112" spans="1:11" x14ac:dyDescent="0.25">
      <c r="A9112">
        <v>220294</v>
      </c>
      <c r="B9112" s="14">
        <v>44321.130851118825</v>
      </c>
      <c r="E9112" s="28">
        <v>220278</v>
      </c>
      <c r="F9112" s="29"/>
      <c r="G9112" s="29"/>
      <c r="H9112" s="29"/>
      <c r="I9112" s="29">
        <v>44377.64298611111</v>
      </c>
      <c r="J9112" s="29">
        <v>44379.757337962961</v>
      </c>
      <c r="K9112" s="29"/>
    </row>
    <row r="9113" spans="1:11" x14ac:dyDescent="0.25">
      <c r="A9113">
        <v>220355</v>
      </c>
      <c r="B9113" s="14">
        <v>44413.703262152776</v>
      </c>
      <c r="E9113" s="28">
        <v>220294</v>
      </c>
      <c r="F9113" s="29"/>
      <c r="G9113" s="29"/>
      <c r="H9113" s="29">
        <v>44321.130856481483</v>
      </c>
      <c r="I9113" s="29"/>
      <c r="J9113" s="29"/>
      <c r="K9113" s="29"/>
    </row>
    <row r="9114" spans="1:11" x14ac:dyDescent="0.25">
      <c r="A9114">
        <v>220393</v>
      </c>
      <c r="B9114" s="14">
        <v>44362.759491898149</v>
      </c>
      <c r="E9114" s="28">
        <v>220355</v>
      </c>
      <c r="F9114" s="29"/>
      <c r="G9114" s="29"/>
      <c r="H9114" s="29"/>
      <c r="I9114" s="29"/>
      <c r="J9114" s="29"/>
      <c r="K9114" s="29">
        <v>44413.703263888892</v>
      </c>
    </row>
    <row r="9115" spans="1:11" x14ac:dyDescent="0.25">
      <c r="A9115">
        <v>220402</v>
      </c>
      <c r="B9115" s="14">
        <v>44352.869119753086</v>
      </c>
      <c r="E9115" s="28">
        <v>220393</v>
      </c>
      <c r="F9115" s="29"/>
      <c r="G9115" s="29"/>
      <c r="H9115" s="29"/>
      <c r="I9115" s="29">
        <v>44362.75949074074</v>
      </c>
      <c r="J9115" s="29">
        <v>44384.861435185187</v>
      </c>
      <c r="K9115" s="29">
        <v>44410.610625000001</v>
      </c>
    </row>
    <row r="9116" spans="1:11" x14ac:dyDescent="0.25">
      <c r="A9116">
        <v>220444</v>
      </c>
      <c r="B9116" s="14">
        <v>44316.808035609567</v>
      </c>
      <c r="E9116" s="28">
        <v>220402</v>
      </c>
      <c r="F9116" s="29"/>
      <c r="G9116" s="29"/>
      <c r="H9116" s="29"/>
      <c r="I9116" s="29">
        <v>44352.869120370371</v>
      </c>
      <c r="J9116" s="29"/>
      <c r="K9116" s="29"/>
    </row>
    <row r="9117" spans="1:11" x14ac:dyDescent="0.25">
      <c r="A9117">
        <v>220448</v>
      </c>
      <c r="B9117" s="14">
        <v>44312.815721682098</v>
      </c>
      <c r="E9117" s="28">
        <v>220444</v>
      </c>
      <c r="F9117" s="29"/>
      <c r="G9117" s="29">
        <v>44316.808032407411</v>
      </c>
      <c r="H9117" s="29">
        <v>44319.560335648152</v>
      </c>
      <c r="I9117" s="29">
        <v>44352.033333333333</v>
      </c>
      <c r="J9117" s="29">
        <v>44386.746550925927</v>
      </c>
      <c r="K9117" s="29"/>
    </row>
    <row r="9118" spans="1:11" x14ac:dyDescent="0.25">
      <c r="A9118">
        <v>220463</v>
      </c>
      <c r="B9118" s="14">
        <v>44376.603333333333</v>
      </c>
      <c r="E9118" s="28">
        <v>220448</v>
      </c>
      <c r="F9118" s="29"/>
      <c r="G9118" s="29">
        <v>44312.815717592595</v>
      </c>
      <c r="H9118" s="29">
        <v>44324.651388888888</v>
      </c>
      <c r="I9118" s="29"/>
      <c r="J9118" s="29"/>
      <c r="K9118" s="29"/>
    </row>
    <row r="9119" spans="1:11" x14ac:dyDescent="0.25">
      <c r="A9119">
        <v>220493</v>
      </c>
      <c r="B9119" s="14">
        <v>44313.841207137346</v>
      </c>
      <c r="E9119" s="28">
        <v>220463</v>
      </c>
      <c r="F9119" s="29"/>
      <c r="G9119" s="29"/>
      <c r="H9119" s="29"/>
      <c r="I9119" s="29">
        <v>44376.603333333333</v>
      </c>
      <c r="J9119" s="29">
        <v>44383.7028587963</v>
      </c>
      <c r="K9119" s="29"/>
    </row>
    <row r="9120" spans="1:11" x14ac:dyDescent="0.25">
      <c r="A9120">
        <v>220536</v>
      </c>
      <c r="B9120" s="14">
        <v>44340.598084143516</v>
      </c>
      <c r="E9120" s="28">
        <v>220493</v>
      </c>
      <c r="F9120" s="29"/>
      <c r="G9120" s="29">
        <v>44313.841203703705</v>
      </c>
      <c r="H9120" s="29">
        <v>44322.748969907407</v>
      </c>
      <c r="I9120" s="29">
        <v>44359.868715277778</v>
      </c>
      <c r="J9120" s="29">
        <v>44380.629236111112</v>
      </c>
      <c r="K9120" s="29"/>
    </row>
    <row r="9121" spans="1:11" x14ac:dyDescent="0.25">
      <c r="A9121">
        <v>220558</v>
      </c>
      <c r="B9121" s="14">
        <v>44345.143666666663</v>
      </c>
      <c r="E9121" s="28">
        <v>220536</v>
      </c>
      <c r="F9121" s="29"/>
      <c r="G9121" s="29"/>
      <c r="H9121" s="29">
        <v>44340.598078703704</v>
      </c>
      <c r="I9121" s="29">
        <v>44363.93141203704</v>
      </c>
      <c r="J9121" s="29">
        <v>44383.033356481479</v>
      </c>
      <c r="K9121" s="29">
        <v>44413.672523148147</v>
      </c>
    </row>
    <row r="9122" spans="1:11" x14ac:dyDescent="0.25">
      <c r="A9122">
        <v>220559</v>
      </c>
      <c r="B9122" s="14">
        <v>44375.832307445984</v>
      </c>
      <c r="E9122" s="28">
        <v>220558</v>
      </c>
      <c r="F9122" s="29"/>
      <c r="G9122" s="29"/>
      <c r="H9122" s="29">
        <v>44345.14366898148</v>
      </c>
      <c r="I9122" s="29">
        <v>44351.583518518521</v>
      </c>
      <c r="J9122" s="29">
        <v>44385.971875000003</v>
      </c>
      <c r="K9122" s="29">
        <v>44411.583518518521</v>
      </c>
    </row>
    <row r="9123" spans="1:11" x14ac:dyDescent="0.25">
      <c r="A9123">
        <v>220569</v>
      </c>
      <c r="B9123" s="14">
        <v>44309.787809066358</v>
      </c>
      <c r="E9123" s="28">
        <v>220559</v>
      </c>
      <c r="F9123" s="29"/>
      <c r="G9123" s="29"/>
      <c r="H9123" s="29"/>
      <c r="I9123" s="29">
        <v>44375.832303240742</v>
      </c>
      <c r="J9123" s="29">
        <v>44380.633275462962</v>
      </c>
      <c r="K9123" s="29">
        <v>44409.73846064815</v>
      </c>
    </row>
    <row r="9124" spans="1:11" x14ac:dyDescent="0.25">
      <c r="A9124">
        <v>220582</v>
      </c>
      <c r="B9124" s="14">
        <v>44296.57462137346</v>
      </c>
      <c r="E9124" s="28">
        <v>220569</v>
      </c>
      <c r="F9124" s="29"/>
      <c r="G9124" s="29">
        <v>44309.787812499999</v>
      </c>
      <c r="H9124" s="29">
        <v>44318.736111111109</v>
      </c>
      <c r="I9124" s="29">
        <v>44353.642175925925</v>
      </c>
      <c r="J9124" s="29">
        <v>44382.729560185187</v>
      </c>
      <c r="K9124" s="29">
        <v>44422.454004629632</v>
      </c>
    </row>
    <row r="9125" spans="1:11" x14ac:dyDescent="0.25">
      <c r="A9125">
        <v>220658</v>
      </c>
      <c r="B9125" s="14">
        <v>44323.744928819448</v>
      </c>
      <c r="E9125" s="28">
        <v>220582</v>
      </c>
      <c r="F9125" s="29"/>
      <c r="G9125" s="29">
        <v>44296.574618055558</v>
      </c>
      <c r="H9125" s="29">
        <v>44330.333518518521</v>
      </c>
      <c r="I9125" s="29"/>
      <c r="J9125" s="29"/>
      <c r="K9125" s="29"/>
    </row>
    <row r="9126" spans="1:11" x14ac:dyDescent="0.25">
      <c r="A9126">
        <v>220688</v>
      </c>
      <c r="B9126" s="14">
        <v>44312.640559876541</v>
      </c>
      <c r="E9126" s="28">
        <v>220658</v>
      </c>
      <c r="F9126" s="29"/>
      <c r="G9126" s="29"/>
      <c r="H9126" s="29">
        <v>44323.744930555556</v>
      </c>
      <c r="I9126" s="29">
        <v>44351.618715277778</v>
      </c>
      <c r="J9126" s="29">
        <v>44379.982789351852</v>
      </c>
      <c r="K9126" s="29"/>
    </row>
    <row r="9127" spans="1:11" x14ac:dyDescent="0.25">
      <c r="A9127">
        <v>220706</v>
      </c>
      <c r="B9127" s="14">
        <v>44303.878828472225</v>
      </c>
      <c r="E9127" s="28">
        <v>220688</v>
      </c>
      <c r="F9127" s="29"/>
      <c r="G9127" s="29">
        <v>44312.640555555554</v>
      </c>
      <c r="H9127" s="29">
        <v>44329.86</v>
      </c>
      <c r="I9127" s="29">
        <v>44349.446388888886</v>
      </c>
      <c r="J9127" s="29">
        <v>44392.514351851853</v>
      </c>
      <c r="K9127" s="29">
        <v>44410.574212962965</v>
      </c>
    </row>
    <row r="9128" spans="1:11" x14ac:dyDescent="0.25">
      <c r="A9128">
        <v>220712</v>
      </c>
      <c r="B9128" s="14">
        <v>44342.659168287035</v>
      </c>
      <c r="E9128" s="28">
        <v>220706</v>
      </c>
      <c r="F9128" s="29"/>
      <c r="G9128" s="29">
        <v>44303.878831018519</v>
      </c>
      <c r="H9128" s="29">
        <v>44323.912812499999</v>
      </c>
      <c r="I9128" s="29">
        <v>44352.862650462965</v>
      </c>
      <c r="J9128" s="29">
        <v>44385.679803240739</v>
      </c>
      <c r="K9128" s="29">
        <v>44424.88045138889</v>
      </c>
    </row>
    <row r="9129" spans="1:11" x14ac:dyDescent="0.25">
      <c r="A9129">
        <v>220715</v>
      </c>
      <c r="B9129" s="14">
        <v>44312.257666666665</v>
      </c>
      <c r="E9129" s="28">
        <v>220712</v>
      </c>
      <c r="F9129" s="29"/>
      <c r="G9129" s="29"/>
      <c r="H9129" s="29">
        <v>44342.659166666665</v>
      </c>
      <c r="I9129" s="29">
        <v>44370.566932870373</v>
      </c>
      <c r="J9129" s="29">
        <v>44381.937488425923</v>
      </c>
      <c r="K9129" s="29">
        <v>44422.651331018518</v>
      </c>
    </row>
    <row r="9130" spans="1:11" x14ac:dyDescent="0.25">
      <c r="A9130">
        <v>220843</v>
      </c>
      <c r="B9130" s="14">
        <v>44399.522032368826</v>
      </c>
      <c r="E9130" s="28">
        <v>220715</v>
      </c>
      <c r="F9130" s="29"/>
      <c r="G9130" s="29">
        <v>44312.257662037038</v>
      </c>
      <c r="H9130" s="29">
        <v>44335.750185185185</v>
      </c>
      <c r="I9130" s="29">
        <v>44358.293877314813</v>
      </c>
      <c r="J9130" s="29">
        <v>44380.742094907408</v>
      </c>
      <c r="K9130" s="29"/>
    </row>
    <row r="9131" spans="1:11" x14ac:dyDescent="0.25">
      <c r="A9131">
        <v>220846</v>
      </c>
      <c r="B9131" s="14">
        <v>44308.655932021604</v>
      </c>
      <c r="E9131" s="28">
        <v>220843</v>
      </c>
      <c r="F9131" s="29"/>
      <c r="G9131" s="29"/>
      <c r="H9131" s="29"/>
      <c r="I9131" s="29"/>
      <c r="J9131" s="29">
        <v>44399.522037037037</v>
      </c>
      <c r="K9131" s="29"/>
    </row>
    <row r="9132" spans="1:11" x14ac:dyDescent="0.25">
      <c r="A9132">
        <v>220854</v>
      </c>
      <c r="B9132" s="14">
        <v>44313.201000000001</v>
      </c>
      <c r="E9132" s="28">
        <v>220846</v>
      </c>
      <c r="F9132" s="29"/>
      <c r="G9132" s="29">
        <v>44308.6559375</v>
      </c>
      <c r="H9132" s="29">
        <v>44328.846875000003</v>
      </c>
      <c r="I9132" s="29"/>
      <c r="J9132" s="29"/>
      <c r="K9132" s="29"/>
    </row>
    <row r="9133" spans="1:11" x14ac:dyDescent="0.25">
      <c r="A9133">
        <v>220877</v>
      </c>
      <c r="B9133" s="14">
        <v>44309.850106790123</v>
      </c>
      <c r="E9133" s="28">
        <v>220854</v>
      </c>
      <c r="F9133" s="29"/>
      <c r="G9133" s="29">
        <v>44313.200995370367</v>
      </c>
      <c r="H9133" s="29">
        <v>44328.755856481483</v>
      </c>
      <c r="I9133" s="29">
        <v>44349.665231481478</v>
      </c>
      <c r="J9133" s="29">
        <v>44387.68141203704</v>
      </c>
      <c r="K9133" s="29">
        <v>44415.726724537039</v>
      </c>
    </row>
    <row r="9134" spans="1:11" x14ac:dyDescent="0.25">
      <c r="A9134">
        <v>220899</v>
      </c>
      <c r="B9134" s="14">
        <v>44374.381084645065</v>
      </c>
      <c r="E9134" s="28">
        <v>220877</v>
      </c>
      <c r="F9134" s="29"/>
      <c r="G9134" s="29">
        <v>44309.850104166668</v>
      </c>
      <c r="H9134" s="29">
        <v>44321.537812499999</v>
      </c>
      <c r="I9134" s="29">
        <v>44360.796712962961</v>
      </c>
      <c r="J9134" s="29">
        <v>44379.701238425929</v>
      </c>
      <c r="K9134" s="29">
        <v>44409.756249999999</v>
      </c>
    </row>
    <row r="9135" spans="1:11" x14ac:dyDescent="0.25">
      <c r="A9135">
        <v>220906</v>
      </c>
      <c r="B9135" s="14">
        <v>44322.644605169757</v>
      </c>
      <c r="E9135" s="28">
        <v>220899</v>
      </c>
      <c r="F9135" s="29"/>
      <c r="G9135" s="29"/>
      <c r="H9135" s="29"/>
      <c r="I9135" s="29">
        <v>44374.38108796296</v>
      </c>
      <c r="J9135" s="29">
        <v>44384.759895833333</v>
      </c>
      <c r="K9135" s="29">
        <v>44409.913622685184</v>
      </c>
    </row>
    <row r="9136" spans="1:11" x14ac:dyDescent="0.25">
      <c r="A9136">
        <v>220909</v>
      </c>
      <c r="B9136" s="14">
        <v>44297.664831712966</v>
      </c>
      <c r="E9136" s="28">
        <v>220906</v>
      </c>
      <c r="F9136" s="29"/>
      <c r="G9136" s="29"/>
      <c r="H9136" s="29">
        <v>44322.644606481481</v>
      </c>
      <c r="I9136" s="29">
        <v>44350.56046296296</v>
      </c>
      <c r="J9136" s="29"/>
      <c r="K9136" s="29"/>
    </row>
    <row r="9137" spans="1:11" x14ac:dyDescent="0.25">
      <c r="A9137">
        <v>220915</v>
      </c>
      <c r="B9137" s="14">
        <v>44371.987647260801</v>
      </c>
      <c r="E9137" s="28">
        <v>220909</v>
      </c>
      <c r="F9137" s="29"/>
      <c r="G9137" s="29">
        <v>44297.664826388886</v>
      </c>
      <c r="H9137" s="29">
        <v>44317.503020833334</v>
      </c>
      <c r="I9137" s="29">
        <v>44348.574212962965</v>
      </c>
      <c r="J9137" s="29">
        <v>44389.661597222221</v>
      </c>
      <c r="K9137" s="29">
        <v>44412.784571759257</v>
      </c>
    </row>
    <row r="9138" spans="1:11" x14ac:dyDescent="0.25">
      <c r="A9138">
        <v>220961</v>
      </c>
      <c r="B9138" s="14">
        <v>44344.583116512345</v>
      </c>
      <c r="E9138" s="28">
        <v>220915</v>
      </c>
      <c r="F9138" s="29"/>
      <c r="G9138" s="29"/>
      <c r="H9138" s="29"/>
      <c r="I9138" s="29">
        <v>44371.987650462965</v>
      </c>
      <c r="J9138" s="29">
        <v>44385.803182870368</v>
      </c>
      <c r="K9138" s="29">
        <v>44430.914826388886</v>
      </c>
    </row>
    <row r="9139" spans="1:11" x14ac:dyDescent="0.25">
      <c r="A9139">
        <v>220967</v>
      </c>
      <c r="B9139" s="14">
        <v>44309.70164402006</v>
      </c>
      <c r="E9139" s="28">
        <v>220961</v>
      </c>
      <c r="F9139" s="29"/>
      <c r="G9139" s="29"/>
      <c r="H9139" s="29">
        <v>44344.583113425928</v>
      </c>
      <c r="I9139" s="29">
        <v>44356.659166666665</v>
      </c>
      <c r="J9139" s="29"/>
      <c r="K9139" s="29"/>
    </row>
    <row r="9140" spans="1:11" x14ac:dyDescent="0.25">
      <c r="A9140">
        <v>220977</v>
      </c>
      <c r="B9140" s="14">
        <v>44303.858546720679</v>
      </c>
      <c r="E9140" s="28">
        <v>220967</v>
      </c>
      <c r="F9140" s="29"/>
      <c r="G9140" s="29">
        <v>44309.701643518521</v>
      </c>
      <c r="H9140" s="29">
        <v>44323.873159722221</v>
      </c>
      <c r="I9140" s="29">
        <v>44372.717824074076</v>
      </c>
      <c r="J9140" s="29">
        <v>44385.886111111111</v>
      </c>
      <c r="K9140" s="29">
        <v>44425.950833333336</v>
      </c>
    </row>
    <row r="9141" spans="1:11" x14ac:dyDescent="0.25">
      <c r="A9141">
        <v>220982</v>
      </c>
      <c r="B9141" s="14">
        <v>44343.779718441358</v>
      </c>
      <c r="E9141" s="28">
        <v>220977</v>
      </c>
      <c r="F9141" s="29"/>
      <c r="G9141" s="29">
        <v>44303.858541666668</v>
      </c>
      <c r="H9141" s="29">
        <v>44322.64744212963</v>
      </c>
      <c r="I9141" s="29"/>
      <c r="J9141" s="29"/>
      <c r="K9141" s="29"/>
    </row>
    <row r="9142" spans="1:11" x14ac:dyDescent="0.25">
      <c r="A9142">
        <v>220991</v>
      </c>
      <c r="B9142" s="14">
        <v>44397.754233024694</v>
      </c>
      <c r="E9142" s="28">
        <v>220982</v>
      </c>
      <c r="F9142" s="29"/>
      <c r="G9142" s="29"/>
      <c r="H9142" s="29">
        <v>44343.779722222222</v>
      </c>
      <c r="I9142" s="29">
        <v>44353.666446759256</v>
      </c>
      <c r="J9142" s="29">
        <v>44381.918877314813</v>
      </c>
      <c r="K9142" s="29"/>
    </row>
    <row r="9143" spans="1:11" x14ac:dyDescent="0.25">
      <c r="A9143">
        <v>221044</v>
      </c>
      <c r="B9143" s="14">
        <v>44343.696385108022</v>
      </c>
      <c r="E9143" s="28">
        <v>220991</v>
      </c>
      <c r="F9143" s="29"/>
      <c r="G9143" s="29"/>
      <c r="H9143" s="29"/>
      <c r="I9143" s="29"/>
      <c r="J9143" s="29">
        <v>44397.754236111112</v>
      </c>
      <c r="K9143" s="29">
        <v>44409.670995370368</v>
      </c>
    </row>
    <row r="9144" spans="1:11" x14ac:dyDescent="0.25">
      <c r="A9144">
        <v>221051</v>
      </c>
      <c r="B9144" s="14">
        <v>44310.267647337962</v>
      </c>
      <c r="E9144" s="28">
        <v>221044</v>
      </c>
      <c r="F9144" s="29"/>
      <c r="G9144" s="29"/>
      <c r="H9144" s="29">
        <v>44343.696388888886</v>
      </c>
      <c r="I9144" s="29">
        <v>44353.047025462962</v>
      </c>
      <c r="J9144" s="29"/>
      <c r="K9144" s="29"/>
    </row>
    <row r="9145" spans="1:11" x14ac:dyDescent="0.25">
      <c r="A9145">
        <v>221098</v>
      </c>
      <c r="B9145" s="14">
        <v>44421.075430401237</v>
      </c>
      <c r="E9145" s="28">
        <v>221051</v>
      </c>
      <c r="F9145" s="29"/>
      <c r="G9145" s="29">
        <v>44310.267650462964</v>
      </c>
      <c r="H9145" s="29">
        <v>44317.389780092592</v>
      </c>
      <c r="I9145" s="29"/>
      <c r="J9145" s="29"/>
      <c r="K9145" s="29"/>
    </row>
    <row r="9146" spans="1:11" x14ac:dyDescent="0.25">
      <c r="A9146">
        <v>221126</v>
      </c>
      <c r="B9146" s="14">
        <v>44298.880851118825</v>
      </c>
      <c r="E9146" s="28">
        <v>221098</v>
      </c>
      <c r="F9146" s="29"/>
      <c r="G9146" s="29"/>
      <c r="H9146" s="29"/>
      <c r="I9146" s="29"/>
      <c r="J9146" s="29"/>
      <c r="K9146" s="29">
        <v>44421.075428240743</v>
      </c>
    </row>
    <row r="9147" spans="1:11" x14ac:dyDescent="0.25">
      <c r="A9147">
        <v>221141</v>
      </c>
      <c r="B9147" s="14">
        <v>44315.345999999998</v>
      </c>
      <c r="E9147" s="28">
        <v>221126</v>
      </c>
      <c r="F9147" s="29"/>
      <c r="G9147" s="29">
        <v>44298.880856481483</v>
      </c>
      <c r="H9147" s="29">
        <v>44317.192569444444</v>
      </c>
      <c r="I9147" s="29"/>
      <c r="J9147" s="29"/>
      <c r="K9147" s="29"/>
    </row>
    <row r="9148" spans="1:11" x14ac:dyDescent="0.25">
      <c r="A9148">
        <v>221163</v>
      </c>
      <c r="B9148" s="14">
        <v>44376.871951466048</v>
      </c>
      <c r="E9148" s="28">
        <v>221141</v>
      </c>
      <c r="F9148" s="29"/>
      <c r="G9148" s="29">
        <v>44315.345995370371</v>
      </c>
      <c r="H9148" s="29">
        <v>44319.605370370373</v>
      </c>
      <c r="I9148" s="29"/>
      <c r="J9148" s="29"/>
      <c r="K9148" s="29"/>
    </row>
    <row r="9149" spans="1:11" x14ac:dyDescent="0.25">
      <c r="A9149">
        <v>221166</v>
      </c>
      <c r="B9149" s="14">
        <v>44374.231</v>
      </c>
      <c r="E9149" s="28">
        <v>221163</v>
      </c>
      <c r="F9149" s="29"/>
      <c r="G9149" s="29"/>
      <c r="H9149" s="29"/>
      <c r="I9149" s="29">
        <v>44376.87195601852</v>
      </c>
      <c r="J9149" s="29">
        <v>44394.001400462963</v>
      </c>
      <c r="K9149" s="29">
        <v>44409.596875000003</v>
      </c>
    </row>
    <row r="9150" spans="1:11" x14ac:dyDescent="0.25">
      <c r="A9150">
        <v>221244</v>
      </c>
      <c r="B9150" s="14">
        <v>44311.642987075618</v>
      </c>
      <c r="E9150" s="28">
        <v>221166</v>
      </c>
      <c r="F9150" s="29"/>
      <c r="G9150" s="29"/>
      <c r="H9150" s="29"/>
      <c r="I9150" s="29">
        <v>44374.230995370373</v>
      </c>
      <c r="J9150" s="29">
        <v>44380.707303240742</v>
      </c>
      <c r="K9150" s="29">
        <v>44413.818958333337</v>
      </c>
    </row>
    <row r="9151" spans="1:11" x14ac:dyDescent="0.25">
      <c r="A9151">
        <v>221247</v>
      </c>
      <c r="B9151" s="14">
        <v>44313.007064737656</v>
      </c>
      <c r="E9151" s="28">
        <v>221244</v>
      </c>
      <c r="F9151" s="29"/>
      <c r="G9151" s="29">
        <v>44311.64298611111</v>
      </c>
      <c r="H9151" s="29">
        <v>44327.706099537034</v>
      </c>
      <c r="I9151" s="29"/>
      <c r="J9151" s="29"/>
      <c r="K9151" s="29"/>
    </row>
    <row r="9152" spans="1:11" x14ac:dyDescent="0.25">
      <c r="A9152">
        <v>221248</v>
      </c>
      <c r="B9152" s="14">
        <v>44330.933333333334</v>
      </c>
      <c r="E9152" s="28">
        <v>221247</v>
      </c>
      <c r="F9152" s="29"/>
      <c r="G9152" s="29">
        <v>44313.007060185184</v>
      </c>
      <c r="H9152" s="29">
        <v>44319.219039351854</v>
      </c>
      <c r="I9152" s="29">
        <v>44349.07340277778</v>
      </c>
      <c r="J9152" s="29">
        <v>44392.10900462963</v>
      </c>
      <c r="K9152" s="29">
        <v>44413.288622685184</v>
      </c>
    </row>
    <row r="9153" spans="1:11" x14ac:dyDescent="0.25">
      <c r="A9153">
        <v>221276</v>
      </c>
      <c r="B9153" s="14">
        <v>44340.420495138889</v>
      </c>
      <c r="E9153" s="28">
        <v>221248</v>
      </c>
      <c r="F9153" s="29"/>
      <c r="G9153" s="29"/>
      <c r="H9153" s="29">
        <v>44330.933333333334</v>
      </c>
      <c r="I9153" s="29"/>
      <c r="J9153" s="29"/>
      <c r="K9153" s="29"/>
    </row>
    <row r="9154" spans="1:11" x14ac:dyDescent="0.25">
      <c r="A9154">
        <v>221310</v>
      </c>
      <c r="B9154" s="14">
        <v>44362.618715200617</v>
      </c>
      <c r="E9154" s="28">
        <v>221276</v>
      </c>
      <c r="F9154" s="29"/>
      <c r="G9154" s="29"/>
      <c r="H9154" s="29">
        <v>44340.420497685183</v>
      </c>
      <c r="I9154" s="29"/>
      <c r="J9154" s="29">
        <v>44387.609814814816</v>
      </c>
      <c r="K9154" s="29">
        <v>44412.765150462961</v>
      </c>
    </row>
    <row r="9155" spans="1:11" x14ac:dyDescent="0.25">
      <c r="A9155">
        <v>221325</v>
      </c>
      <c r="B9155" s="14">
        <v>44374.199000000001</v>
      </c>
      <c r="E9155" s="28">
        <v>221310</v>
      </c>
      <c r="F9155" s="29"/>
      <c r="G9155" s="29"/>
      <c r="H9155" s="29"/>
      <c r="I9155" s="29">
        <v>44362.618715277778</v>
      </c>
      <c r="J9155" s="29">
        <v>44378.785381944443</v>
      </c>
      <c r="K9155" s="29">
        <v>44409.274305555555</v>
      </c>
    </row>
    <row r="9156" spans="1:11" x14ac:dyDescent="0.25">
      <c r="A9156">
        <v>221339</v>
      </c>
      <c r="B9156" s="14">
        <v>44316.543472492282</v>
      </c>
      <c r="E9156" s="28">
        <v>221325</v>
      </c>
      <c r="F9156" s="29"/>
      <c r="G9156" s="29"/>
      <c r="H9156" s="29"/>
      <c r="I9156" s="29">
        <v>44374.199004629627</v>
      </c>
      <c r="J9156" s="29">
        <v>44380.701527777775</v>
      </c>
      <c r="K9156" s="29"/>
    </row>
    <row r="9157" spans="1:11" x14ac:dyDescent="0.25">
      <c r="A9157">
        <v>221343</v>
      </c>
      <c r="B9157" s="14">
        <v>44311.220333333331</v>
      </c>
      <c r="E9157" s="28">
        <v>221339</v>
      </c>
      <c r="F9157" s="29"/>
      <c r="G9157" s="29">
        <v>44316.54347222222</v>
      </c>
      <c r="H9157" s="29">
        <v>44322.380995370368</v>
      </c>
      <c r="I9157" s="29">
        <v>44351.567743055559</v>
      </c>
      <c r="J9157" s="29">
        <v>44379.661597222221</v>
      </c>
      <c r="K9157" s="29">
        <v>44412.62599537037</v>
      </c>
    </row>
    <row r="9158" spans="1:11" x14ac:dyDescent="0.25">
      <c r="A9158">
        <v>221354</v>
      </c>
      <c r="B9158" s="14">
        <v>44340.253019405864</v>
      </c>
      <c r="E9158" s="28">
        <v>221343</v>
      </c>
      <c r="F9158" s="29"/>
      <c r="G9158" s="29">
        <v>44311.220335648148</v>
      </c>
      <c r="H9158" s="29"/>
      <c r="I9158" s="29"/>
      <c r="J9158" s="29"/>
      <c r="K9158" s="29"/>
    </row>
    <row r="9159" spans="1:11" x14ac:dyDescent="0.25">
      <c r="A9159">
        <v>221375</v>
      </c>
      <c r="B9159" s="14">
        <v>44340.546708757713</v>
      </c>
      <c r="E9159" s="28">
        <v>221354</v>
      </c>
      <c r="F9159" s="29"/>
      <c r="G9159" s="29"/>
      <c r="H9159" s="29">
        <v>44340.253020833334</v>
      </c>
      <c r="I9159" s="29">
        <v>44349.217418981483</v>
      </c>
      <c r="J9159" s="29">
        <v>44379.913217592592</v>
      </c>
      <c r="K9159" s="29">
        <v>44412.164027777777</v>
      </c>
    </row>
    <row r="9160" spans="1:11" x14ac:dyDescent="0.25">
      <c r="A9160">
        <v>221594</v>
      </c>
      <c r="B9160" s="14">
        <v>44302.931012924382</v>
      </c>
      <c r="E9160" s="28">
        <v>221375</v>
      </c>
      <c r="F9160" s="29"/>
      <c r="G9160" s="29"/>
      <c r="H9160" s="29">
        <v>44340.546712962961</v>
      </c>
      <c r="I9160" s="29">
        <v>44352.456736111111</v>
      </c>
      <c r="J9160" s="29">
        <v>44384.83797453704</v>
      </c>
      <c r="K9160" s="29">
        <v>44423.748738425929</v>
      </c>
    </row>
    <row r="9161" spans="1:11" x14ac:dyDescent="0.25">
      <c r="A9161">
        <v>221671</v>
      </c>
      <c r="B9161" s="14">
        <v>44286.584666666669</v>
      </c>
      <c r="E9161" s="28">
        <v>221594</v>
      </c>
      <c r="F9161" s="29"/>
      <c r="G9161" s="29">
        <v>44302.931018518517</v>
      </c>
      <c r="H9161" s="29">
        <v>44317.122337962966</v>
      </c>
      <c r="I9161" s="29">
        <v>44358.962337962963</v>
      </c>
      <c r="J9161" s="29">
        <v>44381.722280092596</v>
      </c>
      <c r="K9161" s="29"/>
    </row>
    <row r="9162" spans="1:11" x14ac:dyDescent="0.25">
      <c r="A9162">
        <v>221675</v>
      </c>
      <c r="B9162" s="14">
        <v>44373.849543750002</v>
      </c>
      <c r="E9162" s="28">
        <v>221671</v>
      </c>
      <c r="F9162" s="29">
        <v>44286.584664351853</v>
      </c>
      <c r="G9162" s="29">
        <v>44293.458923611113</v>
      </c>
      <c r="H9162" s="29">
        <v>44331.282905092594</v>
      </c>
      <c r="I9162" s="29"/>
      <c r="J9162" s="29"/>
      <c r="K9162" s="29"/>
    </row>
    <row r="9163" spans="1:11" x14ac:dyDescent="0.25">
      <c r="A9163">
        <v>221730</v>
      </c>
      <c r="B9163" s="14">
        <v>44286.657550154319</v>
      </c>
      <c r="E9163" s="28">
        <v>221675</v>
      </c>
      <c r="F9163" s="29"/>
      <c r="G9163" s="29"/>
      <c r="H9163" s="29"/>
      <c r="I9163" s="29">
        <v>44373.849548611113</v>
      </c>
      <c r="J9163" s="29">
        <v>44379.878425925926</v>
      </c>
      <c r="K9163" s="29"/>
    </row>
    <row r="9164" spans="1:11" x14ac:dyDescent="0.25">
      <c r="A9164">
        <v>221768</v>
      </c>
      <c r="B9164" s="14">
        <v>44305.604152121916</v>
      </c>
      <c r="E9164" s="28">
        <v>221730</v>
      </c>
      <c r="F9164" s="29">
        <v>44286.657546296294</v>
      </c>
      <c r="G9164" s="29">
        <v>44288.751400462963</v>
      </c>
      <c r="H9164" s="29">
        <v>44318.68990740741</v>
      </c>
      <c r="I9164" s="29"/>
      <c r="J9164" s="29"/>
      <c r="K9164" s="29"/>
    </row>
    <row r="9165" spans="1:11" x14ac:dyDescent="0.25">
      <c r="A9165">
        <v>221792</v>
      </c>
      <c r="B9165" s="14">
        <v>44314.68667638889</v>
      </c>
      <c r="E9165" s="28">
        <v>221768</v>
      </c>
      <c r="F9165" s="29"/>
      <c r="G9165" s="29">
        <v>44305.604155092595</v>
      </c>
      <c r="H9165" s="29">
        <v>44328.596064814818</v>
      </c>
      <c r="I9165" s="29"/>
      <c r="J9165" s="29"/>
      <c r="K9165" s="29"/>
    </row>
    <row r="9166" spans="1:11" x14ac:dyDescent="0.25">
      <c r="A9166">
        <v>221793</v>
      </c>
      <c r="B9166" s="14">
        <v>44400.443957947529</v>
      </c>
      <c r="E9166" s="28">
        <v>221792</v>
      </c>
      <c r="F9166" s="29"/>
      <c r="G9166" s="29">
        <v>44314.686678240738</v>
      </c>
      <c r="H9166" s="29">
        <v>44320.701238425929</v>
      </c>
      <c r="I9166" s="29">
        <v>44353.816122685188</v>
      </c>
      <c r="J9166" s="29"/>
      <c r="K9166" s="29"/>
    </row>
    <row r="9167" spans="1:11" x14ac:dyDescent="0.25">
      <c r="A9167">
        <v>221808</v>
      </c>
      <c r="B9167" s="14">
        <v>44345.819000000003</v>
      </c>
      <c r="E9167" s="28">
        <v>221793</v>
      </c>
      <c r="F9167" s="29"/>
      <c r="G9167" s="29"/>
      <c r="H9167" s="29"/>
      <c r="I9167" s="29"/>
      <c r="J9167" s="29">
        <v>44400.443958333337</v>
      </c>
      <c r="K9167" s="29">
        <v>44411.641365740739</v>
      </c>
    </row>
    <row r="9168" spans="1:11" x14ac:dyDescent="0.25">
      <c r="A9168">
        <v>221836</v>
      </c>
      <c r="B9168" s="14">
        <v>44362.740074421294</v>
      </c>
      <c r="E9168" s="28">
        <v>221808</v>
      </c>
      <c r="F9168" s="29"/>
      <c r="G9168" s="29"/>
      <c r="H9168" s="29">
        <v>44345.819004629629</v>
      </c>
      <c r="I9168" s="29">
        <v>44351.749374999999</v>
      </c>
      <c r="J9168" s="29">
        <v>44379.896631944444</v>
      </c>
      <c r="K9168" s="29">
        <v>44413.021226851852</v>
      </c>
    </row>
    <row r="9169" spans="1:11" x14ac:dyDescent="0.25">
      <c r="A9169">
        <v>221953</v>
      </c>
      <c r="B9169" s="14">
        <v>44372.413666666667</v>
      </c>
      <c r="E9169" s="28">
        <v>221836</v>
      </c>
      <c r="F9169" s="29"/>
      <c r="G9169" s="29"/>
      <c r="H9169" s="29"/>
      <c r="I9169" s="29">
        <v>44362.740069444444</v>
      </c>
      <c r="J9169" s="29">
        <v>44388.4143287037</v>
      </c>
      <c r="K9169" s="29">
        <v>44416.117094907408</v>
      </c>
    </row>
    <row r="9170" spans="1:11" x14ac:dyDescent="0.25">
      <c r="A9170">
        <v>221957</v>
      </c>
      <c r="B9170" s="14">
        <v>44304.362956635799</v>
      </c>
      <c r="E9170" s="28">
        <v>221953</v>
      </c>
      <c r="F9170" s="29"/>
      <c r="G9170" s="29"/>
      <c r="H9170" s="29"/>
      <c r="I9170" s="29">
        <v>44372.413668981484</v>
      </c>
      <c r="J9170" s="29">
        <v>44379.654722222222</v>
      </c>
      <c r="K9170" s="29">
        <v>44413.93141203704</v>
      </c>
    </row>
    <row r="9171" spans="1:11" x14ac:dyDescent="0.25">
      <c r="A9171">
        <v>221995</v>
      </c>
      <c r="B9171" s="14">
        <v>44377.475106790123</v>
      </c>
      <c r="E9171" s="28">
        <v>221957</v>
      </c>
      <c r="F9171" s="29"/>
      <c r="G9171" s="29">
        <v>44304.362951388888</v>
      </c>
      <c r="H9171" s="29">
        <v>44317.714583333334</v>
      </c>
      <c r="I9171" s="29"/>
      <c r="J9171" s="29"/>
      <c r="K9171" s="29"/>
    </row>
    <row r="9172" spans="1:11" x14ac:dyDescent="0.25">
      <c r="A9172">
        <v>222036</v>
      </c>
      <c r="B9172" s="14">
        <v>44345.661</v>
      </c>
      <c r="E9172" s="28">
        <v>221995</v>
      </c>
      <c r="F9172" s="29"/>
      <c r="G9172" s="29"/>
      <c r="H9172" s="29"/>
      <c r="I9172" s="29">
        <v>44377.475104166668</v>
      </c>
      <c r="J9172" s="29">
        <v>44388.107974537037</v>
      </c>
      <c r="K9172" s="29">
        <v>44410.594849537039</v>
      </c>
    </row>
    <row r="9173" spans="1:11" x14ac:dyDescent="0.25">
      <c r="A9173">
        <v>222061</v>
      </c>
      <c r="B9173" s="14">
        <v>44346.577048533953</v>
      </c>
      <c r="E9173" s="28">
        <v>222036</v>
      </c>
      <c r="F9173" s="29"/>
      <c r="G9173" s="29"/>
      <c r="H9173" s="29">
        <v>44345.660995370374</v>
      </c>
      <c r="I9173" s="29">
        <v>44367.751805555556</v>
      </c>
      <c r="J9173" s="29">
        <v>44386.704884259256</v>
      </c>
      <c r="K9173" s="29">
        <v>44413.759895833333</v>
      </c>
    </row>
    <row r="9174" spans="1:11" x14ac:dyDescent="0.25">
      <c r="A9174">
        <v>222070</v>
      </c>
      <c r="B9174" s="14">
        <v>44333.882469251541</v>
      </c>
      <c r="E9174" s="28">
        <v>222061</v>
      </c>
      <c r="F9174" s="29"/>
      <c r="G9174" s="29"/>
      <c r="H9174" s="29">
        <v>44346.577048611114</v>
      </c>
      <c r="I9174" s="29">
        <v>44359.081631944442</v>
      </c>
      <c r="J9174" s="29"/>
      <c r="K9174" s="29"/>
    </row>
    <row r="9175" spans="1:11" x14ac:dyDescent="0.25">
      <c r="A9175">
        <v>222084</v>
      </c>
      <c r="B9175" s="14">
        <v>44309.749378665125</v>
      </c>
      <c r="E9175" s="28">
        <v>222070</v>
      </c>
      <c r="F9175" s="29"/>
      <c r="G9175" s="29"/>
      <c r="H9175" s="29">
        <v>44333.882465277777</v>
      </c>
      <c r="I9175" s="29">
        <v>44352.056828703702</v>
      </c>
      <c r="J9175" s="29"/>
      <c r="K9175" s="29"/>
    </row>
    <row r="9176" spans="1:11" x14ac:dyDescent="0.25">
      <c r="A9176">
        <v>222112</v>
      </c>
      <c r="B9176" s="14">
        <v>44428.846870563269</v>
      </c>
      <c r="E9176" s="28">
        <v>222084</v>
      </c>
      <c r="F9176" s="29"/>
      <c r="G9176" s="29">
        <v>44309.749374999999</v>
      </c>
      <c r="H9176" s="29">
        <v>44332.919282407405</v>
      </c>
      <c r="I9176" s="29">
        <v>44351.917662037034</v>
      </c>
      <c r="J9176" s="29">
        <v>44394.258067129631</v>
      </c>
      <c r="K9176" s="29"/>
    </row>
    <row r="9177" spans="1:11" x14ac:dyDescent="0.25">
      <c r="A9177">
        <v>222183</v>
      </c>
      <c r="B9177" s="14">
        <v>44304.893398842592</v>
      </c>
      <c r="E9177" s="28">
        <v>222112</v>
      </c>
      <c r="F9177" s="29"/>
      <c r="G9177" s="29"/>
      <c r="H9177" s="29"/>
      <c r="I9177" s="29"/>
      <c r="J9177" s="29"/>
      <c r="K9177" s="29">
        <v>44428.846875000003</v>
      </c>
    </row>
    <row r="9178" spans="1:11" x14ac:dyDescent="0.25">
      <c r="A9178">
        <v>222220</v>
      </c>
      <c r="B9178" s="14">
        <v>44363.399333333335</v>
      </c>
      <c r="E9178" s="28">
        <v>222183</v>
      </c>
      <c r="F9178" s="29"/>
      <c r="G9178" s="29">
        <v>44304.89340277778</v>
      </c>
      <c r="H9178" s="29"/>
      <c r="I9178" s="29"/>
      <c r="J9178" s="29"/>
      <c r="K9178" s="29"/>
    </row>
    <row r="9179" spans="1:11" x14ac:dyDescent="0.25">
      <c r="A9179">
        <v>222227</v>
      </c>
      <c r="B9179" s="14">
        <v>44334.570171527776</v>
      </c>
      <c r="E9179" s="28">
        <v>222220</v>
      </c>
      <c r="F9179" s="29"/>
      <c r="G9179" s="29"/>
      <c r="H9179" s="29"/>
      <c r="I9179" s="29">
        <v>44363.399328703701</v>
      </c>
      <c r="J9179" s="29"/>
      <c r="K9179" s="29"/>
    </row>
    <row r="9180" spans="1:11" x14ac:dyDescent="0.25">
      <c r="A9180">
        <v>222295</v>
      </c>
      <c r="B9180" s="14">
        <v>44334.676967631174</v>
      </c>
      <c r="E9180" s="28">
        <v>222227</v>
      </c>
      <c r="F9180" s="29"/>
      <c r="G9180" s="29"/>
      <c r="H9180" s="29">
        <v>44334.570173611108</v>
      </c>
      <c r="I9180" s="29">
        <v>44351.782141203701</v>
      </c>
      <c r="J9180" s="29"/>
      <c r="K9180" s="29"/>
    </row>
    <row r="9181" spans="1:11" x14ac:dyDescent="0.25">
      <c r="A9181">
        <v>222301</v>
      </c>
      <c r="B9181" s="14">
        <v>44343.916449845681</v>
      </c>
      <c r="E9181" s="28">
        <v>222295</v>
      </c>
      <c r="F9181" s="29"/>
      <c r="G9181" s="29"/>
      <c r="H9181" s="29">
        <v>44334.67696759259</v>
      </c>
      <c r="I9181" s="29">
        <v>44353.753020833334</v>
      </c>
      <c r="J9181" s="29">
        <v>44379.780532407407</v>
      </c>
      <c r="K9181" s="29">
        <v>44417.908356481479</v>
      </c>
    </row>
    <row r="9182" spans="1:11" x14ac:dyDescent="0.25">
      <c r="A9182">
        <v>222317</v>
      </c>
      <c r="B9182" s="14">
        <v>44344.909977353396</v>
      </c>
      <c r="E9182" s="28">
        <v>222301</v>
      </c>
      <c r="F9182" s="29"/>
      <c r="G9182" s="29"/>
      <c r="H9182" s="29">
        <v>44343.916446759256</v>
      </c>
      <c r="I9182" s="29">
        <v>44348.9925</v>
      </c>
      <c r="J9182" s="29"/>
      <c r="K9182" s="29"/>
    </row>
    <row r="9183" spans="1:11" x14ac:dyDescent="0.25">
      <c r="A9183">
        <v>222349</v>
      </c>
      <c r="B9183" s="14">
        <v>44377.648245949073</v>
      </c>
      <c r="E9183" s="28">
        <v>222317</v>
      </c>
      <c r="F9183" s="29"/>
      <c r="G9183" s="29"/>
      <c r="H9183" s="29">
        <v>44344.90997685185</v>
      </c>
      <c r="I9183" s="29">
        <v>44350.778912037036</v>
      </c>
      <c r="J9183" s="29"/>
      <c r="K9183" s="29"/>
    </row>
    <row r="9184" spans="1:11" x14ac:dyDescent="0.25">
      <c r="A9184">
        <v>222361</v>
      </c>
      <c r="B9184" s="14">
        <v>44345.606579282408</v>
      </c>
      <c r="E9184" s="28">
        <v>222349</v>
      </c>
      <c r="F9184" s="29"/>
      <c r="G9184" s="29"/>
      <c r="H9184" s="29"/>
      <c r="I9184" s="29">
        <v>44377.648240740738</v>
      </c>
      <c r="J9184" s="29">
        <v>44378.793877314813</v>
      </c>
      <c r="K9184" s="29">
        <v>44411.5705787037</v>
      </c>
    </row>
    <row r="9185" spans="1:11" x14ac:dyDescent="0.25">
      <c r="A9185">
        <v>222385</v>
      </c>
      <c r="B9185" s="14">
        <v>44377.44153074846</v>
      </c>
      <c r="E9185" s="28">
        <v>222361</v>
      </c>
      <c r="F9185" s="29"/>
      <c r="G9185" s="29"/>
      <c r="H9185" s="29">
        <v>44345.606574074074</v>
      </c>
      <c r="I9185" s="29">
        <v>44353.012997685182</v>
      </c>
      <c r="J9185" s="29"/>
      <c r="K9185" s="29"/>
    </row>
    <row r="9186" spans="1:11" x14ac:dyDescent="0.25">
      <c r="A9186">
        <v>222391</v>
      </c>
      <c r="B9186" s="14">
        <v>44330.817339814814</v>
      </c>
      <c r="E9186" s="28">
        <v>222385</v>
      </c>
      <c r="F9186" s="29"/>
      <c r="G9186" s="29"/>
      <c r="H9186" s="29"/>
      <c r="I9186" s="29">
        <v>44377.441527777781</v>
      </c>
      <c r="J9186" s="29">
        <v>44381.483599537038</v>
      </c>
      <c r="K9186" s="29">
        <v>44416.894803240742</v>
      </c>
    </row>
    <row r="9187" spans="1:11" x14ac:dyDescent="0.25">
      <c r="A9187">
        <v>222425</v>
      </c>
      <c r="B9187" s="14">
        <v>44340.542663425927</v>
      </c>
      <c r="E9187" s="28">
        <v>222391</v>
      </c>
      <c r="F9187" s="29"/>
      <c r="G9187" s="29"/>
      <c r="H9187" s="29">
        <v>44330.817337962966</v>
      </c>
      <c r="I9187" s="29">
        <v>44349.632870370369</v>
      </c>
      <c r="J9187" s="29">
        <v>44385.197337962964</v>
      </c>
      <c r="K9187" s="29">
        <v>44409.723483796297</v>
      </c>
    </row>
    <row r="9188" spans="1:11" x14ac:dyDescent="0.25">
      <c r="A9188">
        <v>222433</v>
      </c>
      <c r="B9188" s="14">
        <v>44361.873974112656</v>
      </c>
      <c r="E9188" s="28">
        <v>222425</v>
      </c>
      <c r="F9188" s="29"/>
      <c r="G9188" s="29"/>
      <c r="H9188" s="29">
        <v>44340.542662037034</v>
      </c>
      <c r="I9188" s="29">
        <v>44351.817743055559</v>
      </c>
      <c r="J9188" s="29"/>
      <c r="K9188" s="29"/>
    </row>
    <row r="9189" spans="1:11" x14ac:dyDescent="0.25">
      <c r="A9189">
        <v>222451</v>
      </c>
      <c r="B9189" s="14">
        <v>44372.701239467591</v>
      </c>
      <c r="E9189" s="28">
        <v>222433</v>
      </c>
      <c r="F9189" s="29"/>
      <c r="G9189" s="29"/>
      <c r="H9189" s="29"/>
      <c r="I9189" s="29">
        <v>44361.873969907407</v>
      </c>
      <c r="J9189" s="29">
        <v>44380.391770833332</v>
      </c>
      <c r="K9189" s="29"/>
    </row>
    <row r="9190" spans="1:11" x14ac:dyDescent="0.25">
      <c r="A9190">
        <v>222456</v>
      </c>
      <c r="B9190" s="14">
        <v>44377.017987075618</v>
      </c>
      <c r="E9190" s="28">
        <v>222451</v>
      </c>
      <c r="F9190" s="29"/>
      <c r="G9190" s="29"/>
      <c r="H9190" s="29"/>
      <c r="I9190" s="29">
        <v>44372.701238425929</v>
      </c>
      <c r="J9190" s="29">
        <v>44408.534444444442</v>
      </c>
      <c r="K9190" s="29">
        <v>44414.717418981483</v>
      </c>
    </row>
    <row r="9191" spans="1:11" x14ac:dyDescent="0.25">
      <c r="A9191">
        <v>222499</v>
      </c>
      <c r="B9191" s="14">
        <v>44308.591999999997</v>
      </c>
      <c r="E9191" s="28">
        <v>222456</v>
      </c>
      <c r="F9191" s="29"/>
      <c r="G9191" s="29"/>
      <c r="H9191" s="29"/>
      <c r="I9191" s="29">
        <v>44377.01798611111</v>
      </c>
      <c r="J9191" s="29">
        <v>44382.8675</v>
      </c>
      <c r="K9191" s="29">
        <v>44412.898240740738</v>
      </c>
    </row>
    <row r="9192" spans="1:11" x14ac:dyDescent="0.25">
      <c r="A9192">
        <v>222530</v>
      </c>
      <c r="B9192" s="14">
        <v>44398.144200655865</v>
      </c>
      <c r="E9192" s="28">
        <v>222499</v>
      </c>
      <c r="F9192" s="29"/>
      <c r="G9192" s="29">
        <v>44308.592002314814</v>
      </c>
      <c r="H9192" s="29">
        <v>44322.734814814816</v>
      </c>
      <c r="I9192" s="29">
        <v>44358.882060185184</v>
      </c>
      <c r="J9192" s="29">
        <v>44378.420902777776</v>
      </c>
      <c r="K9192" s="29">
        <v>44425.839988425927</v>
      </c>
    </row>
    <row r="9193" spans="1:11" x14ac:dyDescent="0.25">
      <c r="A9193">
        <v>222532</v>
      </c>
      <c r="B9193" s="14">
        <v>44305.68546277006</v>
      </c>
      <c r="E9193" s="28">
        <v>222530</v>
      </c>
      <c r="F9193" s="29"/>
      <c r="G9193" s="29"/>
      <c r="H9193" s="29"/>
      <c r="I9193" s="29"/>
      <c r="J9193" s="29">
        <v>44398.144201388888</v>
      </c>
      <c r="K9193" s="29">
        <v>44424.757465277777</v>
      </c>
    </row>
    <row r="9194" spans="1:11" x14ac:dyDescent="0.25">
      <c r="A9194">
        <v>222538</v>
      </c>
      <c r="B9194" s="14">
        <v>44324.719847878085</v>
      </c>
      <c r="E9194" s="28">
        <v>222532</v>
      </c>
      <c r="F9194" s="29"/>
      <c r="G9194" s="29">
        <v>44305.68546296296</v>
      </c>
      <c r="H9194" s="29"/>
      <c r="I9194" s="29"/>
      <c r="J9194" s="29"/>
      <c r="K9194" s="29"/>
    </row>
    <row r="9195" spans="1:11" x14ac:dyDescent="0.25">
      <c r="A9195">
        <v>222580</v>
      </c>
      <c r="B9195" s="14">
        <v>44297.016773456788</v>
      </c>
      <c r="E9195" s="28">
        <v>222538</v>
      </c>
      <c r="F9195" s="29"/>
      <c r="G9195" s="29"/>
      <c r="H9195" s="29">
        <v>44324.719849537039</v>
      </c>
      <c r="I9195" s="29">
        <v>44352.692523148151</v>
      </c>
      <c r="J9195" s="29">
        <v>44378.781331018516</v>
      </c>
      <c r="K9195" s="29">
        <v>44409.342824074076</v>
      </c>
    </row>
    <row r="9196" spans="1:11" x14ac:dyDescent="0.25">
      <c r="A9196">
        <v>222595</v>
      </c>
      <c r="B9196" s="14">
        <v>44375.77526859568</v>
      </c>
      <c r="E9196" s="28">
        <v>222580</v>
      </c>
      <c r="F9196" s="29"/>
      <c r="G9196" s="29">
        <v>44297.016770833332</v>
      </c>
      <c r="H9196" s="29">
        <v>44318.014189814814</v>
      </c>
      <c r="I9196" s="29">
        <v>44348.727129629631</v>
      </c>
      <c r="J9196" s="29">
        <v>44381.128425925926</v>
      </c>
      <c r="K9196" s="29"/>
    </row>
    <row r="9197" spans="1:11" x14ac:dyDescent="0.25">
      <c r="A9197">
        <v>222629</v>
      </c>
      <c r="B9197" s="14">
        <v>44343.629233024694</v>
      </c>
      <c r="E9197" s="28">
        <v>222595</v>
      </c>
      <c r="F9197" s="29"/>
      <c r="G9197" s="29"/>
      <c r="H9197" s="29"/>
      <c r="I9197" s="29">
        <v>44375.775266203702</v>
      </c>
      <c r="J9197" s="29">
        <v>44386.045497685183</v>
      </c>
      <c r="K9197" s="29">
        <v>44416.082708333335</v>
      </c>
    </row>
    <row r="9198" spans="1:11" x14ac:dyDescent="0.25">
      <c r="A9198">
        <v>222670</v>
      </c>
      <c r="B9198" s="14">
        <v>44377.084999999999</v>
      </c>
      <c r="E9198" s="28">
        <v>222629</v>
      </c>
      <c r="F9198" s="29"/>
      <c r="G9198" s="29"/>
      <c r="H9198" s="29">
        <v>44343.629236111112</v>
      </c>
      <c r="I9198" s="29">
        <v>44350.671307870369</v>
      </c>
      <c r="J9198" s="29"/>
      <c r="K9198" s="29"/>
    </row>
    <row r="9199" spans="1:11" x14ac:dyDescent="0.25">
      <c r="A9199">
        <v>222682</v>
      </c>
      <c r="B9199" s="14">
        <v>44316.805203896605</v>
      </c>
      <c r="E9199" s="28">
        <v>222670</v>
      </c>
      <c r="F9199" s="29"/>
      <c r="G9199" s="29"/>
      <c r="H9199" s="29"/>
      <c r="I9199" s="29">
        <v>44377.084999999999</v>
      </c>
      <c r="J9199" s="29">
        <v>44380.616689814815</v>
      </c>
      <c r="K9199" s="29"/>
    </row>
    <row r="9200" spans="1:11" x14ac:dyDescent="0.25">
      <c r="A9200">
        <v>222685</v>
      </c>
      <c r="B9200" s="14">
        <v>44316.119524266978</v>
      </c>
      <c r="E9200" s="28">
        <v>222682</v>
      </c>
      <c r="F9200" s="29"/>
      <c r="G9200" s="29">
        <v>44316.805208333331</v>
      </c>
      <c r="H9200" s="29">
        <v>44319.017175925925</v>
      </c>
      <c r="I9200" s="29">
        <v>44360.680613425924</v>
      </c>
      <c r="J9200" s="29">
        <v>44382.730775462966</v>
      </c>
      <c r="K9200" s="29">
        <v>44411.127997685187</v>
      </c>
    </row>
    <row r="9201" spans="1:11" x14ac:dyDescent="0.25">
      <c r="A9201">
        <v>222686</v>
      </c>
      <c r="B9201" s="14">
        <v>44309.70649837963</v>
      </c>
      <c r="E9201" s="28">
        <v>222685</v>
      </c>
      <c r="F9201" s="29"/>
      <c r="G9201" s="29">
        <v>44316.119525462964</v>
      </c>
      <c r="H9201" s="29">
        <v>44318.529189814813</v>
      </c>
      <c r="I9201" s="29">
        <v>44363.513333333336</v>
      </c>
      <c r="J9201" s="29">
        <v>44380.9059375</v>
      </c>
      <c r="K9201" s="29">
        <v>44409.079074074078</v>
      </c>
    </row>
    <row r="9202" spans="1:11" x14ac:dyDescent="0.25">
      <c r="A9202">
        <v>222699</v>
      </c>
      <c r="B9202" s="14">
        <v>44324.331093865738</v>
      </c>
      <c r="E9202" s="28">
        <v>222686</v>
      </c>
      <c r="F9202" s="29"/>
      <c r="G9202" s="29">
        <v>44309.706493055557</v>
      </c>
      <c r="H9202" s="29">
        <v>44324.607789351852</v>
      </c>
      <c r="I9202" s="29">
        <v>44356.860219907408</v>
      </c>
      <c r="J9202" s="29">
        <v>44385.65148148148</v>
      </c>
      <c r="K9202" s="29">
        <v>44420.0156712963</v>
      </c>
    </row>
    <row r="9203" spans="1:11" x14ac:dyDescent="0.25">
      <c r="A9203">
        <v>222705</v>
      </c>
      <c r="B9203" s="14">
        <v>44309.901482214504</v>
      </c>
      <c r="E9203" s="28">
        <v>222699</v>
      </c>
      <c r="F9203" s="29"/>
      <c r="G9203" s="29"/>
      <c r="H9203" s="29">
        <v>44324.331099537034</v>
      </c>
      <c r="I9203" s="29">
        <v>44350.195173611108</v>
      </c>
      <c r="J9203" s="29">
        <v>44378.426562499997</v>
      </c>
      <c r="K9203" s="29">
        <v>44409.303587962961</v>
      </c>
    </row>
    <row r="9204" spans="1:11" x14ac:dyDescent="0.25">
      <c r="A9204">
        <v>222769</v>
      </c>
      <c r="B9204" s="14">
        <v>44311.78826257716</v>
      </c>
      <c r="E9204" s="28">
        <v>222705</v>
      </c>
      <c r="F9204" s="29"/>
      <c r="G9204" s="29">
        <v>44309.90148148148</v>
      </c>
      <c r="H9204" s="29">
        <v>44317.979155092595</v>
      </c>
      <c r="I9204" s="29"/>
      <c r="J9204" s="29"/>
      <c r="K9204" s="29"/>
    </row>
    <row r="9205" spans="1:11" x14ac:dyDescent="0.25">
      <c r="A9205">
        <v>222785</v>
      </c>
      <c r="B9205" s="14">
        <v>44384.792663425927</v>
      </c>
      <c r="E9205" s="28">
        <v>222769</v>
      </c>
      <c r="F9205" s="29"/>
      <c r="G9205" s="29">
        <v>44311.788263888891</v>
      </c>
      <c r="H9205" s="29">
        <v>44318.211828703701</v>
      </c>
      <c r="I9205" s="29">
        <v>44355.656331018516</v>
      </c>
      <c r="J9205" s="29"/>
      <c r="K9205" s="29"/>
    </row>
    <row r="9206" spans="1:11" x14ac:dyDescent="0.25">
      <c r="A9206">
        <v>222793</v>
      </c>
      <c r="B9206" s="14">
        <v>44376.603343055554</v>
      </c>
      <c r="E9206" s="28">
        <v>222785</v>
      </c>
      <c r="F9206" s="29"/>
      <c r="G9206" s="29"/>
      <c r="H9206" s="29"/>
      <c r="I9206" s="29"/>
      <c r="J9206" s="29">
        <v>44384.792662037034</v>
      </c>
      <c r="K9206" s="29">
        <v>44416.483599537038</v>
      </c>
    </row>
    <row r="9207" spans="1:11" x14ac:dyDescent="0.25">
      <c r="A9207">
        <v>222809</v>
      </c>
      <c r="B9207" s="14">
        <v>44341.819766975306</v>
      </c>
      <c r="E9207" s="28">
        <v>222793</v>
      </c>
      <c r="F9207" s="29"/>
      <c r="G9207" s="29"/>
      <c r="H9207" s="29"/>
      <c r="I9207" s="29">
        <v>44376.603344907409</v>
      </c>
      <c r="J9207" s="29">
        <v>44380.732789351852</v>
      </c>
      <c r="K9207" s="29"/>
    </row>
    <row r="9208" spans="1:11" x14ac:dyDescent="0.25">
      <c r="A9208">
        <v>222811</v>
      </c>
      <c r="B9208" s="14">
        <v>44309.903504861111</v>
      </c>
      <c r="E9208" s="28">
        <v>222809</v>
      </c>
      <c r="F9208" s="29"/>
      <c r="G9208" s="29"/>
      <c r="H9208" s="29">
        <v>44341.819768518515</v>
      </c>
      <c r="I9208" s="29">
        <v>44352.539780092593</v>
      </c>
      <c r="J9208" s="29"/>
      <c r="K9208" s="29"/>
    </row>
    <row r="9209" spans="1:11" x14ac:dyDescent="0.25">
      <c r="A9209">
        <v>222812</v>
      </c>
      <c r="B9209" s="14">
        <v>44356.956902932099</v>
      </c>
      <c r="E9209" s="28">
        <v>222811</v>
      </c>
      <c r="F9209" s="29"/>
      <c r="G9209" s="29">
        <v>44309.903506944444</v>
      </c>
      <c r="H9209" s="29">
        <v>44319.819363425922</v>
      </c>
      <c r="I9209" s="29"/>
      <c r="J9209" s="29"/>
      <c r="K9209" s="29"/>
    </row>
    <row r="9210" spans="1:11" x14ac:dyDescent="0.25">
      <c r="A9210">
        <v>222818</v>
      </c>
      <c r="B9210" s="14">
        <v>44318.606983834878</v>
      </c>
      <c r="E9210" s="28">
        <v>222812</v>
      </c>
      <c r="F9210" s="29"/>
      <c r="G9210" s="29"/>
      <c r="H9210" s="29"/>
      <c r="I9210" s="29">
        <v>44356.95689814815</v>
      </c>
      <c r="J9210" s="29">
        <v>44397.757870370369</v>
      </c>
      <c r="K9210" s="29">
        <v>44418.468229166669</v>
      </c>
    </row>
    <row r="9211" spans="1:11" x14ac:dyDescent="0.25">
      <c r="A9211">
        <v>222820</v>
      </c>
      <c r="B9211" s="14">
        <v>44286.03578641975</v>
      </c>
      <c r="E9211" s="28">
        <v>222818</v>
      </c>
      <c r="F9211" s="29"/>
      <c r="G9211" s="29"/>
      <c r="H9211" s="29">
        <v>44318.606979166667</v>
      </c>
      <c r="I9211" s="29">
        <v>44351.22</v>
      </c>
      <c r="J9211" s="29">
        <v>44385.042256944442</v>
      </c>
      <c r="K9211" s="29">
        <v>44415.744525462964</v>
      </c>
    </row>
    <row r="9212" spans="1:11" x14ac:dyDescent="0.25">
      <c r="A9212">
        <v>222870</v>
      </c>
      <c r="B9212" s="14">
        <v>44345.585948225307</v>
      </c>
      <c r="E9212" s="28">
        <v>222820</v>
      </c>
      <c r="F9212" s="29">
        <v>44286.035787037035</v>
      </c>
      <c r="G9212" s="29">
        <v>44296.778506944444</v>
      </c>
      <c r="H9212" s="29">
        <v>44323.995335648149</v>
      </c>
      <c r="I9212" s="29"/>
      <c r="J9212" s="29"/>
      <c r="K9212" s="29"/>
    </row>
    <row r="9213" spans="1:11" x14ac:dyDescent="0.25">
      <c r="A9213">
        <v>222956</v>
      </c>
      <c r="B9213" s="14">
        <v>44314.589184452161</v>
      </c>
      <c r="E9213" s="28">
        <v>222870</v>
      </c>
      <c r="F9213" s="29"/>
      <c r="G9213" s="29"/>
      <c r="H9213" s="29">
        <v>44345.585949074077</v>
      </c>
      <c r="I9213" s="29">
        <v>44358.665231481478</v>
      </c>
      <c r="J9213" s="29">
        <v>44386.904722222222</v>
      </c>
      <c r="K9213" s="29"/>
    </row>
    <row r="9214" spans="1:11" x14ac:dyDescent="0.25">
      <c r="A9214">
        <v>223058</v>
      </c>
      <c r="B9214" s="14">
        <v>44297.893391589503</v>
      </c>
      <c r="E9214" s="28">
        <v>222956</v>
      </c>
      <c r="F9214" s="29"/>
      <c r="G9214" s="29">
        <v>44314.589189814818</v>
      </c>
      <c r="H9214" s="29">
        <v>44319.595659722225</v>
      </c>
      <c r="I9214" s="29">
        <v>44362.636111111111</v>
      </c>
      <c r="J9214" s="29">
        <v>44390.488865740743</v>
      </c>
      <c r="K9214" s="29"/>
    </row>
    <row r="9215" spans="1:11" x14ac:dyDescent="0.25">
      <c r="A9215">
        <v>223099</v>
      </c>
      <c r="B9215" s="14">
        <v>44384.839993518515</v>
      </c>
      <c r="E9215" s="28">
        <v>223058</v>
      </c>
      <c r="F9215" s="29"/>
      <c r="G9215" s="29">
        <v>44297.893391203703</v>
      </c>
      <c r="H9215" s="29">
        <v>44329.856168981481</v>
      </c>
      <c r="I9215" s="29">
        <v>44350.838379629633</v>
      </c>
      <c r="J9215" s="29">
        <v>44380.789884259262</v>
      </c>
      <c r="K9215" s="29">
        <v>44410.802777777775</v>
      </c>
    </row>
    <row r="9216" spans="1:11" x14ac:dyDescent="0.25">
      <c r="A9216">
        <v>223107</v>
      </c>
      <c r="B9216" s="14">
        <v>44386.820980594137</v>
      </c>
      <c r="E9216" s="28">
        <v>223099</v>
      </c>
      <c r="F9216" s="29"/>
      <c r="G9216" s="29"/>
      <c r="H9216" s="29"/>
      <c r="I9216" s="29"/>
      <c r="J9216" s="29">
        <v>44384.839988425927</v>
      </c>
      <c r="K9216" s="29">
        <v>44409.388101851851</v>
      </c>
    </row>
    <row r="9217" spans="1:11" x14ac:dyDescent="0.25">
      <c r="A9217">
        <v>223127</v>
      </c>
      <c r="B9217" s="14">
        <v>44353.325430401237</v>
      </c>
      <c r="E9217" s="28">
        <v>223107</v>
      </c>
      <c r="F9217" s="29"/>
      <c r="G9217" s="29"/>
      <c r="H9217" s="29"/>
      <c r="I9217" s="29"/>
      <c r="J9217" s="29">
        <v>44386.820983796293</v>
      </c>
      <c r="K9217" s="29"/>
    </row>
    <row r="9218" spans="1:11" x14ac:dyDescent="0.25">
      <c r="A9218">
        <v>223149</v>
      </c>
      <c r="B9218" s="14">
        <v>44392.778909375003</v>
      </c>
      <c r="E9218" s="28">
        <v>223127</v>
      </c>
      <c r="F9218" s="29"/>
      <c r="G9218" s="29"/>
      <c r="H9218" s="29"/>
      <c r="I9218" s="29">
        <v>44353.325428240743</v>
      </c>
      <c r="J9218" s="29">
        <v>44395.390150462961</v>
      </c>
      <c r="K9218" s="29"/>
    </row>
    <row r="9219" spans="1:11" x14ac:dyDescent="0.25">
      <c r="A9219">
        <v>223157</v>
      </c>
      <c r="B9219" s="14">
        <v>44307.593000000001</v>
      </c>
      <c r="E9219" s="28">
        <v>223149</v>
      </c>
      <c r="F9219" s="29"/>
      <c r="G9219" s="29"/>
      <c r="H9219" s="29"/>
      <c r="I9219" s="29"/>
      <c r="J9219" s="29">
        <v>44392.778912037036</v>
      </c>
      <c r="K9219" s="29">
        <v>44414.921307870369</v>
      </c>
    </row>
    <row r="9220" spans="1:11" x14ac:dyDescent="0.25">
      <c r="A9220">
        <v>223186</v>
      </c>
      <c r="B9220" s="14">
        <v>44317.190496527779</v>
      </c>
      <c r="E9220" s="28">
        <v>223157</v>
      </c>
      <c r="F9220" s="29"/>
      <c r="G9220" s="29">
        <v>44307.592997685184</v>
      </c>
      <c r="H9220" s="29">
        <v>44322.807222222225</v>
      </c>
      <c r="I9220" s="29">
        <v>44352.086793981478</v>
      </c>
      <c r="J9220" s="29">
        <v>44388.593634259261</v>
      </c>
      <c r="K9220" s="29">
        <v>44413.645416666666</v>
      </c>
    </row>
    <row r="9221" spans="1:11" x14ac:dyDescent="0.25">
      <c r="A9221">
        <v>223199</v>
      </c>
      <c r="B9221" s="14">
        <v>44311.596061496915</v>
      </c>
      <c r="E9221" s="28">
        <v>223186</v>
      </c>
      <c r="F9221" s="29"/>
      <c r="G9221" s="29"/>
      <c r="H9221" s="29">
        <v>44317.190497685187</v>
      </c>
      <c r="I9221" s="29">
        <v>44357.721875000003</v>
      </c>
      <c r="J9221" s="29">
        <v>44386.694004629629</v>
      </c>
      <c r="K9221" s="29"/>
    </row>
    <row r="9222" spans="1:11" x14ac:dyDescent="0.25">
      <c r="A9222">
        <v>223239</v>
      </c>
      <c r="B9222" s="14">
        <v>44341.716207137346</v>
      </c>
      <c r="E9222" s="28">
        <v>223199</v>
      </c>
      <c r="F9222" s="29"/>
      <c r="G9222" s="29">
        <v>44311.596064814818</v>
      </c>
      <c r="H9222" s="29">
        <v>44325.613865740743</v>
      </c>
      <c r="I9222" s="29">
        <v>44353.871145833335</v>
      </c>
      <c r="J9222" s="29"/>
      <c r="K9222" s="29"/>
    </row>
    <row r="9223" spans="1:11" x14ac:dyDescent="0.25">
      <c r="A9223">
        <v>223316</v>
      </c>
      <c r="B9223" s="14">
        <v>44309.930608410497</v>
      </c>
      <c r="E9223" s="28">
        <v>223239</v>
      </c>
      <c r="F9223" s="29"/>
      <c r="G9223" s="29"/>
      <c r="H9223" s="29">
        <v>44341.716203703705</v>
      </c>
      <c r="I9223" s="29">
        <v>44359.46539351852</v>
      </c>
      <c r="J9223" s="29">
        <v>44379.57366898148</v>
      </c>
      <c r="K9223" s="29"/>
    </row>
    <row r="9224" spans="1:11" x14ac:dyDescent="0.25">
      <c r="A9224">
        <v>223331</v>
      </c>
      <c r="B9224" s="14">
        <v>44304.358378858022</v>
      </c>
      <c r="E9224" s="28">
        <v>223316</v>
      </c>
      <c r="F9224" s="29"/>
      <c r="G9224" s="29">
        <v>44309.930613425924</v>
      </c>
      <c r="H9224" s="29">
        <v>44323.919282407405</v>
      </c>
      <c r="I9224" s="29">
        <v>44367.930613425924</v>
      </c>
      <c r="J9224" s="29"/>
      <c r="K9224" s="29"/>
    </row>
    <row r="9225" spans="1:11" x14ac:dyDescent="0.25">
      <c r="A9225">
        <v>223340</v>
      </c>
      <c r="B9225" s="14">
        <v>44389.569362461421</v>
      </c>
      <c r="E9225" s="28">
        <v>223331</v>
      </c>
      <c r="F9225" s="29"/>
      <c r="G9225" s="29">
        <v>44304.35837962963</v>
      </c>
      <c r="H9225" s="29">
        <v>44319.670092592591</v>
      </c>
      <c r="I9225" s="29">
        <v>44354.631249999999</v>
      </c>
      <c r="J9225" s="29"/>
      <c r="K9225" s="29"/>
    </row>
    <row r="9226" spans="1:11" x14ac:dyDescent="0.25">
      <c r="A9226">
        <v>223359</v>
      </c>
      <c r="B9226" s="14">
        <v>44317.556821990744</v>
      </c>
      <c r="E9226" s="28">
        <v>223340</v>
      </c>
      <c r="F9226" s="29"/>
      <c r="G9226" s="29"/>
      <c r="H9226" s="29"/>
      <c r="I9226" s="29"/>
      <c r="J9226" s="29">
        <v>44389.569363425922</v>
      </c>
      <c r="K9226" s="29">
        <v>44410.65997685185</v>
      </c>
    </row>
    <row r="9227" spans="1:11" x14ac:dyDescent="0.25">
      <c r="A9227">
        <v>223366</v>
      </c>
      <c r="B9227" s="14">
        <v>44312.879233024694</v>
      </c>
      <c r="E9227" s="28">
        <v>223359</v>
      </c>
      <c r="F9227" s="29"/>
      <c r="G9227" s="29"/>
      <c r="H9227" s="29">
        <v>44317.556817129633</v>
      </c>
      <c r="I9227" s="29">
        <v>44373.362893518519</v>
      </c>
      <c r="J9227" s="29">
        <v>44387.856805555559</v>
      </c>
      <c r="K9227" s="29">
        <v>44418.09888888889</v>
      </c>
    </row>
    <row r="9228" spans="1:11" x14ac:dyDescent="0.25">
      <c r="A9228">
        <v>223418</v>
      </c>
      <c r="B9228" s="14">
        <v>44344.941126234567</v>
      </c>
      <c r="E9228" s="28">
        <v>223366</v>
      </c>
      <c r="F9228" s="29"/>
      <c r="G9228" s="29">
        <v>44312.879236111112</v>
      </c>
      <c r="H9228" s="29">
        <v>44331.869525462964</v>
      </c>
      <c r="I9228" s="29"/>
      <c r="J9228" s="29"/>
      <c r="K9228" s="29"/>
    </row>
    <row r="9229" spans="1:11" x14ac:dyDescent="0.25">
      <c r="A9229">
        <v>223424</v>
      </c>
      <c r="B9229" s="14">
        <v>44376.763941743826</v>
      </c>
      <c r="E9229" s="28">
        <v>223418</v>
      </c>
      <c r="F9229" s="29"/>
      <c r="G9229" s="29"/>
      <c r="H9229" s="29">
        <v>44344.941122685188</v>
      </c>
      <c r="I9229" s="29">
        <v>44350.489664351851</v>
      </c>
      <c r="J9229" s="29"/>
      <c r="K9229" s="29"/>
    </row>
    <row r="9230" spans="1:11" x14ac:dyDescent="0.25">
      <c r="A9230">
        <v>223472</v>
      </c>
      <c r="B9230" s="14">
        <v>44395.77526859568</v>
      </c>
      <c r="E9230" s="28">
        <v>223424</v>
      </c>
      <c r="F9230" s="29"/>
      <c r="G9230" s="29"/>
      <c r="H9230" s="29"/>
      <c r="I9230" s="29">
        <v>44376.76394675926</v>
      </c>
      <c r="J9230" s="29">
        <v>44380.865879629629</v>
      </c>
      <c r="K9230" s="29"/>
    </row>
    <row r="9231" spans="1:11" x14ac:dyDescent="0.25">
      <c r="A9231">
        <v>223496</v>
      </c>
      <c r="B9231" s="14">
        <v>44307.743310686732</v>
      </c>
      <c r="E9231" s="28">
        <v>223472</v>
      </c>
      <c r="F9231" s="29"/>
      <c r="G9231" s="29"/>
      <c r="H9231" s="29"/>
      <c r="I9231" s="29"/>
      <c r="J9231" s="29">
        <v>44395.775266203702</v>
      </c>
      <c r="K9231" s="29">
        <v>44419.893391203703</v>
      </c>
    </row>
    <row r="9232" spans="1:11" x14ac:dyDescent="0.25">
      <c r="A9232">
        <v>223523</v>
      </c>
      <c r="B9232" s="14">
        <v>44350.282954706789</v>
      </c>
      <c r="E9232" s="28">
        <v>223496</v>
      </c>
      <c r="F9232" s="29"/>
      <c r="G9232" s="29">
        <v>44307.743310185186</v>
      </c>
      <c r="H9232" s="29"/>
      <c r="I9232" s="29"/>
      <c r="J9232" s="29"/>
      <c r="K9232" s="29"/>
    </row>
    <row r="9233" spans="1:11" x14ac:dyDescent="0.25">
      <c r="A9233">
        <v>223532</v>
      </c>
      <c r="B9233" s="14">
        <v>44345.718229783954</v>
      </c>
      <c r="E9233" s="28">
        <v>223523</v>
      </c>
      <c r="F9233" s="29"/>
      <c r="G9233" s="29"/>
      <c r="H9233" s="29"/>
      <c r="I9233" s="29">
        <v>44350.282951388886</v>
      </c>
      <c r="J9233" s="29">
        <v>44381.536365740743</v>
      </c>
      <c r="K9233" s="29">
        <v>44414.164826388886</v>
      </c>
    </row>
    <row r="9234" spans="1:11" x14ac:dyDescent="0.25">
      <c r="A9234">
        <v>223545</v>
      </c>
      <c r="B9234" s="14">
        <v>44318.578691975308</v>
      </c>
      <c r="E9234" s="28">
        <v>223532</v>
      </c>
      <c r="F9234" s="29"/>
      <c r="G9234" s="29"/>
      <c r="H9234" s="29">
        <v>44345.718229166669</v>
      </c>
      <c r="I9234" s="29">
        <v>44356.682627314818</v>
      </c>
      <c r="J9234" s="29">
        <v>44379.965798611112</v>
      </c>
      <c r="K9234" s="29"/>
    </row>
    <row r="9235" spans="1:11" x14ac:dyDescent="0.25">
      <c r="A9235">
        <v>223561</v>
      </c>
      <c r="B9235" s="14">
        <v>44348.829071180553</v>
      </c>
      <c r="E9235" s="28">
        <v>223545</v>
      </c>
      <c r="F9235" s="29"/>
      <c r="G9235" s="29"/>
      <c r="H9235" s="29">
        <v>44318.578692129631</v>
      </c>
      <c r="I9235" s="29">
        <v>44357.722685185188</v>
      </c>
      <c r="J9235" s="29">
        <v>44380.147858796299</v>
      </c>
      <c r="K9235" s="29">
        <v>44414.649861111109</v>
      </c>
    </row>
    <row r="9236" spans="1:11" x14ac:dyDescent="0.25">
      <c r="A9236">
        <v>223584</v>
      </c>
      <c r="B9236" s="14">
        <v>44374.86426535494</v>
      </c>
      <c r="E9236" s="28">
        <v>223561</v>
      </c>
      <c r="F9236" s="29"/>
      <c r="G9236" s="29"/>
      <c r="H9236" s="29"/>
      <c r="I9236" s="29">
        <v>44348.829074074078</v>
      </c>
      <c r="J9236" s="29">
        <v>44381.874374999999</v>
      </c>
      <c r="K9236" s="29">
        <v>44409.00445601852</v>
      </c>
    </row>
    <row r="9237" spans="1:11" x14ac:dyDescent="0.25">
      <c r="A9237">
        <v>223589</v>
      </c>
      <c r="B9237" s="14">
        <v>44387.776077662034</v>
      </c>
      <c r="E9237" s="28">
        <v>223584</v>
      </c>
      <c r="F9237" s="29"/>
      <c r="G9237" s="29"/>
      <c r="H9237" s="29"/>
      <c r="I9237" s="29">
        <v>44374.864270833335</v>
      </c>
      <c r="J9237" s="29">
        <v>44388.912812499999</v>
      </c>
      <c r="K9237" s="29"/>
    </row>
    <row r="9238" spans="1:11" x14ac:dyDescent="0.25">
      <c r="A9238">
        <v>223616</v>
      </c>
      <c r="B9238" s="14">
        <v>44343.953666666668</v>
      </c>
      <c r="E9238" s="28">
        <v>223589</v>
      </c>
      <c r="F9238" s="29"/>
      <c r="G9238" s="29"/>
      <c r="H9238" s="29"/>
      <c r="I9238" s="29"/>
      <c r="J9238" s="29">
        <v>44387.776076388887</v>
      </c>
      <c r="K9238" s="29">
        <v>44410.724293981482</v>
      </c>
    </row>
    <row r="9239" spans="1:11" x14ac:dyDescent="0.25">
      <c r="A9239">
        <v>223629</v>
      </c>
      <c r="B9239" s="14">
        <v>44333.914831712966</v>
      </c>
      <c r="E9239" s="28">
        <v>223616</v>
      </c>
      <c r="F9239" s="29"/>
      <c r="G9239" s="29"/>
      <c r="H9239" s="29">
        <v>44343.953668981485</v>
      </c>
      <c r="I9239" s="29">
        <v>44348.579884259256</v>
      </c>
      <c r="J9239" s="29">
        <v>44386.651076388887</v>
      </c>
      <c r="K9239" s="29"/>
    </row>
    <row r="9240" spans="1:11" x14ac:dyDescent="0.25">
      <c r="A9240">
        <v>223653</v>
      </c>
      <c r="B9240" s="14">
        <v>44343.675349498459</v>
      </c>
      <c r="E9240" s="28">
        <v>223629</v>
      </c>
      <c r="F9240" s="29"/>
      <c r="G9240" s="29"/>
      <c r="H9240" s="29">
        <v>44333.914826388886</v>
      </c>
      <c r="I9240" s="29"/>
      <c r="J9240" s="29"/>
      <c r="K9240" s="29"/>
    </row>
    <row r="9241" spans="1:11" x14ac:dyDescent="0.25">
      <c r="A9241">
        <v>223659</v>
      </c>
      <c r="B9241" s="14">
        <v>44342.726320408954</v>
      </c>
      <c r="E9241" s="28">
        <v>223653</v>
      </c>
      <c r="F9241" s="29"/>
      <c r="G9241" s="29"/>
      <c r="H9241" s="29">
        <v>44343.675347222219</v>
      </c>
      <c r="I9241" s="29">
        <v>44351.707708333335</v>
      </c>
      <c r="J9241" s="29">
        <v>44382.672118055554</v>
      </c>
      <c r="K9241" s="29"/>
    </row>
    <row r="9242" spans="1:11" x14ac:dyDescent="0.25">
      <c r="A9242">
        <v>223660</v>
      </c>
      <c r="B9242" s="14">
        <v>44341.77769579475</v>
      </c>
      <c r="E9242" s="28">
        <v>223659</v>
      </c>
      <c r="F9242" s="29"/>
      <c r="G9242" s="29"/>
      <c r="H9242" s="29">
        <v>44342.726319444446</v>
      </c>
      <c r="I9242" s="29">
        <v>44351.174004629633</v>
      </c>
      <c r="J9242" s="29">
        <v>44388.054537037038</v>
      </c>
      <c r="K9242" s="29">
        <v>44415.39298611111</v>
      </c>
    </row>
    <row r="9243" spans="1:11" x14ac:dyDescent="0.25">
      <c r="A9243">
        <v>223690</v>
      </c>
      <c r="B9243" s="14">
        <v>44393.716207137346</v>
      </c>
      <c r="E9243" s="28">
        <v>223660</v>
      </c>
      <c r="F9243" s="29"/>
      <c r="G9243" s="29"/>
      <c r="H9243" s="29">
        <v>44341.777696759258</v>
      </c>
      <c r="I9243" s="29">
        <v>44349.225671296299</v>
      </c>
      <c r="J9243" s="29">
        <v>44382.879641203705</v>
      </c>
      <c r="K9243" s="29">
        <v>44415.552719907406</v>
      </c>
    </row>
    <row r="9244" spans="1:11" x14ac:dyDescent="0.25">
      <c r="A9244">
        <v>223692</v>
      </c>
      <c r="B9244" s="14">
        <v>44392.98926535494</v>
      </c>
      <c r="E9244" s="28">
        <v>223690</v>
      </c>
      <c r="F9244" s="29"/>
      <c r="G9244" s="29"/>
      <c r="H9244" s="29"/>
      <c r="I9244" s="29"/>
      <c r="J9244" s="29">
        <v>44393.716203703705</v>
      </c>
      <c r="K9244" s="29">
        <v>44417.86346064815</v>
      </c>
    </row>
    <row r="9245" spans="1:11" x14ac:dyDescent="0.25">
      <c r="A9245">
        <v>223731</v>
      </c>
      <c r="B9245" s="14">
        <v>44366.552964891976</v>
      </c>
      <c r="E9245" s="28">
        <v>223692</v>
      </c>
      <c r="F9245" s="29"/>
      <c r="G9245" s="29"/>
      <c r="H9245" s="29"/>
      <c r="I9245" s="29"/>
      <c r="J9245" s="29">
        <v>44392.989270833335</v>
      </c>
      <c r="K9245" s="29">
        <v>44415.180023148147</v>
      </c>
    </row>
    <row r="9246" spans="1:11" x14ac:dyDescent="0.25">
      <c r="A9246">
        <v>223768</v>
      </c>
      <c r="B9246" s="14">
        <v>44358.897032368826</v>
      </c>
      <c r="E9246" s="28">
        <v>223731</v>
      </c>
      <c r="F9246" s="29"/>
      <c r="G9246" s="29"/>
      <c r="H9246" s="29"/>
      <c r="I9246" s="29">
        <v>44366.55296296296</v>
      </c>
      <c r="J9246" s="29">
        <v>44389.282002314816</v>
      </c>
      <c r="K9246" s="29">
        <v>44420.812488425923</v>
      </c>
    </row>
    <row r="9247" spans="1:11" x14ac:dyDescent="0.25">
      <c r="A9247">
        <v>223816</v>
      </c>
      <c r="B9247" s="14">
        <v>44347.608197415124</v>
      </c>
      <c r="E9247" s="28">
        <v>223768</v>
      </c>
      <c r="F9247" s="29"/>
      <c r="G9247" s="29"/>
      <c r="H9247" s="29"/>
      <c r="I9247" s="29">
        <v>44358.897037037037</v>
      </c>
      <c r="J9247" s="29">
        <v>44389.615474537037</v>
      </c>
      <c r="K9247" s="29">
        <v>44424.688298611109</v>
      </c>
    </row>
    <row r="9248" spans="1:11" x14ac:dyDescent="0.25">
      <c r="A9248">
        <v>223884</v>
      </c>
      <c r="B9248" s="14">
        <v>44315.698407754629</v>
      </c>
      <c r="E9248" s="28">
        <v>223816</v>
      </c>
      <c r="F9248" s="29"/>
      <c r="G9248" s="29"/>
      <c r="H9248" s="29">
        <v>44347.608194444445</v>
      </c>
      <c r="I9248" s="29">
        <v>44357.768391203703</v>
      </c>
      <c r="J9248" s="29">
        <v>44387.255231481482</v>
      </c>
      <c r="K9248" s="29"/>
    </row>
    <row r="9249" spans="1:11" x14ac:dyDescent="0.25">
      <c r="A9249">
        <v>223885</v>
      </c>
      <c r="B9249" s="14">
        <v>44412.825430401237</v>
      </c>
      <c r="E9249" s="28">
        <v>223884</v>
      </c>
      <c r="F9249" s="29"/>
      <c r="G9249" s="29">
        <v>44315.69840277778</v>
      </c>
      <c r="H9249" s="29">
        <v>44317.041446759256</v>
      </c>
      <c r="I9249" s="29"/>
      <c r="J9249" s="29"/>
      <c r="K9249" s="29"/>
    </row>
    <row r="9250" spans="1:11" x14ac:dyDescent="0.25">
      <c r="A9250">
        <v>223931</v>
      </c>
      <c r="B9250" s="14">
        <v>44303.728343055554</v>
      </c>
      <c r="E9250" s="28">
        <v>223885</v>
      </c>
      <c r="F9250" s="29"/>
      <c r="G9250" s="29"/>
      <c r="H9250" s="29"/>
      <c r="I9250" s="29"/>
      <c r="J9250" s="29"/>
      <c r="K9250" s="29">
        <v>44412.825428240743</v>
      </c>
    </row>
    <row r="9251" spans="1:11" x14ac:dyDescent="0.25">
      <c r="A9251">
        <v>223939</v>
      </c>
      <c r="B9251" s="14">
        <v>44314.671304205243</v>
      </c>
      <c r="E9251" s="28">
        <v>223931</v>
      </c>
      <c r="F9251" s="29"/>
      <c r="G9251" s="29">
        <v>44303.728344907409</v>
      </c>
      <c r="H9251" s="29">
        <v>44322.352939814817</v>
      </c>
      <c r="I9251" s="29">
        <v>44348.684652777774</v>
      </c>
      <c r="J9251" s="29">
        <v>44388.537407407406</v>
      </c>
      <c r="K9251" s="29">
        <v>44428.610219907408</v>
      </c>
    </row>
    <row r="9252" spans="1:11" x14ac:dyDescent="0.25">
      <c r="A9252">
        <v>223948</v>
      </c>
      <c r="B9252" s="14">
        <v>44342.7194433642</v>
      </c>
      <c r="E9252" s="28">
        <v>223939</v>
      </c>
      <c r="F9252" s="29"/>
      <c r="G9252" s="29">
        <v>44314.671307870369</v>
      </c>
      <c r="H9252" s="29">
        <v>44318.231203703705</v>
      </c>
      <c r="I9252" s="29">
        <v>44353.504641203705</v>
      </c>
      <c r="J9252" s="29">
        <v>44380.834733796299</v>
      </c>
      <c r="K9252" s="29">
        <v>44415.520833333336</v>
      </c>
    </row>
    <row r="9253" spans="1:11" x14ac:dyDescent="0.25">
      <c r="A9253">
        <v>223984</v>
      </c>
      <c r="B9253" s="14">
        <v>44331.684316550927</v>
      </c>
      <c r="E9253" s="28">
        <v>223948</v>
      </c>
      <c r="F9253" s="29"/>
      <c r="G9253" s="29"/>
      <c r="H9253" s="29">
        <v>44342.719444444447</v>
      </c>
      <c r="I9253" s="29">
        <v>44362.84888888889</v>
      </c>
      <c r="J9253" s="29">
        <v>44384.619120370371</v>
      </c>
      <c r="K9253" s="29">
        <v>44414.614270833335</v>
      </c>
    </row>
    <row r="9254" spans="1:11" x14ac:dyDescent="0.25">
      <c r="A9254">
        <v>223999</v>
      </c>
      <c r="B9254" s="14">
        <v>44413.551666666666</v>
      </c>
      <c r="E9254" s="28">
        <v>223984</v>
      </c>
      <c r="F9254" s="29"/>
      <c r="G9254" s="29"/>
      <c r="H9254" s="29">
        <v>44331.684317129628</v>
      </c>
      <c r="I9254" s="29">
        <v>44349.955289351848</v>
      </c>
      <c r="J9254" s="29"/>
      <c r="K9254" s="29"/>
    </row>
    <row r="9255" spans="1:11" x14ac:dyDescent="0.25">
      <c r="A9255">
        <v>224005</v>
      </c>
      <c r="B9255" s="14">
        <v>44387.628423958333</v>
      </c>
      <c r="E9255" s="28">
        <v>223999</v>
      </c>
      <c r="F9255" s="29"/>
      <c r="G9255" s="29"/>
      <c r="H9255" s="29"/>
      <c r="I9255" s="29"/>
      <c r="J9255" s="29"/>
      <c r="K9255" s="29">
        <v>44413.551666666666</v>
      </c>
    </row>
    <row r="9256" spans="1:11" x14ac:dyDescent="0.25">
      <c r="A9256">
        <v>224012</v>
      </c>
      <c r="B9256" s="14">
        <v>44376.933666666664</v>
      </c>
      <c r="E9256" s="28">
        <v>224005</v>
      </c>
      <c r="F9256" s="29"/>
      <c r="G9256" s="29"/>
      <c r="H9256" s="29"/>
      <c r="I9256" s="29"/>
      <c r="J9256" s="29">
        <v>44387.628425925926</v>
      </c>
      <c r="K9256" s="29">
        <v>44414.964988425927</v>
      </c>
    </row>
    <row r="9257" spans="1:11" x14ac:dyDescent="0.25">
      <c r="A9257">
        <v>224057</v>
      </c>
      <c r="B9257" s="14">
        <v>44295.713779938269</v>
      </c>
      <c r="E9257" s="28">
        <v>224012</v>
      </c>
      <c r="F9257" s="29"/>
      <c r="G9257" s="29"/>
      <c r="H9257" s="29"/>
      <c r="I9257" s="29">
        <v>44376.933668981481</v>
      </c>
      <c r="J9257" s="29">
        <v>44382.037407407406</v>
      </c>
      <c r="K9257" s="29">
        <v>44411.873969907407</v>
      </c>
    </row>
    <row r="9258" spans="1:11" x14ac:dyDescent="0.25">
      <c r="A9258">
        <v>224081</v>
      </c>
      <c r="B9258" s="14">
        <v>44341.757064737656</v>
      </c>
      <c r="E9258" s="28">
        <v>224057</v>
      </c>
      <c r="F9258" s="29"/>
      <c r="G9258" s="29">
        <v>44295.713784722226</v>
      </c>
      <c r="H9258" s="29">
        <v>44328.806331018517</v>
      </c>
      <c r="I9258" s="29"/>
      <c r="J9258" s="29"/>
      <c r="K9258" s="29"/>
    </row>
    <row r="9259" spans="1:11" x14ac:dyDescent="0.25">
      <c r="A9259">
        <v>224094</v>
      </c>
      <c r="B9259" s="14">
        <v>44343.878019405864</v>
      </c>
      <c r="E9259" s="28">
        <v>224081</v>
      </c>
      <c r="F9259" s="29"/>
      <c r="G9259" s="29"/>
      <c r="H9259" s="29">
        <v>44341.757060185184</v>
      </c>
      <c r="I9259" s="29">
        <v>44352.705289351848</v>
      </c>
      <c r="J9259" s="29">
        <v>44387.433437500003</v>
      </c>
      <c r="K9259" s="29">
        <v>44409.217256944445</v>
      </c>
    </row>
    <row r="9260" spans="1:11" x14ac:dyDescent="0.25">
      <c r="A9260">
        <v>224123</v>
      </c>
      <c r="B9260" s="14">
        <v>44341.505851118825</v>
      </c>
      <c r="E9260" s="28">
        <v>224094</v>
      </c>
      <c r="F9260" s="29"/>
      <c r="G9260" s="29"/>
      <c r="H9260" s="29">
        <v>44343.878020833334</v>
      </c>
      <c r="I9260" s="29">
        <v>44352.612650462965</v>
      </c>
      <c r="J9260" s="29">
        <v>44378.837569444448</v>
      </c>
      <c r="K9260" s="29">
        <v>44409.591608796298</v>
      </c>
    </row>
    <row r="9261" spans="1:11" x14ac:dyDescent="0.25">
      <c r="A9261">
        <v>224136</v>
      </c>
      <c r="B9261" s="14">
        <v>44398.935867322529</v>
      </c>
      <c r="E9261" s="28">
        <v>224123</v>
      </c>
      <c r="F9261" s="29"/>
      <c r="G9261" s="29"/>
      <c r="H9261" s="29">
        <v>44341.505856481483</v>
      </c>
      <c r="I9261" s="29">
        <v>44365.677372685182</v>
      </c>
      <c r="J9261" s="29"/>
      <c r="K9261" s="29"/>
    </row>
    <row r="9262" spans="1:11" x14ac:dyDescent="0.25">
      <c r="A9262">
        <v>224146</v>
      </c>
      <c r="B9262" s="14">
        <v>44387.580284799384</v>
      </c>
      <c r="E9262" s="28">
        <v>224136</v>
      </c>
      <c r="F9262" s="29"/>
      <c r="G9262" s="29"/>
      <c r="H9262" s="29"/>
      <c r="I9262" s="29"/>
      <c r="J9262" s="29">
        <v>44398.935868055552</v>
      </c>
      <c r="K9262" s="29"/>
    </row>
    <row r="9263" spans="1:11" x14ac:dyDescent="0.25">
      <c r="A9263">
        <v>224152</v>
      </c>
      <c r="B9263" s="14">
        <v>44340.93033333333</v>
      </c>
      <c r="E9263" s="28">
        <v>224146</v>
      </c>
      <c r="F9263" s="29"/>
      <c r="G9263" s="29"/>
      <c r="H9263" s="29"/>
      <c r="I9263" s="29"/>
      <c r="J9263" s="29">
        <v>44387.580289351848</v>
      </c>
      <c r="K9263" s="29">
        <v>44416.85050925926</v>
      </c>
    </row>
    <row r="9264" spans="1:11" x14ac:dyDescent="0.25">
      <c r="A9264">
        <v>224199</v>
      </c>
      <c r="B9264" s="14">
        <v>44351.519200655865</v>
      </c>
      <c r="E9264" s="28">
        <v>224152</v>
      </c>
      <c r="F9264" s="29"/>
      <c r="G9264" s="29"/>
      <c r="H9264" s="29">
        <v>44340.930335648147</v>
      </c>
      <c r="I9264" s="29">
        <v>44357.84646990741</v>
      </c>
      <c r="J9264" s="29">
        <v>44383.679803240739</v>
      </c>
      <c r="K9264" s="29"/>
    </row>
    <row r="9265" spans="1:11" x14ac:dyDescent="0.25">
      <c r="A9265">
        <v>224250</v>
      </c>
      <c r="B9265" s="14">
        <v>44408.969038850308</v>
      </c>
      <c r="E9265" s="28">
        <v>224199</v>
      </c>
      <c r="F9265" s="29"/>
      <c r="G9265" s="29"/>
      <c r="H9265" s="29"/>
      <c r="I9265" s="29">
        <v>44351.519201388888</v>
      </c>
      <c r="J9265" s="29">
        <v>44395.423726851855</v>
      </c>
      <c r="K9265" s="29"/>
    </row>
    <row r="9266" spans="1:11" x14ac:dyDescent="0.25">
      <c r="A9266">
        <v>224421</v>
      </c>
      <c r="B9266" s="14">
        <v>44315.462566358023</v>
      </c>
      <c r="E9266" s="28">
        <v>224250</v>
      </c>
      <c r="F9266" s="29"/>
      <c r="G9266" s="29"/>
      <c r="H9266" s="29"/>
      <c r="I9266" s="29"/>
      <c r="J9266" s="29">
        <v>44408.969039351854</v>
      </c>
      <c r="K9266" s="29">
        <v>44422.666006944448</v>
      </c>
    </row>
    <row r="9267" spans="1:11" x14ac:dyDescent="0.25">
      <c r="A9267">
        <v>224467</v>
      </c>
      <c r="B9267" s="14">
        <v>44348.677372183643</v>
      </c>
      <c r="E9267" s="28">
        <v>224421</v>
      </c>
      <c r="F9267" s="29"/>
      <c r="G9267" s="29">
        <v>44315.462569444448</v>
      </c>
      <c r="H9267" s="29">
        <v>44318.899502314816</v>
      </c>
      <c r="I9267" s="29">
        <v>44348.877997685187</v>
      </c>
      <c r="J9267" s="29"/>
      <c r="K9267" s="29"/>
    </row>
    <row r="9268" spans="1:11" x14ac:dyDescent="0.25">
      <c r="A9268">
        <v>224470</v>
      </c>
      <c r="B9268" s="14">
        <v>44373.057527391975</v>
      </c>
      <c r="E9268" s="28">
        <v>224467</v>
      </c>
      <c r="F9268" s="29"/>
      <c r="G9268" s="29"/>
      <c r="H9268" s="29"/>
      <c r="I9268" s="29">
        <v>44348.677372685182</v>
      </c>
      <c r="J9268" s="29">
        <v>44403.983194444445</v>
      </c>
      <c r="K9268" s="29"/>
    </row>
    <row r="9269" spans="1:11" x14ac:dyDescent="0.25">
      <c r="A9269">
        <v>224505</v>
      </c>
      <c r="B9269" s="14">
        <v>44375.838375424384</v>
      </c>
      <c r="E9269" s="28">
        <v>224470</v>
      </c>
      <c r="F9269" s="29"/>
      <c r="G9269" s="29"/>
      <c r="H9269" s="29"/>
      <c r="I9269" s="29">
        <v>44373.057523148149</v>
      </c>
      <c r="J9269" s="29">
        <v>44378.377002314817</v>
      </c>
      <c r="K9269" s="29">
        <v>44409.063842592594</v>
      </c>
    </row>
    <row r="9270" spans="1:11" x14ac:dyDescent="0.25">
      <c r="A9270">
        <v>224513</v>
      </c>
      <c r="B9270" s="14">
        <v>44340.652333333332</v>
      </c>
      <c r="E9270" s="28">
        <v>224505</v>
      </c>
      <c r="F9270" s="29"/>
      <c r="G9270" s="29"/>
      <c r="H9270" s="29"/>
      <c r="I9270" s="29">
        <v>44375.838379629633</v>
      </c>
      <c r="J9270" s="29">
        <v>44383.90148148148</v>
      </c>
      <c r="K9270" s="29">
        <v>44409.791446759256</v>
      </c>
    </row>
    <row r="9271" spans="1:11" x14ac:dyDescent="0.25">
      <c r="A9271">
        <v>224514</v>
      </c>
      <c r="B9271" s="14">
        <v>44330.628019405864</v>
      </c>
      <c r="E9271" s="28">
        <v>224513</v>
      </c>
      <c r="F9271" s="29"/>
      <c r="G9271" s="29"/>
      <c r="H9271" s="29">
        <v>44340.652337962965</v>
      </c>
      <c r="I9271" s="29">
        <v>44352.837164351855</v>
      </c>
      <c r="J9271" s="29">
        <v>44387.223703703705</v>
      </c>
      <c r="K9271" s="29"/>
    </row>
    <row r="9272" spans="1:11" x14ac:dyDescent="0.25">
      <c r="A9272">
        <v>224554</v>
      </c>
      <c r="B9272" s="14">
        <v>44304.98779259259</v>
      </c>
      <c r="E9272" s="28">
        <v>224514</v>
      </c>
      <c r="F9272" s="29"/>
      <c r="G9272" s="29"/>
      <c r="H9272" s="29">
        <v>44330.628020833334</v>
      </c>
      <c r="I9272" s="29">
        <v>44352.037291666667</v>
      </c>
      <c r="J9272" s="29">
        <v>44386.579479166663</v>
      </c>
      <c r="K9272" s="29">
        <v>44409.977476851855</v>
      </c>
    </row>
    <row r="9273" spans="1:11" x14ac:dyDescent="0.25">
      <c r="A9273">
        <v>224599</v>
      </c>
      <c r="B9273" s="14">
        <v>44314.685867322529</v>
      </c>
      <c r="E9273" s="28">
        <v>224554</v>
      </c>
      <c r="F9273" s="29"/>
      <c r="G9273" s="29">
        <v>44304.98778935185</v>
      </c>
      <c r="H9273" s="29">
        <v>44319.44840277778</v>
      </c>
      <c r="I9273" s="29">
        <v>44351.611840277779</v>
      </c>
      <c r="J9273" s="29">
        <v>44385.752615740741</v>
      </c>
      <c r="K9273" s="29">
        <v>44414.807627314818</v>
      </c>
    </row>
    <row r="9274" spans="1:11" x14ac:dyDescent="0.25">
      <c r="A9274">
        <v>224612</v>
      </c>
      <c r="B9274" s="14">
        <v>44374.778909375003</v>
      </c>
      <c r="E9274" s="28">
        <v>224599</v>
      </c>
      <c r="F9274" s="29"/>
      <c r="G9274" s="29">
        <v>44314.685868055552</v>
      </c>
      <c r="H9274" s="29">
        <v>44323.329884259256</v>
      </c>
      <c r="I9274" s="29">
        <v>44348.294282407405</v>
      </c>
      <c r="J9274" s="29"/>
      <c r="K9274" s="29"/>
    </row>
    <row r="9275" spans="1:11" x14ac:dyDescent="0.25">
      <c r="A9275">
        <v>224636</v>
      </c>
      <c r="B9275" s="14">
        <v>44394.470656944446</v>
      </c>
      <c r="E9275" s="28">
        <v>224612</v>
      </c>
      <c r="F9275" s="29"/>
      <c r="G9275" s="29"/>
      <c r="H9275" s="29"/>
      <c r="I9275" s="29">
        <v>44374.778912037036</v>
      </c>
      <c r="J9275" s="29">
        <v>44378.970335648148</v>
      </c>
      <c r="K9275" s="29">
        <v>44415.882465277777</v>
      </c>
    </row>
    <row r="9276" spans="1:11" x14ac:dyDescent="0.25">
      <c r="A9276">
        <v>224662</v>
      </c>
      <c r="B9276" s="14">
        <v>44329.021223302472</v>
      </c>
      <c r="E9276" s="28">
        <v>224636</v>
      </c>
      <c r="F9276" s="29"/>
      <c r="G9276" s="29"/>
      <c r="H9276" s="29"/>
      <c r="I9276" s="29"/>
      <c r="J9276" s="29">
        <v>44394.470659722225</v>
      </c>
      <c r="K9276" s="29">
        <v>44414.6955787037</v>
      </c>
    </row>
    <row r="9277" spans="1:11" x14ac:dyDescent="0.25">
      <c r="A9277">
        <v>224714</v>
      </c>
      <c r="B9277" s="14">
        <v>44347.600106790123</v>
      </c>
      <c r="E9277" s="28">
        <v>224662</v>
      </c>
      <c r="F9277" s="29"/>
      <c r="G9277" s="29"/>
      <c r="H9277" s="29">
        <v>44329.021226851852</v>
      </c>
      <c r="I9277" s="29"/>
      <c r="J9277" s="29"/>
      <c r="K9277" s="29"/>
    </row>
    <row r="9278" spans="1:11" x14ac:dyDescent="0.25">
      <c r="A9278">
        <v>224734</v>
      </c>
      <c r="B9278" s="14">
        <v>44293.052372183643</v>
      </c>
      <c r="E9278" s="28">
        <v>224714</v>
      </c>
      <c r="F9278" s="29"/>
      <c r="G9278" s="29"/>
      <c r="H9278" s="29">
        <v>44347.600104166668</v>
      </c>
      <c r="I9278" s="29">
        <v>44351.554803240739</v>
      </c>
      <c r="J9278" s="29"/>
      <c r="K9278" s="29"/>
    </row>
    <row r="9279" spans="1:11" x14ac:dyDescent="0.25">
      <c r="A9279">
        <v>224746</v>
      </c>
      <c r="B9279" s="14">
        <v>44370.044281558643</v>
      </c>
      <c r="E9279" s="28">
        <v>224734</v>
      </c>
      <c r="F9279" s="29"/>
      <c r="G9279" s="29">
        <v>44293.052372685182</v>
      </c>
      <c r="H9279" s="29">
        <v>44324.140335648146</v>
      </c>
      <c r="I9279" s="29">
        <v>44354.7028587963</v>
      </c>
      <c r="J9279" s="29"/>
      <c r="K9279" s="29"/>
    </row>
    <row r="9280" spans="1:11" x14ac:dyDescent="0.25">
      <c r="A9280">
        <v>224774</v>
      </c>
      <c r="B9280" s="14">
        <v>44392.731983834878</v>
      </c>
      <c r="E9280" s="28">
        <v>224746</v>
      </c>
      <c r="F9280" s="29"/>
      <c r="G9280" s="29"/>
      <c r="H9280" s="29"/>
      <c r="I9280" s="29">
        <v>44370.044282407405</v>
      </c>
      <c r="J9280" s="29">
        <v>44379.555613425924</v>
      </c>
      <c r="K9280" s="29">
        <v>44422.963379629633</v>
      </c>
    </row>
    <row r="9281" spans="1:11" x14ac:dyDescent="0.25">
      <c r="A9281">
        <v>224807</v>
      </c>
      <c r="B9281" s="14">
        <v>44323.539022646604</v>
      </c>
      <c r="E9281" s="28">
        <v>224774</v>
      </c>
      <c r="F9281" s="29"/>
      <c r="G9281" s="29"/>
      <c r="H9281" s="29"/>
      <c r="I9281" s="29"/>
      <c r="J9281" s="29">
        <v>44392.731979166667</v>
      </c>
      <c r="K9281" s="29">
        <v>44423.124548611115</v>
      </c>
    </row>
    <row r="9282" spans="1:11" x14ac:dyDescent="0.25">
      <c r="A9282">
        <v>224826</v>
      </c>
      <c r="B9282" s="14">
        <v>44377.082000000002</v>
      </c>
      <c r="E9282" s="28">
        <v>224807</v>
      </c>
      <c r="F9282" s="29"/>
      <c r="G9282" s="29"/>
      <c r="H9282" s="29">
        <v>44323.539027777777</v>
      </c>
      <c r="I9282" s="29">
        <v>44348.968333333331</v>
      </c>
      <c r="J9282" s="29">
        <v>44393.365879629629</v>
      </c>
      <c r="K9282" s="29">
        <v>44410.527696759258</v>
      </c>
    </row>
    <row r="9283" spans="1:11" x14ac:dyDescent="0.25">
      <c r="A9283">
        <v>224828</v>
      </c>
      <c r="B9283" s="14">
        <v>44342.5944433642</v>
      </c>
      <c r="E9283" s="28">
        <v>224826</v>
      </c>
      <c r="F9283" s="29"/>
      <c r="G9283" s="29"/>
      <c r="H9283" s="29"/>
      <c r="I9283" s="29">
        <v>44377.082002314812</v>
      </c>
      <c r="J9283" s="29">
        <v>44387.538622685184</v>
      </c>
      <c r="K9283" s="29"/>
    </row>
    <row r="9284" spans="1:11" x14ac:dyDescent="0.25">
      <c r="A9284">
        <v>224849</v>
      </c>
      <c r="B9284" s="14">
        <v>44302.434653742283</v>
      </c>
      <c r="E9284" s="28">
        <v>224828</v>
      </c>
      <c r="F9284" s="29"/>
      <c r="G9284" s="29"/>
      <c r="H9284" s="29">
        <v>44342.594444444447</v>
      </c>
      <c r="I9284" s="29">
        <v>44351.665636574071</v>
      </c>
      <c r="J9284" s="29"/>
      <c r="K9284" s="29"/>
    </row>
    <row r="9285" spans="1:11" x14ac:dyDescent="0.25">
      <c r="A9285">
        <v>224851</v>
      </c>
      <c r="B9285" s="14">
        <v>44313.291045331789</v>
      </c>
      <c r="E9285" s="28">
        <v>224849</v>
      </c>
      <c r="F9285" s="29"/>
      <c r="G9285" s="29">
        <v>44302.434652777774</v>
      </c>
      <c r="H9285" s="29">
        <v>44318.090370370373</v>
      </c>
      <c r="I9285" s="29">
        <v>44348.530127314814</v>
      </c>
      <c r="J9285" s="29"/>
      <c r="K9285" s="29"/>
    </row>
    <row r="9286" spans="1:11" x14ac:dyDescent="0.25">
      <c r="A9286">
        <v>224863</v>
      </c>
      <c r="B9286" s="14">
        <v>44311.690721682098</v>
      </c>
      <c r="E9286" s="28">
        <v>224851</v>
      </c>
      <c r="F9286" s="29"/>
      <c r="G9286" s="29">
        <v>44313.291041666664</v>
      </c>
      <c r="H9286" s="29">
        <v>44317.224699074075</v>
      </c>
      <c r="I9286" s="29"/>
      <c r="J9286" s="29"/>
      <c r="K9286" s="29"/>
    </row>
    <row r="9287" spans="1:11" x14ac:dyDescent="0.25">
      <c r="A9287">
        <v>224864</v>
      </c>
      <c r="B9287" s="14">
        <v>44378.106</v>
      </c>
      <c r="E9287" s="28">
        <v>224863</v>
      </c>
      <c r="F9287" s="29"/>
      <c r="G9287" s="29">
        <v>44311.690717592595</v>
      </c>
      <c r="H9287" s="29">
        <v>44317.283518518518</v>
      </c>
      <c r="I9287" s="29">
        <v>44357.593634259261</v>
      </c>
      <c r="J9287" s="29"/>
      <c r="K9287" s="29"/>
    </row>
    <row r="9288" spans="1:11" x14ac:dyDescent="0.25">
      <c r="A9288">
        <v>224901</v>
      </c>
      <c r="B9288" s="14">
        <v>44311.737388233021</v>
      </c>
      <c r="E9288" s="28">
        <v>224864</v>
      </c>
      <c r="F9288" s="29"/>
      <c r="G9288" s="29"/>
      <c r="H9288" s="29"/>
      <c r="I9288" s="29"/>
      <c r="J9288" s="29">
        <v>44378.105995370373</v>
      </c>
      <c r="K9288" s="29">
        <v>44410.75099537037</v>
      </c>
    </row>
    <row r="9289" spans="1:11" x14ac:dyDescent="0.25">
      <c r="A9289">
        <v>224960</v>
      </c>
      <c r="B9289" s="14">
        <v>44342.758682831787</v>
      </c>
      <c r="E9289" s="28">
        <v>224901</v>
      </c>
      <c r="F9289" s="29"/>
      <c r="G9289" s="29">
        <v>44311.737384259257</v>
      </c>
      <c r="H9289" s="29">
        <v>44320.779317129629</v>
      </c>
      <c r="I9289" s="29"/>
      <c r="J9289" s="29"/>
      <c r="K9289" s="29"/>
    </row>
    <row r="9290" spans="1:11" x14ac:dyDescent="0.25">
      <c r="A9290">
        <v>224973</v>
      </c>
      <c r="B9290" s="14">
        <v>44371.01232361111</v>
      </c>
      <c r="E9290" s="28">
        <v>224960</v>
      </c>
      <c r="F9290" s="29"/>
      <c r="G9290" s="29"/>
      <c r="H9290" s="29">
        <v>44342.758680555555</v>
      </c>
      <c r="I9290" s="29">
        <v>44350.6955787037</v>
      </c>
      <c r="J9290" s="29"/>
      <c r="K9290" s="29"/>
    </row>
    <row r="9291" spans="1:11" x14ac:dyDescent="0.25">
      <c r="A9291">
        <v>224982</v>
      </c>
      <c r="B9291" s="14">
        <v>44326.576239467591</v>
      </c>
      <c r="E9291" s="28">
        <v>224973</v>
      </c>
      <c r="F9291" s="29"/>
      <c r="G9291" s="29"/>
      <c r="H9291" s="29"/>
      <c r="I9291" s="29">
        <v>44371.012326388889</v>
      </c>
      <c r="J9291" s="29">
        <v>44387.914398148147</v>
      </c>
      <c r="K9291" s="29">
        <v>44415.85628472222</v>
      </c>
    </row>
    <row r="9292" spans="1:11" x14ac:dyDescent="0.25">
      <c r="A9292">
        <v>225001</v>
      </c>
      <c r="B9292" s="14">
        <v>44409.260078742285</v>
      </c>
      <c r="E9292" s="28">
        <v>224982</v>
      </c>
      <c r="F9292" s="29"/>
      <c r="G9292" s="29"/>
      <c r="H9292" s="29">
        <v>44326.576238425929</v>
      </c>
      <c r="I9292" s="29"/>
      <c r="J9292" s="29"/>
      <c r="K9292" s="29"/>
    </row>
    <row r="9293" spans="1:11" x14ac:dyDescent="0.25">
      <c r="A9293">
        <v>225005</v>
      </c>
      <c r="B9293" s="14">
        <v>44380.509109799386</v>
      </c>
      <c r="E9293" s="28">
        <v>225001</v>
      </c>
      <c r="F9293" s="29"/>
      <c r="G9293" s="29"/>
      <c r="H9293" s="29"/>
      <c r="I9293" s="29"/>
      <c r="J9293" s="29"/>
      <c r="K9293" s="29">
        <v>44409.260081018518</v>
      </c>
    </row>
    <row r="9294" spans="1:11" x14ac:dyDescent="0.25">
      <c r="A9294">
        <v>225078</v>
      </c>
      <c r="B9294" s="14">
        <v>44288.613051774693</v>
      </c>
      <c r="E9294" s="28">
        <v>225005</v>
      </c>
      <c r="F9294" s="29"/>
      <c r="G9294" s="29"/>
      <c r="H9294" s="29"/>
      <c r="I9294" s="29"/>
      <c r="J9294" s="29">
        <v>44380.509108796294</v>
      </c>
      <c r="K9294" s="29">
        <v>44418.632870370369</v>
      </c>
    </row>
    <row r="9295" spans="1:11" x14ac:dyDescent="0.25">
      <c r="A9295">
        <v>225119</v>
      </c>
      <c r="B9295" s="14">
        <v>44302.751401311725</v>
      </c>
      <c r="E9295" s="28">
        <v>225078</v>
      </c>
      <c r="F9295" s="29"/>
      <c r="G9295" s="29">
        <v>44288.613055555557</v>
      </c>
      <c r="H9295" s="29">
        <v>44320.72146990741</v>
      </c>
      <c r="I9295" s="29">
        <v>44362.368715277778</v>
      </c>
      <c r="J9295" s="29">
        <v>44391.577453703707</v>
      </c>
      <c r="K9295" s="29"/>
    </row>
    <row r="9296" spans="1:11" x14ac:dyDescent="0.25">
      <c r="A9296">
        <v>225140</v>
      </c>
      <c r="B9296" s="14">
        <v>44372.013537229941</v>
      </c>
      <c r="E9296" s="28">
        <v>225119</v>
      </c>
      <c r="F9296" s="29"/>
      <c r="G9296" s="29">
        <v>44302.751400462963</v>
      </c>
      <c r="H9296" s="29">
        <v>44323.848483796297</v>
      </c>
      <c r="I9296" s="29">
        <v>44360.72550925926</v>
      </c>
      <c r="J9296" s="29">
        <v>44378.895416666666</v>
      </c>
      <c r="K9296" s="29">
        <v>44425.468229166669</v>
      </c>
    </row>
    <row r="9297" spans="1:11" x14ac:dyDescent="0.25">
      <c r="A9297">
        <v>225153</v>
      </c>
      <c r="B9297" s="14">
        <v>44368.667663425927</v>
      </c>
      <c r="E9297" s="28">
        <v>225140</v>
      </c>
      <c r="F9297" s="29"/>
      <c r="G9297" s="29"/>
      <c r="H9297" s="29"/>
      <c r="I9297" s="29">
        <v>44372.013541666667</v>
      </c>
      <c r="J9297" s="29">
        <v>44379.903506944444</v>
      </c>
      <c r="K9297" s="29"/>
    </row>
    <row r="9298" spans="1:11" x14ac:dyDescent="0.25">
      <c r="A9298">
        <v>225185</v>
      </c>
      <c r="B9298" s="14">
        <v>44406.573407754629</v>
      </c>
      <c r="E9298" s="28">
        <v>225153</v>
      </c>
      <c r="F9298" s="29"/>
      <c r="G9298" s="29"/>
      <c r="H9298" s="29"/>
      <c r="I9298" s="29">
        <v>44368.667662037034</v>
      </c>
      <c r="J9298" s="29">
        <v>44381.886504629627</v>
      </c>
      <c r="K9298" s="29"/>
    </row>
    <row r="9299" spans="1:11" x14ac:dyDescent="0.25">
      <c r="A9299">
        <v>225194</v>
      </c>
      <c r="B9299" s="14">
        <v>44387.707711998453</v>
      </c>
      <c r="E9299" s="28">
        <v>225185</v>
      </c>
      <c r="F9299" s="29"/>
      <c r="G9299" s="29"/>
      <c r="H9299" s="29"/>
      <c r="I9299" s="29"/>
      <c r="J9299" s="29">
        <v>44406.57340277778</v>
      </c>
      <c r="K9299" s="29">
        <v>44411.605775462966</v>
      </c>
    </row>
    <row r="9300" spans="1:11" x14ac:dyDescent="0.25">
      <c r="A9300">
        <v>225275</v>
      </c>
      <c r="B9300" s="14">
        <v>44385.830689313269</v>
      </c>
      <c r="E9300" s="28">
        <v>225194</v>
      </c>
      <c r="F9300" s="29"/>
      <c r="G9300" s="29"/>
      <c r="H9300" s="29"/>
      <c r="I9300" s="29"/>
      <c r="J9300" s="29">
        <v>44387.707708333335</v>
      </c>
      <c r="K9300" s="29"/>
    </row>
    <row r="9301" spans="1:11" x14ac:dyDescent="0.25">
      <c r="A9301">
        <v>225282</v>
      </c>
      <c r="B9301" s="14">
        <v>44311.683440123459</v>
      </c>
      <c r="E9301" s="28">
        <v>225275</v>
      </c>
      <c r="F9301" s="29"/>
      <c r="G9301" s="29"/>
      <c r="H9301" s="29"/>
      <c r="I9301" s="29"/>
      <c r="J9301" s="29">
        <v>44385.830694444441</v>
      </c>
      <c r="K9301" s="29"/>
    </row>
    <row r="9302" spans="1:11" x14ac:dyDescent="0.25">
      <c r="A9302">
        <v>225283</v>
      </c>
      <c r="B9302" s="14">
        <v>44309.795899691358</v>
      </c>
      <c r="E9302" s="28">
        <v>225282</v>
      </c>
      <c r="F9302" s="29"/>
      <c r="G9302" s="29">
        <v>44311.683437500003</v>
      </c>
      <c r="H9302" s="29">
        <v>44321.625185185185</v>
      </c>
      <c r="I9302" s="29"/>
      <c r="J9302" s="29"/>
      <c r="K9302" s="29"/>
    </row>
    <row r="9303" spans="1:11" x14ac:dyDescent="0.25">
      <c r="A9303">
        <v>225289</v>
      </c>
      <c r="B9303" s="14">
        <v>44346.756255671295</v>
      </c>
      <c r="E9303" s="28">
        <v>225283</v>
      </c>
      <c r="F9303" s="29"/>
      <c r="G9303" s="29">
        <v>44309.795902777776</v>
      </c>
      <c r="H9303" s="29">
        <v>44317.083923611113</v>
      </c>
      <c r="I9303" s="29">
        <v>44352.550995370373</v>
      </c>
      <c r="J9303" s="29">
        <v>44378.726319444446</v>
      </c>
      <c r="K9303" s="29"/>
    </row>
    <row r="9304" spans="1:11" x14ac:dyDescent="0.25">
      <c r="A9304">
        <v>225315</v>
      </c>
      <c r="B9304" s="14">
        <v>44388.935867322529</v>
      </c>
      <c r="E9304" s="28">
        <v>225289</v>
      </c>
      <c r="F9304" s="29"/>
      <c r="G9304" s="29"/>
      <c r="H9304" s="29">
        <v>44346.756249999999</v>
      </c>
      <c r="I9304" s="29">
        <v>44353.559861111113</v>
      </c>
      <c r="J9304" s="29">
        <v>44384.58797453704</v>
      </c>
      <c r="K9304" s="29">
        <v>44410.762731481482</v>
      </c>
    </row>
    <row r="9305" spans="1:11" x14ac:dyDescent="0.25">
      <c r="A9305">
        <v>225386</v>
      </c>
      <c r="B9305" s="14">
        <v>44374.825025887345</v>
      </c>
      <c r="E9305" s="28">
        <v>225315</v>
      </c>
      <c r="F9305" s="29"/>
      <c r="G9305" s="29"/>
      <c r="H9305" s="29"/>
      <c r="I9305" s="29"/>
      <c r="J9305" s="29">
        <v>44388.935868055552</v>
      </c>
      <c r="K9305" s="29">
        <v>44410.500590277778</v>
      </c>
    </row>
    <row r="9306" spans="1:11" x14ac:dyDescent="0.25">
      <c r="A9306">
        <v>225410</v>
      </c>
      <c r="B9306" s="14">
        <v>44372.809653742283</v>
      </c>
      <c r="E9306" s="28">
        <v>225386</v>
      </c>
      <c r="F9306" s="29"/>
      <c r="G9306" s="29"/>
      <c r="H9306" s="29"/>
      <c r="I9306" s="29">
        <v>44374.825023148151</v>
      </c>
      <c r="J9306" s="29">
        <v>44380.567743055559</v>
      </c>
      <c r="K9306" s="29"/>
    </row>
    <row r="9307" spans="1:11" x14ac:dyDescent="0.25">
      <c r="A9307">
        <v>225426</v>
      </c>
      <c r="B9307" s="14">
        <v>44342.657550154319</v>
      </c>
      <c r="E9307" s="28">
        <v>225410</v>
      </c>
      <c r="F9307" s="29"/>
      <c r="G9307" s="29"/>
      <c r="H9307" s="29"/>
      <c r="I9307" s="29">
        <v>44372.809652777774</v>
      </c>
      <c r="J9307" s="29">
        <v>44380.672118055554</v>
      </c>
      <c r="K9307" s="29">
        <v>44409.997361111113</v>
      </c>
    </row>
    <row r="9308" spans="1:11" x14ac:dyDescent="0.25">
      <c r="A9308">
        <v>225444</v>
      </c>
      <c r="B9308" s="14">
        <v>44341.795899691358</v>
      </c>
      <c r="E9308" s="28">
        <v>225426</v>
      </c>
      <c r="F9308" s="29"/>
      <c r="G9308" s="29"/>
      <c r="H9308" s="29">
        <v>44342.657546296294</v>
      </c>
      <c r="I9308" s="29">
        <v>44362.660787037035</v>
      </c>
      <c r="J9308" s="29">
        <v>44391.918067129627</v>
      </c>
      <c r="K9308" s="29">
        <v>44423.620439814818</v>
      </c>
    </row>
    <row r="9309" spans="1:11" x14ac:dyDescent="0.25">
      <c r="A9309">
        <v>225452</v>
      </c>
      <c r="B9309" s="14">
        <v>44314.634087384256</v>
      </c>
      <c r="E9309" s="28">
        <v>225444</v>
      </c>
      <c r="F9309" s="29"/>
      <c r="G9309" s="29"/>
      <c r="H9309" s="29">
        <v>44341.795902777776</v>
      </c>
      <c r="I9309" s="29">
        <v>44350.668067129627</v>
      </c>
      <c r="J9309" s="29">
        <v>44379.7425</v>
      </c>
      <c r="K9309" s="29">
        <v>44409.729560185187</v>
      </c>
    </row>
    <row r="9310" spans="1:11" x14ac:dyDescent="0.25">
      <c r="A9310">
        <v>225470</v>
      </c>
      <c r="B9310" s="14">
        <v>44327.524055015434</v>
      </c>
      <c r="E9310" s="28">
        <v>225452</v>
      </c>
      <c r="F9310" s="29"/>
      <c r="G9310" s="29">
        <v>44314.634085648147</v>
      </c>
      <c r="H9310" s="29">
        <v>44326.527291666665</v>
      </c>
      <c r="I9310" s="29"/>
      <c r="J9310" s="29"/>
      <c r="K9310" s="29"/>
    </row>
    <row r="9311" spans="1:11" x14ac:dyDescent="0.25">
      <c r="A9311">
        <v>225478</v>
      </c>
      <c r="B9311" s="14">
        <v>44316.63732361111</v>
      </c>
      <c r="E9311" s="28">
        <v>225470</v>
      </c>
      <c r="F9311" s="29"/>
      <c r="G9311" s="29"/>
      <c r="H9311" s="29">
        <v>44327.524050925924</v>
      </c>
      <c r="I9311" s="29">
        <v>44351.842824074076</v>
      </c>
      <c r="J9311" s="29">
        <v>44404.876805555556</v>
      </c>
      <c r="K9311" s="29"/>
    </row>
    <row r="9312" spans="1:11" x14ac:dyDescent="0.25">
      <c r="A9312">
        <v>225521</v>
      </c>
      <c r="B9312" s="14">
        <v>44343.601666666669</v>
      </c>
      <c r="E9312" s="28">
        <v>225478</v>
      </c>
      <c r="F9312" s="29"/>
      <c r="G9312" s="29">
        <v>44316.637326388889</v>
      </c>
      <c r="H9312" s="29">
        <v>44318.687488425923</v>
      </c>
      <c r="I9312" s="29">
        <v>44352.43990740741</v>
      </c>
      <c r="J9312" s="29">
        <v>44381.553182870368</v>
      </c>
      <c r="K9312" s="29">
        <v>44414.684247685182</v>
      </c>
    </row>
    <row r="9313" spans="1:11" x14ac:dyDescent="0.25">
      <c r="A9313">
        <v>225554</v>
      </c>
      <c r="B9313" s="14">
        <v>44342.801967631174</v>
      </c>
      <c r="E9313" s="28">
        <v>225521</v>
      </c>
      <c r="F9313" s="29"/>
      <c r="G9313" s="29"/>
      <c r="H9313" s="29">
        <v>44343.601666666669</v>
      </c>
      <c r="I9313" s="29">
        <v>44348.653101851851</v>
      </c>
      <c r="J9313" s="29"/>
      <c r="K9313" s="29"/>
    </row>
    <row r="9314" spans="1:11" x14ac:dyDescent="0.25">
      <c r="A9314">
        <v>225594</v>
      </c>
      <c r="B9314" s="14">
        <v>44351.623569598763</v>
      </c>
      <c r="E9314" s="28">
        <v>225554</v>
      </c>
      <c r="F9314" s="29"/>
      <c r="G9314" s="29"/>
      <c r="H9314" s="29">
        <v>44342.80196759259</v>
      </c>
      <c r="I9314" s="29">
        <v>44352.903912037036</v>
      </c>
      <c r="J9314" s="29"/>
      <c r="K9314" s="29"/>
    </row>
    <row r="9315" spans="1:11" x14ac:dyDescent="0.25">
      <c r="A9315">
        <v>225599</v>
      </c>
      <c r="B9315" s="14">
        <v>44392.613333333335</v>
      </c>
      <c r="E9315" s="28">
        <v>225594</v>
      </c>
      <c r="F9315" s="29"/>
      <c r="G9315" s="29"/>
      <c r="H9315" s="29"/>
      <c r="I9315" s="29">
        <v>44351.623564814814</v>
      </c>
      <c r="J9315" s="29">
        <v>44378.981168981481</v>
      </c>
      <c r="K9315" s="29">
        <v>44409.966608796298</v>
      </c>
    </row>
    <row r="9316" spans="1:11" x14ac:dyDescent="0.25">
      <c r="A9316">
        <v>225607</v>
      </c>
      <c r="B9316" s="14">
        <v>44347.546708757713</v>
      </c>
      <c r="E9316" s="28">
        <v>225599</v>
      </c>
      <c r="F9316" s="29"/>
      <c r="G9316" s="29"/>
      <c r="H9316" s="29"/>
      <c r="I9316" s="29"/>
      <c r="J9316" s="29">
        <v>44392.613333333335</v>
      </c>
      <c r="K9316" s="29"/>
    </row>
    <row r="9317" spans="1:11" x14ac:dyDescent="0.25">
      <c r="A9317">
        <v>225646</v>
      </c>
      <c r="B9317" s="14">
        <v>44308.683440123459</v>
      </c>
      <c r="E9317" s="28">
        <v>225607</v>
      </c>
      <c r="F9317" s="29"/>
      <c r="G9317" s="29"/>
      <c r="H9317" s="29">
        <v>44347.546712962961</v>
      </c>
      <c r="I9317" s="29">
        <v>44351.760300925926</v>
      </c>
      <c r="J9317" s="29">
        <v>44399.585543981484</v>
      </c>
      <c r="K9317" s="29"/>
    </row>
    <row r="9318" spans="1:11" x14ac:dyDescent="0.25">
      <c r="A9318">
        <v>225665</v>
      </c>
      <c r="B9318" s="14">
        <v>44380.76272816358</v>
      </c>
      <c r="E9318" s="28">
        <v>225646</v>
      </c>
      <c r="F9318" s="29"/>
      <c r="G9318" s="29">
        <v>44308.683437500003</v>
      </c>
      <c r="H9318" s="29">
        <v>44324.75949074074</v>
      </c>
      <c r="I9318" s="29"/>
      <c r="J9318" s="29"/>
      <c r="K9318" s="29"/>
    </row>
    <row r="9319" spans="1:11" x14ac:dyDescent="0.25">
      <c r="A9319">
        <v>225671</v>
      </c>
      <c r="B9319" s="14">
        <v>44372.729152121916</v>
      </c>
      <c r="E9319" s="28">
        <v>225665</v>
      </c>
      <c r="F9319" s="29"/>
      <c r="G9319" s="29"/>
      <c r="H9319" s="29"/>
      <c r="I9319" s="29"/>
      <c r="J9319" s="29">
        <v>44380.762731481482</v>
      </c>
      <c r="K9319" s="29">
        <v>44412.75949074074</v>
      </c>
    </row>
    <row r="9320" spans="1:11" x14ac:dyDescent="0.25">
      <c r="A9320">
        <v>225717</v>
      </c>
      <c r="B9320" s="14">
        <v>44301.217016165123</v>
      </c>
      <c r="E9320" s="28">
        <v>225671</v>
      </c>
      <c r="F9320" s="29"/>
      <c r="G9320" s="29"/>
      <c r="H9320" s="29"/>
      <c r="I9320" s="29">
        <v>44372.729155092595</v>
      </c>
      <c r="J9320" s="29">
        <v>44382.885671296295</v>
      </c>
      <c r="K9320" s="29">
        <v>44410.742094907408</v>
      </c>
    </row>
    <row r="9321" spans="1:11" x14ac:dyDescent="0.25">
      <c r="A9321">
        <v>225767</v>
      </c>
      <c r="B9321" s="14">
        <v>44373.633999999998</v>
      </c>
      <c r="E9321" s="28">
        <v>225717</v>
      </c>
      <c r="F9321" s="29"/>
      <c r="G9321" s="29">
        <v>44301.217013888891</v>
      </c>
      <c r="H9321" s="29"/>
      <c r="I9321" s="29"/>
      <c r="J9321" s="29"/>
      <c r="K9321" s="29"/>
    </row>
    <row r="9322" spans="1:11" x14ac:dyDescent="0.25">
      <c r="A9322">
        <v>225769</v>
      </c>
      <c r="B9322" s="14">
        <v>44309.767582523149</v>
      </c>
      <c r="E9322" s="28">
        <v>225767</v>
      </c>
      <c r="F9322" s="29"/>
      <c r="G9322" s="29"/>
      <c r="H9322" s="29"/>
      <c r="I9322" s="29">
        <v>44373.634004629632</v>
      </c>
      <c r="J9322" s="29">
        <v>44378.128425925926</v>
      </c>
      <c r="K9322" s="29">
        <v>44415.010300925926</v>
      </c>
    </row>
    <row r="9323" spans="1:11" x14ac:dyDescent="0.25">
      <c r="A9323">
        <v>225783</v>
      </c>
      <c r="B9323" s="14">
        <v>44309.836352739199</v>
      </c>
      <c r="E9323" s="28">
        <v>225769</v>
      </c>
      <c r="F9323" s="29"/>
      <c r="G9323" s="29">
        <v>44309.767581018517</v>
      </c>
      <c r="H9323" s="29">
        <v>44322.982789351852</v>
      </c>
      <c r="I9323" s="29"/>
      <c r="J9323" s="29"/>
      <c r="K9323" s="29"/>
    </row>
    <row r="9324" spans="1:11" x14ac:dyDescent="0.25">
      <c r="A9324">
        <v>225793</v>
      </c>
      <c r="B9324" s="14">
        <v>44296.988860841047</v>
      </c>
      <c r="E9324" s="28">
        <v>225783</v>
      </c>
      <c r="F9324" s="29"/>
      <c r="G9324" s="29">
        <v>44309.836354166669</v>
      </c>
      <c r="H9324" s="29">
        <v>44318.92696759259</v>
      </c>
      <c r="I9324" s="29">
        <v>44350.687488425923</v>
      </c>
      <c r="J9324" s="29">
        <v>44387.307662037034</v>
      </c>
      <c r="K9324" s="29">
        <v>44411.666446759256</v>
      </c>
    </row>
    <row r="9325" spans="1:11" x14ac:dyDescent="0.25">
      <c r="A9325">
        <v>225882</v>
      </c>
      <c r="B9325" s="14">
        <v>44341.537666666663</v>
      </c>
      <c r="E9325" s="28">
        <v>225793</v>
      </c>
      <c r="F9325" s="29"/>
      <c r="G9325" s="29">
        <v>44296.988865740743</v>
      </c>
      <c r="H9325" s="29">
        <v>44318.676562499997</v>
      </c>
      <c r="I9325" s="29">
        <v>44348.895011574074</v>
      </c>
      <c r="J9325" s="29">
        <v>44378.974293981482</v>
      </c>
      <c r="K9325" s="29">
        <v>44414.673321759263</v>
      </c>
    </row>
    <row r="9326" spans="1:11" x14ac:dyDescent="0.25">
      <c r="A9326">
        <v>225955</v>
      </c>
      <c r="B9326" s="14">
        <v>44312.323407754629</v>
      </c>
      <c r="E9326" s="28">
        <v>225882</v>
      </c>
      <c r="F9326" s="29"/>
      <c r="G9326" s="29"/>
      <c r="H9326" s="29">
        <v>44341.537662037037</v>
      </c>
      <c r="I9326" s="29">
        <v>44354.878020833334</v>
      </c>
      <c r="J9326" s="29">
        <v>44387.488055555557</v>
      </c>
      <c r="K9326" s="29"/>
    </row>
    <row r="9327" spans="1:11" x14ac:dyDescent="0.25">
      <c r="A9327">
        <v>226027</v>
      </c>
      <c r="B9327" s="14">
        <v>44295.814508101852</v>
      </c>
      <c r="E9327" s="28">
        <v>225955</v>
      </c>
      <c r="F9327" s="29"/>
      <c r="G9327" s="29">
        <v>44312.32340277778</v>
      </c>
      <c r="H9327" s="29">
        <v>44323.532141203701</v>
      </c>
      <c r="I9327" s="29"/>
      <c r="J9327" s="29"/>
      <c r="K9327" s="29"/>
    </row>
    <row r="9328" spans="1:11" x14ac:dyDescent="0.25">
      <c r="A9328">
        <v>226117</v>
      </c>
      <c r="B9328" s="14">
        <v>44356.746546913579</v>
      </c>
      <c r="E9328" s="28">
        <v>226027</v>
      </c>
      <c r="F9328" s="29"/>
      <c r="G9328" s="29">
        <v>44295.814502314817</v>
      </c>
      <c r="H9328" s="29">
        <v>44324.837164351855</v>
      </c>
      <c r="I9328" s="29">
        <v>44351.660787037035</v>
      </c>
      <c r="J9328" s="29">
        <v>44380.081238425926</v>
      </c>
      <c r="K9328" s="29"/>
    </row>
    <row r="9329" spans="1:11" x14ac:dyDescent="0.25">
      <c r="A9329">
        <v>226122</v>
      </c>
      <c r="B9329" s="14">
        <v>44308.294666666668</v>
      </c>
      <c r="E9329" s="28">
        <v>226117</v>
      </c>
      <c r="F9329" s="29"/>
      <c r="G9329" s="29"/>
      <c r="H9329" s="29"/>
      <c r="I9329" s="29">
        <v>44356.746550925927</v>
      </c>
      <c r="J9329" s="29">
        <v>44378.846875000003</v>
      </c>
      <c r="K9329" s="29"/>
    </row>
    <row r="9330" spans="1:11" x14ac:dyDescent="0.25">
      <c r="A9330">
        <v>226163</v>
      </c>
      <c r="B9330" s="14">
        <v>44316.057226543213</v>
      </c>
      <c r="E9330" s="28">
        <v>226122</v>
      </c>
      <c r="F9330" s="29"/>
      <c r="G9330" s="29">
        <v>44308.294664351852</v>
      </c>
      <c r="H9330" s="29">
        <v>44317.741319444445</v>
      </c>
      <c r="I9330" s="29"/>
      <c r="J9330" s="29"/>
      <c r="K9330" s="29"/>
    </row>
    <row r="9331" spans="1:11" x14ac:dyDescent="0.25">
      <c r="A9331">
        <v>226201</v>
      </c>
      <c r="B9331" s="14">
        <v>44329.789831712966</v>
      </c>
      <c r="E9331" s="28">
        <v>226163</v>
      </c>
      <c r="F9331" s="29"/>
      <c r="G9331" s="29">
        <v>44316.057222222225</v>
      </c>
      <c r="H9331" s="29">
        <v>44317.780995370369</v>
      </c>
      <c r="I9331" s="29">
        <v>44353.814502314817</v>
      </c>
      <c r="J9331" s="29">
        <v>44402.859814814816</v>
      </c>
      <c r="K9331" s="29">
        <v>44414.722280092596</v>
      </c>
    </row>
    <row r="9332" spans="1:11" x14ac:dyDescent="0.25">
      <c r="A9332">
        <v>226205</v>
      </c>
      <c r="B9332" s="14">
        <v>44355.966611651238</v>
      </c>
      <c r="E9332" s="28">
        <v>226201</v>
      </c>
      <c r="F9332" s="29"/>
      <c r="G9332" s="29"/>
      <c r="H9332" s="29">
        <v>44329.789826388886</v>
      </c>
      <c r="I9332" s="29">
        <v>44362.618310185186</v>
      </c>
      <c r="J9332" s="29"/>
      <c r="K9332" s="29"/>
    </row>
    <row r="9333" spans="1:11" x14ac:dyDescent="0.25">
      <c r="A9333">
        <v>226265</v>
      </c>
      <c r="B9333" s="14">
        <v>44332.321176813275</v>
      </c>
      <c r="E9333" s="28">
        <v>226205</v>
      </c>
      <c r="F9333" s="29"/>
      <c r="G9333" s="29"/>
      <c r="H9333" s="29"/>
      <c r="I9333" s="29">
        <v>44355.966608796298</v>
      </c>
      <c r="J9333" s="29">
        <v>44393.631655092591</v>
      </c>
      <c r="K9333" s="29">
        <v>44413.790231481478</v>
      </c>
    </row>
    <row r="9334" spans="1:11" x14ac:dyDescent="0.25">
      <c r="A9334">
        <v>226288</v>
      </c>
      <c r="B9334" s="14">
        <v>44328.974297723762</v>
      </c>
      <c r="E9334" s="28">
        <v>226265</v>
      </c>
      <c r="F9334" s="29"/>
      <c r="G9334" s="29"/>
      <c r="H9334" s="29">
        <v>44332.321180555555</v>
      </c>
      <c r="I9334" s="29">
        <v>44349.64744212963</v>
      </c>
      <c r="J9334" s="29"/>
      <c r="K9334" s="29"/>
    </row>
    <row r="9335" spans="1:11" x14ac:dyDescent="0.25">
      <c r="A9335">
        <v>226297</v>
      </c>
      <c r="B9335" s="14">
        <v>44376.445171527776</v>
      </c>
      <c r="E9335" s="28">
        <v>226288</v>
      </c>
      <c r="F9335" s="29"/>
      <c r="G9335" s="29"/>
      <c r="H9335" s="29">
        <v>44328.974293981482</v>
      </c>
      <c r="I9335" s="29">
        <v>44348.089189814818</v>
      </c>
      <c r="J9335" s="29">
        <v>44378.808668981481</v>
      </c>
      <c r="K9335" s="29"/>
    </row>
    <row r="9336" spans="1:11" x14ac:dyDescent="0.25">
      <c r="A9336">
        <v>226313</v>
      </c>
      <c r="B9336" s="14">
        <v>44342.750996759256</v>
      </c>
      <c r="E9336" s="28">
        <v>226297</v>
      </c>
      <c r="F9336" s="29"/>
      <c r="G9336" s="29"/>
      <c r="H9336" s="29"/>
      <c r="I9336" s="29">
        <v>44376.445173611108</v>
      </c>
      <c r="J9336" s="29">
        <v>44384.72996527778</v>
      </c>
      <c r="K9336" s="29">
        <v>44415.817337962966</v>
      </c>
    </row>
    <row r="9337" spans="1:11" x14ac:dyDescent="0.25">
      <c r="A9337">
        <v>226318</v>
      </c>
      <c r="B9337" s="14">
        <v>44311.024459567903</v>
      </c>
      <c r="E9337" s="28">
        <v>226313</v>
      </c>
      <c r="F9337" s="29"/>
      <c r="G9337" s="29"/>
      <c r="H9337" s="29">
        <v>44342.75099537037</v>
      </c>
      <c r="I9337" s="29">
        <v>44351.927372685182</v>
      </c>
      <c r="J9337" s="29">
        <v>44379.754236111112</v>
      </c>
      <c r="K9337" s="29">
        <v>44415.385115740741</v>
      </c>
    </row>
    <row r="9338" spans="1:11" x14ac:dyDescent="0.25">
      <c r="A9338">
        <v>226326</v>
      </c>
      <c r="B9338" s="14">
        <v>44376.755851118825</v>
      </c>
      <c r="E9338" s="28">
        <v>226318</v>
      </c>
      <c r="F9338" s="29"/>
      <c r="G9338" s="29">
        <v>44311.024456018517</v>
      </c>
      <c r="H9338" s="29">
        <v>44317.910127314812</v>
      </c>
      <c r="I9338" s="29"/>
      <c r="J9338" s="29"/>
      <c r="K9338" s="29"/>
    </row>
    <row r="9339" spans="1:11" x14ac:dyDescent="0.25">
      <c r="A9339">
        <v>226356</v>
      </c>
      <c r="B9339" s="14">
        <v>44412.740074421294</v>
      </c>
      <c r="E9339" s="28">
        <v>226326</v>
      </c>
      <c r="F9339" s="29"/>
      <c r="G9339" s="29"/>
      <c r="H9339" s="29"/>
      <c r="I9339" s="29">
        <v>44376.755856481483</v>
      </c>
      <c r="J9339" s="29">
        <v>44387.594351851854</v>
      </c>
      <c r="K9339" s="29"/>
    </row>
    <row r="9340" spans="1:11" x14ac:dyDescent="0.25">
      <c r="A9340">
        <v>226382</v>
      </c>
      <c r="B9340" s="14">
        <v>44374.864497800925</v>
      </c>
      <c r="E9340" s="28">
        <v>226356</v>
      </c>
      <c r="F9340" s="29"/>
      <c r="G9340" s="29"/>
      <c r="H9340" s="29"/>
      <c r="I9340" s="29"/>
      <c r="J9340" s="29"/>
      <c r="K9340" s="29">
        <v>44412.740069444444</v>
      </c>
    </row>
    <row r="9341" spans="1:11" x14ac:dyDescent="0.25">
      <c r="A9341">
        <v>226387</v>
      </c>
      <c r="B9341" s="14">
        <v>44315.679799344136</v>
      </c>
      <c r="E9341" s="28">
        <v>226382</v>
      </c>
      <c r="F9341" s="29"/>
      <c r="G9341" s="29"/>
      <c r="H9341" s="29"/>
      <c r="I9341" s="29">
        <v>44374.864502314813</v>
      </c>
      <c r="J9341" s="29">
        <v>44380.67696759259</v>
      </c>
      <c r="K9341" s="29">
        <v>44412.10900462963</v>
      </c>
    </row>
    <row r="9342" spans="1:11" x14ac:dyDescent="0.25">
      <c r="A9342">
        <v>226393</v>
      </c>
      <c r="B9342" s="14">
        <v>44346.513657021605</v>
      </c>
      <c r="E9342" s="28">
        <v>226387</v>
      </c>
      <c r="F9342" s="29"/>
      <c r="G9342" s="29">
        <v>44315.679803240739</v>
      </c>
      <c r="H9342" s="29">
        <v>44317.359166666669</v>
      </c>
      <c r="I9342" s="29">
        <v>44349.895011574074</v>
      </c>
      <c r="J9342" s="29"/>
      <c r="K9342" s="29"/>
    </row>
    <row r="9343" spans="1:11" x14ac:dyDescent="0.25">
      <c r="A9343">
        <v>226411</v>
      </c>
      <c r="B9343" s="14">
        <v>44345.498336728393</v>
      </c>
      <c r="E9343" s="28">
        <v>226393</v>
      </c>
      <c r="F9343" s="29"/>
      <c r="G9343" s="29"/>
      <c r="H9343" s="29">
        <v>44346.513657407406</v>
      </c>
      <c r="I9343" s="29">
        <v>44354.696388888886</v>
      </c>
      <c r="J9343" s="29"/>
      <c r="K9343" s="29"/>
    </row>
    <row r="9344" spans="1:11" x14ac:dyDescent="0.25">
      <c r="A9344">
        <v>226426</v>
      </c>
      <c r="B9344" s="14">
        <v>44372.782145640434</v>
      </c>
      <c r="E9344" s="28">
        <v>226411</v>
      </c>
      <c r="F9344" s="29"/>
      <c r="G9344" s="29"/>
      <c r="H9344" s="29">
        <v>44345.498333333337</v>
      </c>
      <c r="I9344" s="29">
        <v>44356.749780092592</v>
      </c>
      <c r="J9344" s="29"/>
      <c r="K9344" s="29"/>
    </row>
    <row r="9345" spans="1:11" x14ac:dyDescent="0.25">
      <c r="A9345">
        <v>226432</v>
      </c>
      <c r="B9345" s="14">
        <v>44317.577288117282</v>
      </c>
      <c r="E9345" s="28">
        <v>226426</v>
      </c>
      <c r="F9345" s="29"/>
      <c r="G9345" s="29"/>
      <c r="H9345" s="29"/>
      <c r="I9345" s="29">
        <v>44372.782141203701</v>
      </c>
      <c r="J9345" s="29">
        <v>44379.730370370373</v>
      </c>
      <c r="K9345" s="29">
        <v>44434.819363425922</v>
      </c>
    </row>
    <row r="9346" spans="1:11" x14ac:dyDescent="0.25">
      <c r="A9346">
        <v>226470</v>
      </c>
      <c r="B9346" s="14">
        <v>44299.835139158953</v>
      </c>
      <c r="E9346" s="28">
        <v>226432</v>
      </c>
      <c r="F9346" s="29"/>
      <c r="G9346" s="29"/>
      <c r="H9346" s="29">
        <v>44317.577291666668</v>
      </c>
      <c r="I9346" s="29">
        <v>44353.876666666663</v>
      </c>
      <c r="J9346" s="29">
        <v>44386.636921296296</v>
      </c>
      <c r="K9346" s="29"/>
    </row>
    <row r="9347" spans="1:11" x14ac:dyDescent="0.25">
      <c r="A9347">
        <v>226474</v>
      </c>
      <c r="B9347" s="14">
        <v>44345.388317515433</v>
      </c>
      <c r="E9347" s="28">
        <v>226470</v>
      </c>
      <c r="F9347" s="29"/>
      <c r="G9347" s="29">
        <v>44299.835138888891</v>
      </c>
      <c r="H9347" s="29">
        <v>44325.289803240739</v>
      </c>
      <c r="I9347" s="29">
        <v>44372.63449074074</v>
      </c>
      <c r="J9347" s="29">
        <v>44383.987245370372</v>
      </c>
      <c r="K9347" s="29"/>
    </row>
    <row r="9348" spans="1:11" x14ac:dyDescent="0.25">
      <c r="A9348">
        <v>226485</v>
      </c>
      <c r="B9348" s="14">
        <v>44341.720656944446</v>
      </c>
      <c r="E9348" s="28">
        <v>226474</v>
      </c>
      <c r="F9348" s="29"/>
      <c r="G9348" s="29"/>
      <c r="H9348" s="29">
        <v>44345.388321759259</v>
      </c>
      <c r="I9348" s="29">
        <v>44355.557222222225</v>
      </c>
      <c r="J9348" s="29"/>
      <c r="K9348" s="29"/>
    </row>
    <row r="9349" spans="1:11" x14ac:dyDescent="0.25">
      <c r="A9349">
        <v>226512</v>
      </c>
      <c r="B9349" s="14">
        <v>44382.756255671295</v>
      </c>
      <c r="E9349" s="28">
        <v>226485</v>
      </c>
      <c r="F9349" s="29"/>
      <c r="G9349" s="29"/>
      <c r="H9349" s="29">
        <v>44341.720659722225</v>
      </c>
      <c r="I9349" s="29">
        <v>44367.478437500002</v>
      </c>
      <c r="J9349" s="29"/>
      <c r="K9349" s="29"/>
    </row>
    <row r="9350" spans="1:11" x14ac:dyDescent="0.25">
      <c r="A9350">
        <v>226516</v>
      </c>
      <c r="B9350" s="14">
        <v>44345.753019405864</v>
      </c>
      <c r="E9350" s="28">
        <v>226512</v>
      </c>
      <c r="F9350" s="29"/>
      <c r="G9350" s="29"/>
      <c r="H9350" s="29"/>
      <c r="I9350" s="29"/>
      <c r="J9350" s="29">
        <v>44382.756249999999</v>
      </c>
      <c r="K9350" s="29">
        <v>44409.27039351852</v>
      </c>
    </row>
    <row r="9351" spans="1:11" x14ac:dyDescent="0.25">
      <c r="A9351">
        <v>226573</v>
      </c>
      <c r="B9351" s="14">
        <v>44313.794686072528</v>
      </c>
      <c r="E9351" s="28">
        <v>226516</v>
      </c>
      <c r="F9351" s="29"/>
      <c r="G9351" s="29"/>
      <c r="H9351" s="29">
        <v>44345.753020833334</v>
      </c>
      <c r="I9351" s="29">
        <v>44349.263333333336</v>
      </c>
      <c r="J9351" s="29">
        <v>44379.633275462962</v>
      </c>
      <c r="K9351" s="29">
        <v>44421.785381944443</v>
      </c>
    </row>
    <row r="9352" spans="1:11" x14ac:dyDescent="0.25">
      <c r="A9352">
        <v>226607</v>
      </c>
      <c r="B9352" s="14">
        <v>44313.700025887345</v>
      </c>
      <c r="E9352" s="28">
        <v>226573</v>
      </c>
      <c r="F9352" s="29"/>
      <c r="G9352" s="29">
        <v>44313.794687499998</v>
      </c>
      <c r="H9352" s="29">
        <v>44319.864270833335</v>
      </c>
      <c r="I9352" s="29">
        <v>44362.563298611109</v>
      </c>
      <c r="J9352" s="29"/>
      <c r="K9352" s="29"/>
    </row>
    <row r="9353" spans="1:11" x14ac:dyDescent="0.25">
      <c r="A9353">
        <v>226618</v>
      </c>
      <c r="B9353" s="14">
        <v>44342.544281558643</v>
      </c>
      <c r="E9353" s="28">
        <v>226607</v>
      </c>
      <c r="F9353" s="29"/>
      <c r="G9353" s="29">
        <v>44313.700023148151</v>
      </c>
      <c r="H9353" s="29">
        <v>44317.453750000001</v>
      </c>
      <c r="I9353" s="29">
        <v>44348.604560185187</v>
      </c>
      <c r="J9353" s="29"/>
      <c r="K9353" s="29"/>
    </row>
    <row r="9354" spans="1:11" x14ac:dyDescent="0.25">
      <c r="A9354">
        <v>226620</v>
      </c>
      <c r="B9354" s="14">
        <v>44342.872760532409</v>
      </c>
      <c r="E9354" s="28">
        <v>226618</v>
      </c>
      <c r="F9354" s="29"/>
      <c r="G9354" s="29"/>
      <c r="H9354" s="29">
        <v>44342.544282407405</v>
      </c>
      <c r="I9354" s="29">
        <v>44351.610625000001</v>
      </c>
      <c r="J9354" s="29"/>
      <c r="K9354" s="29"/>
    </row>
    <row r="9355" spans="1:11" x14ac:dyDescent="0.25">
      <c r="A9355">
        <v>226625</v>
      </c>
      <c r="B9355" s="14">
        <v>44418.203333333331</v>
      </c>
      <c r="E9355" s="28">
        <v>226620</v>
      </c>
      <c r="F9355" s="29"/>
      <c r="G9355" s="29"/>
      <c r="H9355" s="29">
        <v>44342.872766203705</v>
      </c>
      <c r="I9355" s="29">
        <v>44351.714189814818</v>
      </c>
      <c r="J9355" s="29">
        <v>44380.013854166667</v>
      </c>
      <c r="K9355" s="29">
        <v>44410.765960648147</v>
      </c>
    </row>
    <row r="9356" spans="1:11" x14ac:dyDescent="0.25">
      <c r="A9356">
        <v>226672</v>
      </c>
      <c r="B9356" s="14">
        <v>44315.727938503085</v>
      </c>
      <c r="E9356" s="28">
        <v>226625</v>
      </c>
      <c r="F9356" s="29"/>
      <c r="G9356" s="29"/>
      <c r="H9356" s="29"/>
      <c r="I9356" s="29"/>
      <c r="J9356" s="29"/>
      <c r="K9356" s="29">
        <v>44418.203333333331</v>
      </c>
    </row>
    <row r="9357" spans="1:11" x14ac:dyDescent="0.25">
      <c r="A9357">
        <v>226699</v>
      </c>
      <c r="B9357" s="14">
        <v>44317.183035609567</v>
      </c>
      <c r="E9357" s="28">
        <v>226672</v>
      </c>
      <c r="F9357" s="29"/>
      <c r="G9357" s="29">
        <v>44315.727939814817</v>
      </c>
      <c r="H9357" s="29">
        <v>44320.640555555554</v>
      </c>
      <c r="I9357" s="29"/>
      <c r="J9357" s="29"/>
      <c r="K9357" s="29"/>
    </row>
    <row r="9358" spans="1:11" x14ac:dyDescent="0.25">
      <c r="A9358">
        <v>226738</v>
      </c>
      <c r="B9358" s="14">
        <v>44346.884087384256</v>
      </c>
      <c r="E9358" s="28">
        <v>226699</v>
      </c>
      <c r="F9358" s="29"/>
      <c r="G9358" s="29"/>
      <c r="H9358" s="29">
        <v>44317.183032407411</v>
      </c>
      <c r="I9358" s="29">
        <v>44353.32371527778</v>
      </c>
      <c r="J9358" s="29"/>
      <c r="K9358" s="29"/>
    </row>
    <row r="9359" spans="1:11" x14ac:dyDescent="0.25">
      <c r="A9359">
        <v>226750</v>
      </c>
      <c r="B9359" s="14">
        <v>44344.734666666664</v>
      </c>
      <c r="E9359" s="28">
        <v>226738</v>
      </c>
      <c r="F9359" s="29"/>
      <c r="G9359" s="29"/>
      <c r="H9359" s="29">
        <v>44346.884085648147</v>
      </c>
      <c r="I9359" s="29">
        <v>44350.765960648147</v>
      </c>
      <c r="J9359" s="29">
        <v>44379.670497685183</v>
      </c>
      <c r="K9359" s="29">
        <v>44415.578263888892</v>
      </c>
    </row>
    <row r="9360" spans="1:11" x14ac:dyDescent="0.25">
      <c r="A9360">
        <v>226762</v>
      </c>
      <c r="B9360" s="14">
        <v>44299.924540470682</v>
      </c>
      <c r="E9360" s="28">
        <v>226750</v>
      </c>
      <c r="F9360" s="29"/>
      <c r="G9360" s="29"/>
      <c r="H9360" s="29">
        <v>44344.734664351854</v>
      </c>
      <c r="I9360" s="29">
        <v>44350.473483796297</v>
      </c>
      <c r="J9360" s="29">
        <v>44388.666041666664</v>
      </c>
      <c r="K9360" s="29"/>
    </row>
    <row r="9361" spans="1:11" x14ac:dyDescent="0.25">
      <c r="A9361">
        <v>226802</v>
      </c>
      <c r="B9361" s="14">
        <v>44299.526482214504</v>
      </c>
      <c r="E9361" s="28">
        <v>226762</v>
      </c>
      <c r="F9361" s="29"/>
      <c r="G9361" s="29">
        <v>44299.924537037034</v>
      </c>
      <c r="H9361" s="29">
        <v>44322.497361111113</v>
      </c>
      <c r="I9361" s="29">
        <v>44353.753020833334</v>
      </c>
      <c r="J9361" s="29"/>
      <c r="K9361" s="29"/>
    </row>
    <row r="9362" spans="1:11" x14ac:dyDescent="0.25">
      <c r="A9362">
        <v>226806</v>
      </c>
      <c r="B9362" s="14">
        <v>44342.717420717592</v>
      </c>
      <c r="E9362" s="28">
        <v>226802</v>
      </c>
      <c r="F9362" s="29"/>
      <c r="G9362" s="29">
        <v>44299.52648148148</v>
      </c>
      <c r="H9362" s="29"/>
      <c r="I9362" s="29"/>
      <c r="J9362" s="29"/>
      <c r="K9362" s="29"/>
    </row>
    <row r="9363" spans="1:11" x14ac:dyDescent="0.25">
      <c r="A9363">
        <v>226813</v>
      </c>
      <c r="B9363" s="14">
        <v>44317.909977353396</v>
      </c>
      <c r="E9363" s="28">
        <v>226806</v>
      </c>
      <c r="F9363" s="29"/>
      <c r="G9363" s="29"/>
      <c r="H9363" s="29">
        <v>44342.717418981483</v>
      </c>
      <c r="I9363" s="29">
        <v>44349.85496527778</v>
      </c>
      <c r="J9363" s="29">
        <v>44382.953668981485</v>
      </c>
      <c r="K9363" s="29"/>
    </row>
    <row r="9364" spans="1:11" x14ac:dyDescent="0.25">
      <c r="A9364">
        <v>226860</v>
      </c>
      <c r="B9364" s="14">
        <v>44359.407055864198</v>
      </c>
      <c r="E9364" s="28">
        <v>226813</v>
      </c>
      <c r="F9364" s="29"/>
      <c r="G9364" s="29"/>
      <c r="H9364" s="29">
        <v>44317.90997685185</v>
      </c>
      <c r="I9364" s="29"/>
      <c r="J9364" s="29">
        <v>44392.715798611112</v>
      </c>
      <c r="K9364" s="29">
        <v>44410.740069444444</v>
      </c>
    </row>
    <row r="9365" spans="1:11" x14ac:dyDescent="0.25">
      <c r="A9365">
        <v>226892</v>
      </c>
      <c r="B9365" s="14">
        <v>44308.444362461421</v>
      </c>
      <c r="E9365" s="28">
        <v>226860</v>
      </c>
      <c r="F9365" s="29"/>
      <c r="G9365" s="29"/>
      <c r="H9365" s="29"/>
      <c r="I9365" s="29">
        <v>44359.407060185185</v>
      </c>
      <c r="J9365" s="29">
        <v>44378.77244212963</v>
      </c>
      <c r="K9365" s="29">
        <v>44412.85496527778</v>
      </c>
    </row>
    <row r="9366" spans="1:11" x14ac:dyDescent="0.25">
      <c r="A9366">
        <v>226924</v>
      </c>
      <c r="B9366" s="14">
        <v>44300.545090624997</v>
      </c>
      <c r="E9366" s="28">
        <v>226892</v>
      </c>
      <c r="F9366" s="29"/>
      <c r="G9366" s="29">
        <v>44308.444363425922</v>
      </c>
      <c r="H9366" s="29">
        <v>44326.721064814818</v>
      </c>
      <c r="I9366" s="29">
        <v>44349.648240740738</v>
      </c>
      <c r="J9366" s="29">
        <v>44381.546307870369</v>
      </c>
      <c r="K9366" s="29">
        <v>44424.491284722222</v>
      </c>
    </row>
    <row r="9367" spans="1:11" x14ac:dyDescent="0.25">
      <c r="A9367">
        <v>226935</v>
      </c>
      <c r="B9367" s="14">
        <v>44344.819766975306</v>
      </c>
      <c r="E9367" s="28">
        <v>226924</v>
      </c>
      <c r="F9367" s="29"/>
      <c r="G9367" s="29">
        <v>44300.545092592591</v>
      </c>
      <c r="H9367" s="29">
        <v>44327.499780092592</v>
      </c>
      <c r="I9367" s="29">
        <v>44359.779074074075</v>
      </c>
      <c r="J9367" s="29">
        <v>44384.613055555557</v>
      </c>
      <c r="K9367" s="29"/>
    </row>
    <row r="9368" spans="1:11" x14ac:dyDescent="0.25">
      <c r="A9368">
        <v>226950</v>
      </c>
      <c r="B9368" s="14">
        <v>44342.715802584877</v>
      </c>
      <c r="E9368" s="28">
        <v>226935</v>
      </c>
      <c r="F9368" s="29"/>
      <c r="G9368" s="29"/>
      <c r="H9368" s="29">
        <v>44344.819768518515</v>
      </c>
      <c r="I9368" s="29">
        <v>44352.774456018517</v>
      </c>
      <c r="J9368" s="29">
        <v>44379.662812499999</v>
      </c>
      <c r="K9368" s="29">
        <v>44409.512037037035</v>
      </c>
    </row>
    <row r="9369" spans="1:11" x14ac:dyDescent="0.25">
      <c r="A9369">
        <v>226959</v>
      </c>
      <c r="B9369" s="14">
        <v>44311.91817986111</v>
      </c>
      <c r="E9369" s="28">
        <v>226950</v>
      </c>
      <c r="F9369" s="29"/>
      <c r="G9369" s="29"/>
      <c r="H9369" s="29">
        <v>44342.715798611112</v>
      </c>
      <c r="I9369" s="29">
        <v>44351.88894675926</v>
      </c>
      <c r="J9369" s="29"/>
      <c r="K9369" s="29"/>
    </row>
    <row r="9370" spans="1:11" x14ac:dyDescent="0.25">
      <c r="A9370">
        <v>226960</v>
      </c>
      <c r="B9370" s="14">
        <v>44403.753019405864</v>
      </c>
      <c r="E9370" s="28">
        <v>226959</v>
      </c>
      <c r="F9370" s="29"/>
      <c r="G9370" s="29">
        <v>44311.918182870373</v>
      </c>
      <c r="H9370" s="29">
        <v>44331.72996527778</v>
      </c>
      <c r="I9370" s="29">
        <v>44366.882060185184</v>
      </c>
      <c r="J9370" s="29"/>
      <c r="K9370" s="29"/>
    </row>
    <row r="9371" spans="1:11" x14ac:dyDescent="0.25">
      <c r="A9371">
        <v>227069</v>
      </c>
      <c r="B9371" s="14">
        <v>44374.908108757714</v>
      </c>
      <c r="E9371" s="28">
        <v>226960</v>
      </c>
      <c r="F9371" s="29"/>
      <c r="G9371" s="29"/>
      <c r="H9371" s="29"/>
      <c r="I9371" s="29"/>
      <c r="J9371" s="29">
        <v>44403.753020833334</v>
      </c>
      <c r="K9371" s="29"/>
    </row>
    <row r="9372" spans="1:11" x14ac:dyDescent="0.25">
      <c r="A9372">
        <v>227091</v>
      </c>
      <c r="B9372" s="14">
        <v>44403.876401311725</v>
      </c>
      <c r="E9372" s="28">
        <v>227069</v>
      </c>
      <c r="F9372" s="29"/>
      <c r="G9372" s="29"/>
      <c r="H9372" s="29"/>
      <c r="I9372" s="29">
        <v>44374.908113425925</v>
      </c>
      <c r="J9372" s="29">
        <v>44396.842013888891</v>
      </c>
      <c r="K9372" s="29">
        <v>44414.461759259262</v>
      </c>
    </row>
    <row r="9373" spans="1:11" x14ac:dyDescent="0.25">
      <c r="A9373">
        <v>227129</v>
      </c>
      <c r="B9373" s="14">
        <v>44357.709330092592</v>
      </c>
      <c r="E9373" s="28">
        <v>227091</v>
      </c>
      <c r="F9373" s="29"/>
      <c r="G9373" s="29"/>
      <c r="H9373" s="29"/>
      <c r="I9373" s="29"/>
      <c r="J9373" s="29">
        <v>44403.876400462963</v>
      </c>
      <c r="K9373" s="29">
        <v>44409.447581018518</v>
      </c>
    </row>
    <row r="9374" spans="1:11" x14ac:dyDescent="0.25">
      <c r="A9374">
        <v>227163</v>
      </c>
      <c r="B9374" s="14">
        <v>44316.861433641978</v>
      </c>
      <c r="E9374" s="28">
        <v>227129</v>
      </c>
      <c r="F9374" s="29"/>
      <c r="G9374" s="29"/>
      <c r="H9374" s="29"/>
      <c r="I9374" s="29">
        <v>44357.709328703706</v>
      </c>
      <c r="J9374" s="29">
        <v>44380.099120370367</v>
      </c>
      <c r="K9374" s="29">
        <v>44413.510300925926</v>
      </c>
    </row>
    <row r="9375" spans="1:11" x14ac:dyDescent="0.25">
      <c r="A9375">
        <v>227198</v>
      </c>
      <c r="B9375" s="14">
        <v>44376.739669907409</v>
      </c>
      <c r="E9375" s="28">
        <v>227163</v>
      </c>
      <c r="F9375" s="29"/>
      <c r="G9375" s="29">
        <v>44316.861435185187</v>
      </c>
      <c r="H9375" s="29">
        <v>44318.782141203701</v>
      </c>
      <c r="I9375" s="29">
        <v>44351.1093287037</v>
      </c>
      <c r="J9375" s="29">
        <v>44381.35533564815</v>
      </c>
      <c r="K9375" s="29"/>
    </row>
    <row r="9376" spans="1:11" x14ac:dyDescent="0.25">
      <c r="A9376">
        <v>227238</v>
      </c>
      <c r="B9376" s="14">
        <v>44324.509491898149</v>
      </c>
      <c r="E9376" s="28">
        <v>227198</v>
      </c>
      <c r="F9376" s="29"/>
      <c r="G9376" s="29"/>
      <c r="H9376" s="29"/>
      <c r="I9376" s="29">
        <v>44376.739664351851</v>
      </c>
      <c r="J9376" s="29">
        <v>44382.539027777777</v>
      </c>
      <c r="K9376" s="29">
        <v>44414.64744212963</v>
      </c>
    </row>
    <row r="9377" spans="1:11" x14ac:dyDescent="0.25">
      <c r="A9377">
        <v>227281</v>
      </c>
      <c r="B9377" s="14">
        <v>44335.747760532409</v>
      </c>
      <c r="E9377" s="28">
        <v>227238</v>
      </c>
      <c r="F9377" s="29"/>
      <c r="G9377" s="29"/>
      <c r="H9377" s="29">
        <v>44324.50949074074</v>
      </c>
      <c r="I9377" s="29"/>
      <c r="J9377" s="29"/>
      <c r="K9377" s="29"/>
    </row>
    <row r="9378" spans="1:11" x14ac:dyDescent="0.25">
      <c r="A9378">
        <v>227285</v>
      </c>
      <c r="B9378" s="14">
        <v>44395.431821990744</v>
      </c>
      <c r="E9378" s="28">
        <v>227281</v>
      </c>
      <c r="F9378" s="29"/>
      <c r="G9378" s="29"/>
      <c r="H9378" s="29">
        <v>44335.747766203705</v>
      </c>
      <c r="I9378" s="29">
        <v>44370.736435185187</v>
      </c>
      <c r="J9378" s="29"/>
      <c r="K9378" s="29"/>
    </row>
    <row r="9379" spans="1:11" x14ac:dyDescent="0.25">
      <c r="A9379">
        <v>227290</v>
      </c>
      <c r="B9379" s="14">
        <v>44376.951333333331</v>
      </c>
      <c r="E9379" s="28">
        <v>227285</v>
      </c>
      <c r="F9379" s="29"/>
      <c r="G9379" s="29"/>
      <c r="H9379" s="29"/>
      <c r="I9379" s="29"/>
      <c r="J9379" s="29">
        <v>44395.431817129633</v>
      </c>
      <c r="K9379" s="29">
        <v>44423.171180555553</v>
      </c>
    </row>
    <row r="9380" spans="1:11" x14ac:dyDescent="0.25">
      <c r="A9380">
        <v>227316</v>
      </c>
      <c r="B9380" s="14">
        <v>44377.494928819448</v>
      </c>
      <c r="E9380" s="28">
        <v>227290</v>
      </c>
      <c r="F9380" s="29"/>
      <c r="G9380" s="29"/>
      <c r="H9380" s="29"/>
      <c r="I9380" s="29">
        <v>44376.951331018521</v>
      </c>
      <c r="J9380" s="29">
        <v>44378.753020833334</v>
      </c>
      <c r="K9380" s="29">
        <v>44419.976319444446</v>
      </c>
    </row>
    <row r="9381" spans="1:11" x14ac:dyDescent="0.25">
      <c r="A9381">
        <v>227382</v>
      </c>
      <c r="B9381" s="14">
        <v>44335.931012924382</v>
      </c>
      <c r="E9381" s="28">
        <v>227316</v>
      </c>
      <c r="F9381" s="29"/>
      <c r="G9381" s="29"/>
      <c r="H9381" s="29"/>
      <c r="I9381" s="29">
        <v>44377.494930555556</v>
      </c>
      <c r="J9381" s="29">
        <v>44381.763541666667</v>
      </c>
      <c r="K9381" s="29">
        <v>44409.002256944441</v>
      </c>
    </row>
    <row r="9382" spans="1:11" x14ac:dyDescent="0.25">
      <c r="A9382">
        <v>227414</v>
      </c>
      <c r="B9382" s="14">
        <v>44415.561271836421</v>
      </c>
      <c r="E9382" s="28">
        <v>227382</v>
      </c>
      <c r="F9382" s="29"/>
      <c r="G9382" s="29"/>
      <c r="H9382" s="29">
        <v>44335.931018518517</v>
      </c>
      <c r="I9382" s="29">
        <v>44352.706099537034</v>
      </c>
      <c r="J9382" s="29">
        <v>44378.874374999999</v>
      </c>
      <c r="K9382" s="29">
        <v>44411.610625000001</v>
      </c>
    </row>
    <row r="9383" spans="1:11" x14ac:dyDescent="0.25">
      <c r="A9383">
        <v>227478</v>
      </c>
      <c r="B9383" s="14">
        <v>44335.797517785497</v>
      </c>
      <c r="E9383" s="28">
        <v>227414</v>
      </c>
      <c r="F9383" s="29"/>
      <c r="G9383" s="29"/>
      <c r="H9383" s="29"/>
      <c r="I9383" s="29"/>
      <c r="J9383" s="29"/>
      <c r="K9383" s="29">
        <v>44415.561273148145</v>
      </c>
    </row>
    <row r="9384" spans="1:11" x14ac:dyDescent="0.25">
      <c r="A9384">
        <v>227484</v>
      </c>
      <c r="B9384" s="14">
        <v>44306.869928819448</v>
      </c>
      <c r="E9384" s="28">
        <v>227478</v>
      </c>
      <c r="F9384" s="29"/>
      <c r="G9384" s="29"/>
      <c r="H9384" s="29">
        <v>44335.797523148147</v>
      </c>
      <c r="I9384" s="29">
        <v>44368.786192129628</v>
      </c>
      <c r="J9384" s="29">
        <v>44381.693958333337</v>
      </c>
      <c r="K9384" s="29">
        <v>44424.791041666664</v>
      </c>
    </row>
    <row r="9385" spans="1:11" x14ac:dyDescent="0.25">
      <c r="A9385">
        <v>227633</v>
      </c>
      <c r="B9385" s="14">
        <v>44369.580284799384</v>
      </c>
      <c r="E9385" s="28">
        <v>227484</v>
      </c>
      <c r="F9385" s="29"/>
      <c r="G9385" s="29">
        <v>44306.869930555556</v>
      </c>
      <c r="H9385" s="29">
        <v>44332.012326388889</v>
      </c>
      <c r="I9385" s="29"/>
      <c r="J9385" s="29"/>
      <c r="K9385" s="29"/>
    </row>
    <row r="9386" spans="1:11" x14ac:dyDescent="0.25">
      <c r="A9386">
        <v>227637</v>
      </c>
      <c r="B9386" s="14">
        <v>44340.670495138889</v>
      </c>
      <c r="E9386" s="28">
        <v>227633</v>
      </c>
      <c r="F9386" s="29"/>
      <c r="G9386" s="29"/>
      <c r="H9386" s="29"/>
      <c r="I9386" s="29">
        <v>44369.580289351848</v>
      </c>
      <c r="J9386" s="29">
        <v>44394.776076388887</v>
      </c>
      <c r="K9386" s="29">
        <v>44413.403912037036</v>
      </c>
    </row>
    <row r="9387" spans="1:11" x14ac:dyDescent="0.25">
      <c r="A9387">
        <v>227660</v>
      </c>
      <c r="B9387" s="14">
        <v>44310.518796103395</v>
      </c>
      <c r="E9387" s="28">
        <v>227637</v>
      </c>
      <c r="F9387" s="29"/>
      <c r="G9387" s="29"/>
      <c r="H9387" s="29">
        <v>44340.670497685183</v>
      </c>
      <c r="I9387" s="29">
        <v>44350.719039351854</v>
      </c>
      <c r="J9387" s="29">
        <v>44379.880856481483</v>
      </c>
      <c r="K9387" s="29">
        <v>44411.692662037036</v>
      </c>
    </row>
    <row r="9388" spans="1:11" x14ac:dyDescent="0.25">
      <c r="A9388">
        <v>227683</v>
      </c>
      <c r="B9388" s="14">
        <v>44339.660381867281</v>
      </c>
      <c r="E9388" s="28">
        <v>227660</v>
      </c>
      <c r="F9388" s="29"/>
      <c r="G9388" s="29">
        <v>44310.518796296295</v>
      </c>
      <c r="H9388" s="29">
        <v>44331.871550925927</v>
      </c>
      <c r="I9388" s="29"/>
      <c r="J9388" s="29"/>
      <c r="K9388" s="29"/>
    </row>
    <row r="9389" spans="1:11" x14ac:dyDescent="0.25">
      <c r="A9389">
        <v>227687</v>
      </c>
      <c r="B9389" s="14">
        <v>44303.639942631176</v>
      </c>
      <c r="E9389" s="28">
        <v>227683</v>
      </c>
      <c r="F9389" s="29"/>
      <c r="G9389" s="29"/>
      <c r="H9389" s="29">
        <v>44339.660381944443</v>
      </c>
      <c r="I9389" s="29">
        <v>44362.793067129627</v>
      </c>
      <c r="J9389" s="29">
        <v>44384.540636574071</v>
      </c>
      <c r="K9389" s="29"/>
    </row>
    <row r="9390" spans="1:11" x14ac:dyDescent="0.25">
      <c r="A9390">
        <v>227712</v>
      </c>
      <c r="B9390" s="14">
        <v>44390.812080902775</v>
      </c>
      <c r="E9390" s="28">
        <v>227687</v>
      </c>
      <c r="F9390" s="29"/>
      <c r="G9390" s="29">
        <v>44303.63994212963</v>
      </c>
      <c r="H9390" s="29">
        <v>44317.675752314812</v>
      </c>
      <c r="I9390" s="29"/>
      <c r="J9390" s="29"/>
      <c r="K9390" s="29"/>
    </row>
    <row r="9391" spans="1:11" x14ac:dyDescent="0.25">
      <c r="A9391">
        <v>227790</v>
      </c>
      <c r="B9391" s="14">
        <v>44299.688699035491</v>
      </c>
      <c r="E9391" s="28">
        <v>227712</v>
      </c>
      <c r="F9391" s="29"/>
      <c r="G9391" s="29"/>
      <c r="H9391" s="29"/>
      <c r="I9391" s="29"/>
      <c r="J9391" s="29">
        <v>44390.812083333331</v>
      </c>
      <c r="K9391" s="29"/>
    </row>
    <row r="9392" spans="1:11" x14ac:dyDescent="0.25">
      <c r="A9392">
        <v>227791</v>
      </c>
      <c r="B9392" s="14">
        <v>44342.349702276231</v>
      </c>
      <c r="E9392" s="28">
        <v>227790</v>
      </c>
      <c r="F9392" s="29"/>
      <c r="G9392" s="29">
        <v>44299.688703703701</v>
      </c>
      <c r="H9392" s="29">
        <v>44328.93141203704</v>
      </c>
      <c r="I9392" s="29"/>
      <c r="J9392" s="29"/>
      <c r="K9392" s="29"/>
    </row>
    <row r="9393" spans="1:11" x14ac:dyDescent="0.25">
      <c r="A9393">
        <v>227812</v>
      </c>
      <c r="B9393" s="14">
        <v>44311.152291280865</v>
      </c>
      <c r="E9393" s="28">
        <v>227791</v>
      </c>
      <c r="F9393" s="29"/>
      <c r="G9393" s="29"/>
      <c r="H9393" s="29">
        <v>44342.349699074075</v>
      </c>
      <c r="I9393" s="29">
        <v>44348.207303240742</v>
      </c>
      <c r="J9393" s="29"/>
      <c r="K9393" s="29">
        <v>44410.132870370369</v>
      </c>
    </row>
    <row r="9394" spans="1:11" x14ac:dyDescent="0.25">
      <c r="A9394">
        <v>227814</v>
      </c>
      <c r="B9394" s="14">
        <v>44340.375187692902</v>
      </c>
      <c r="E9394" s="28">
        <v>227812</v>
      </c>
      <c r="F9394" s="29"/>
      <c r="G9394" s="29">
        <v>44311.152291666665</v>
      </c>
      <c r="H9394" s="29">
        <v>44317.191377314812</v>
      </c>
      <c r="I9394" s="29">
        <v>44353.849699074075</v>
      </c>
      <c r="J9394" s="29">
        <v>44397.124780092592</v>
      </c>
      <c r="K9394" s="29">
        <v>44416.034166666665</v>
      </c>
    </row>
    <row r="9395" spans="1:11" x14ac:dyDescent="0.25">
      <c r="A9395">
        <v>227823</v>
      </c>
      <c r="B9395" s="14">
        <v>44344.605770216047</v>
      </c>
      <c r="E9395" s="28">
        <v>227814</v>
      </c>
      <c r="F9395" s="29"/>
      <c r="G9395" s="29"/>
      <c r="H9395" s="29">
        <v>44340.375185185185</v>
      </c>
      <c r="I9395" s="29">
        <v>44361.583923611113</v>
      </c>
      <c r="J9395" s="29"/>
      <c r="K9395" s="29"/>
    </row>
    <row r="9396" spans="1:11" x14ac:dyDescent="0.25">
      <c r="A9396">
        <v>227841</v>
      </c>
      <c r="B9396" s="14">
        <v>44309.728343055554</v>
      </c>
      <c r="E9396" s="28">
        <v>227823</v>
      </c>
      <c r="F9396" s="29"/>
      <c r="G9396" s="29"/>
      <c r="H9396" s="29">
        <v>44344.605775462966</v>
      </c>
      <c r="I9396" s="29">
        <v>44368.706099537034</v>
      </c>
      <c r="J9396" s="29">
        <v>44380.733599537038</v>
      </c>
      <c r="K9396" s="29">
        <v>44411.785381944443</v>
      </c>
    </row>
    <row r="9397" spans="1:11" x14ac:dyDescent="0.25">
      <c r="A9397">
        <v>227842</v>
      </c>
      <c r="B9397" s="14">
        <v>44358.953666666668</v>
      </c>
      <c r="E9397" s="28">
        <v>227841</v>
      </c>
      <c r="F9397" s="29"/>
      <c r="G9397" s="29">
        <v>44309.728344907409</v>
      </c>
      <c r="H9397" s="29">
        <v>44336.46</v>
      </c>
      <c r="I9397" s="29">
        <v>44350.532997685186</v>
      </c>
      <c r="J9397" s="29">
        <v>44388.916041666664</v>
      </c>
      <c r="K9397" s="29">
        <v>44418.947002314817</v>
      </c>
    </row>
    <row r="9398" spans="1:11" x14ac:dyDescent="0.25">
      <c r="A9398">
        <v>227843</v>
      </c>
      <c r="B9398" s="14">
        <v>44330.481579282408</v>
      </c>
      <c r="E9398" s="28">
        <v>227842</v>
      </c>
      <c r="F9398" s="29"/>
      <c r="G9398" s="29"/>
      <c r="H9398" s="29"/>
      <c r="I9398" s="29">
        <v>44358.953668981485</v>
      </c>
      <c r="J9398" s="29">
        <v>44378.285000000003</v>
      </c>
      <c r="K9398" s="29">
        <v>44422.968229166669</v>
      </c>
    </row>
    <row r="9399" spans="1:11" x14ac:dyDescent="0.25">
      <c r="A9399">
        <v>227849</v>
      </c>
      <c r="B9399" s="14">
        <v>44311.834330092592</v>
      </c>
      <c r="E9399" s="28">
        <v>227843</v>
      </c>
      <c r="F9399" s="29"/>
      <c r="G9399" s="29"/>
      <c r="H9399" s="29">
        <v>44330.481574074074</v>
      </c>
      <c r="I9399" s="29">
        <v>44353.19021990741</v>
      </c>
      <c r="J9399" s="29">
        <v>44380.192233796297</v>
      </c>
      <c r="K9399" s="29">
        <v>44415.892453703702</v>
      </c>
    </row>
    <row r="9400" spans="1:11" x14ac:dyDescent="0.25">
      <c r="A9400">
        <v>227870</v>
      </c>
      <c r="B9400" s="14">
        <v>44373.901482214504</v>
      </c>
      <c r="E9400" s="28">
        <v>227849</v>
      </c>
      <c r="F9400" s="29"/>
      <c r="G9400" s="29">
        <v>44311.834328703706</v>
      </c>
      <c r="H9400" s="29">
        <v>44318.779317129629</v>
      </c>
      <c r="I9400" s="29"/>
      <c r="J9400" s="29"/>
      <c r="K9400" s="29"/>
    </row>
    <row r="9401" spans="1:11" x14ac:dyDescent="0.25">
      <c r="A9401">
        <v>227894</v>
      </c>
      <c r="B9401" s="14">
        <v>44342.615883487655</v>
      </c>
      <c r="E9401" s="28">
        <v>227870</v>
      </c>
      <c r="F9401" s="29"/>
      <c r="G9401" s="29"/>
      <c r="H9401" s="29"/>
      <c r="I9401" s="29">
        <v>44373.90148148148</v>
      </c>
      <c r="J9401" s="29">
        <v>44401.904722222222</v>
      </c>
      <c r="K9401" s="29"/>
    </row>
    <row r="9402" spans="1:11" x14ac:dyDescent="0.25">
      <c r="A9402">
        <v>227905</v>
      </c>
      <c r="B9402" s="14">
        <v>44344.558844675928</v>
      </c>
      <c r="E9402" s="28">
        <v>227894</v>
      </c>
      <c r="F9402" s="29"/>
      <c r="G9402" s="29"/>
      <c r="H9402" s="29">
        <v>44342.615879629629</v>
      </c>
      <c r="I9402" s="29">
        <v>44349.806817129633</v>
      </c>
      <c r="J9402" s="29">
        <v>44380.586759259262</v>
      </c>
      <c r="K9402" s="29">
        <v>44415.646631944444</v>
      </c>
    </row>
    <row r="9403" spans="1:11" x14ac:dyDescent="0.25">
      <c r="A9403">
        <v>227927</v>
      </c>
      <c r="B9403" s="14">
        <v>44311.78695030864</v>
      </c>
      <c r="E9403" s="28">
        <v>227905</v>
      </c>
      <c r="F9403" s="29"/>
      <c r="G9403" s="29"/>
      <c r="H9403" s="29">
        <v>44344.558842592596</v>
      </c>
      <c r="I9403" s="29">
        <v>44355.803182870368</v>
      </c>
      <c r="J9403" s="29">
        <v>44382.60738425926</v>
      </c>
      <c r="K9403" s="29"/>
    </row>
    <row r="9404" spans="1:11" x14ac:dyDescent="0.25">
      <c r="A9404">
        <v>227961</v>
      </c>
      <c r="B9404" s="14">
        <v>44286.923326851851</v>
      </c>
      <c r="E9404" s="28">
        <v>227927</v>
      </c>
      <c r="F9404" s="29"/>
      <c r="G9404" s="29">
        <v>44311.786956018521</v>
      </c>
      <c r="H9404" s="29">
        <v>44332.858425925922</v>
      </c>
      <c r="I9404" s="29">
        <v>44350.666041666664</v>
      </c>
      <c r="J9404" s="29">
        <v>44386.751805555556</v>
      </c>
      <c r="K9404" s="29">
        <v>44411.167662037034</v>
      </c>
    </row>
    <row r="9405" spans="1:11" x14ac:dyDescent="0.25">
      <c r="A9405">
        <v>228001</v>
      </c>
      <c r="B9405" s="14">
        <v>44394.801563117282</v>
      </c>
      <c r="E9405" s="28">
        <v>227961</v>
      </c>
      <c r="F9405" s="29">
        <v>44286.923321759263</v>
      </c>
      <c r="G9405" s="29">
        <v>44294.740474537037</v>
      </c>
      <c r="H9405" s="29">
        <v>44317.988055555557</v>
      </c>
      <c r="I9405" s="29"/>
      <c r="J9405" s="29"/>
      <c r="K9405" s="29"/>
    </row>
    <row r="9406" spans="1:11" x14ac:dyDescent="0.25">
      <c r="A9406">
        <v>228003</v>
      </c>
      <c r="B9406" s="14">
        <v>44301.683440123459</v>
      </c>
      <c r="E9406" s="28">
        <v>228001</v>
      </c>
      <c r="F9406" s="29"/>
      <c r="G9406" s="29"/>
      <c r="H9406" s="29"/>
      <c r="I9406" s="29"/>
      <c r="J9406" s="29">
        <v>44394.801562499997</v>
      </c>
      <c r="K9406" s="29"/>
    </row>
    <row r="9407" spans="1:11" x14ac:dyDescent="0.25">
      <c r="A9407">
        <v>228016</v>
      </c>
      <c r="B9407" s="14">
        <v>44346.655079822529</v>
      </c>
      <c r="E9407" s="28">
        <v>228003</v>
      </c>
      <c r="F9407" s="29"/>
      <c r="G9407" s="29">
        <v>44301.683437500003</v>
      </c>
      <c r="H9407" s="29">
        <v>44322.589583333334</v>
      </c>
      <c r="I9407" s="29">
        <v>44352.729212962964</v>
      </c>
      <c r="J9407" s="29">
        <v>44392.819363425922</v>
      </c>
      <c r="K9407" s="29">
        <v>44411.007337962961</v>
      </c>
    </row>
    <row r="9408" spans="1:11" x14ac:dyDescent="0.25">
      <c r="A9408">
        <v>228056</v>
      </c>
      <c r="B9408" s="14">
        <v>44308.907550154319</v>
      </c>
      <c r="E9408" s="28">
        <v>228016</v>
      </c>
      <c r="F9408" s="29"/>
      <c r="G9408" s="29"/>
      <c r="H9408" s="29">
        <v>44346.655081018522</v>
      </c>
      <c r="I9408" s="29">
        <v>44352.803587962961</v>
      </c>
      <c r="J9408" s="29">
        <v>44379.567337962966</v>
      </c>
      <c r="K9408" s="29"/>
    </row>
    <row r="9409" spans="1:11" x14ac:dyDescent="0.25">
      <c r="A9409">
        <v>228129</v>
      </c>
      <c r="B9409" s="14">
        <v>44340.154718441358</v>
      </c>
      <c r="E9409" s="28">
        <v>228056</v>
      </c>
      <c r="F9409" s="29"/>
      <c r="G9409" s="29">
        <v>44308.907546296294</v>
      </c>
      <c r="H9409" s="29">
        <v>44330.685868055552</v>
      </c>
      <c r="I9409" s="29"/>
      <c r="J9409" s="29"/>
      <c r="K9409" s="29"/>
    </row>
    <row r="9410" spans="1:11" x14ac:dyDescent="0.25">
      <c r="A9410">
        <v>228229</v>
      </c>
      <c r="B9410" s="14">
        <v>44332.790236265435</v>
      </c>
      <c r="E9410" s="28">
        <v>228129</v>
      </c>
      <c r="F9410" s="29"/>
      <c r="G9410" s="29"/>
      <c r="H9410" s="29">
        <v>44340.154722222222</v>
      </c>
      <c r="I9410" s="29">
        <v>44353.574756944443</v>
      </c>
      <c r="J9410" s="29"/>
      <c r="K9410" s="29">
        <v>44417.331099537034</v>
      </c>
    </row>
    <row r="9411" spans="1:11" x14ac:dyDescent="0.25">
      <c r="A9411">
        <v>228277</v>
      </c>
      <c r="B9411" s="14">
        <v>44314.91321358025</v>
      </c>
      <c r="E9411" s="28">
        <v>228229</v>
      </c>
      <c r="F9411" s="29"/>
      <c r="G9411" s="29"/>
      <c r="H9411" s="29">
        <v>44332.790231481478</v>
      </c>
      <c r="I9411" s="29">
        <v>44350.859814814816</v>
      </c>
      <c r="J9411" s="29">
        <v>44385.638136574074</v>
      </c>
      <c r="K9411" s="29"/>
    </row>
    <row r="9412" spans="1:11" x14ac:dyDescent="0.25">
      <c r="A9412">
        <v>228291</v>
      </c>
      <c r="B9412" s="14">
        <v>44407.058844675928</v>
      </c>
      <c r="E9412" s="28">
        <v>228277</v>
      </c>
      <c r="F9412" s="29"/>
      <c r="G9412" s="29">
        <v>44314.913217592592</v>
      </c>
      <c r="H9412" s="29">
        <v>44322.558842592596</v>
      </c>
      <c r="I9412" s="29"/>
      <c r="J9412" s="29"/>
      <c r="K9412" s="29"/>
    </row>
    <row r="9413" spans="1:11" x14ac:dyDescent="0.25">
      <c r="A9413">
        <v>228303</v>
      </c>
      <c r="B9413" s="14">
        <v>44374.619928819448</v>
      </c>
      <c r="E9413" s="28">
        <v>228291</v>
      </c>
      <c r="F9413" s="29"/>
      <c r="G9413" s="29"/>
      <c r="H9413" s="29"/>
      <c r="I9413" s="29"/>
      <c r="J9413" s="29">
        <v>44407.058842592596</v>
      </c>
      <c r="K9413" s="29">
        <v>44423.719039351854</v>
      </c>
    </row>
    <row r="9414" spans="1:11" x14ac:dyDescent="0.25">
      <c r="A9414">
        <v>228319</v>
      </c>
      <c r="B9414" s="14">
        <v>44376.547517785497</v>
      </c>
      <c r="E9414" s="28">
        <v>228303</v>
      </c>
      <c r="F9414" s="29"/>
      <c r="G9414" s="29"/>
      <c r="H9414" s="29"/>
      <c r="I9414" s="29">
        <v>44374.619930555556</v>
      </c>
      <c r="J9414" s="29">
        <v>44380.788217592592</v>
      </c>
      <c r="K9414" s="29">
        <v>44414.467002314814</v>
      </c>
    </row>
    <row r="9415" spans="1:11" x14ac:dyDescent="0.25">
      <c r="A9415">
        <v>228323</v>
      </c>
      <c r="B9415" s="14">
        <v>44310.609546180553</v>
      </c>
      <c r="E9415" s="28">
        <v>228319</v>
      </c>
      <c r="F9415" s="29"/>
      <c r="G9415" s="29"/>
      <c r="H9415" s="29"/>
      <c r="I9415" s="29">
        <v>44376.547523148147</v>
      </c>
      <c r="J9415" s="29">
        <v>44382.689328703702</v>
      </c>
      <c r="K9415" s="29">
        <v>44416.816122685188</v>
      </c>
    </row>
    <row r="9416" spans="1:11" x14ac:dyDescent="0.25">
      <c r="A9416">
        <v>228352</v>
      </c>
      <c r="B9416" s="14">
        <v>44377.518391589503</v>
      </c>
      <c r="E9416" s="28">
        <v>228323</v>
      </c>
      <c r="F9416" s="29"/>
      <c r="G9416" s="29">
        <v>44310.609548611108</v>
      </c>
      <c r="H9416" s="29">
        <v>44330.612650462965</v>
      </c>
      <c r="I9416" s="29">
        <v>44357.770995370367</v>
      </c>
      <c r="J9416" s="29"/>
      <c r="K9416" s="29"/>
    </row>
    <row r="9417" spans="1:11" x14ac:dyDescent="0.25">
      <c r="A9417">
        <v>228368</v>
      </c>
      <c r="B9417" s="14">
        <v>44344.333116512345</v>
      </c>
      <c r="E9417" s="28">
        <v>228352</v>
      </c>
      <c r="F9417" s="29"/>
      <c r="G9417" s="29"/>
      <c r="H9417" s="29"/>
      <c r="I9417" s="29">
        <v>44377.518391203703</v>
      </c>
      <c r="J9417" s="29">
        <v>44383.706099537034</v>
      </c>
      <c r="K9417" s="29">
        <v>44413.523240740738</v>
      </c>
    </row>
    <row r="9418" spans="1:11" x14ac:dyDescent="0.25">
      <c r="A9418">
        <v>228384</v>
      </c>
      <c r="B9418" s="14">
        <v>44309.811271836421</v>
      </c>
      <c r="E9418" s="28">
        <v>228368</v>
      </c>
      <c r="F9418" s="29"/>
      <c r="G9418" s="29"/>
      <c r="H9418" s="29">
        <v>44344.333113425928</v>
      </c>
      <c r="I9418" s="29">
        <v>44350.606574074074</v>
      </c>
      <c r="J9418" s="29">
        <v>44384.31046296296</v>
      </c>
      <c r="K9418" s="29"/>
    </row>
    <row r="9419" spans="1:11" x14ac:dyDescent="0.25">
      <c r="A9419">
        <v>228460</v>
      </c>
      <c r="B9419" s="14">
        <v>44316.491692554009</v>
      </c>
      <c r="E9419" s="28">
        <v>228384</v>
      </c>
      <c r="F9419" s="29"/>
      <c r="G9419" s="29">
        <v>44309.811273148145</v>
      </c>
      <c r="H9419" s="29">
        <v>44327.757870370369</v>
      </c>
      <c r="I9419" s="29"/>
      <c r="J9419" s="29"/>
      <c r="K9419" s="29"/>
    </row>
    <row r="9420" spans="1:11" x14ac:dyDescent="0.25">
      <c r="A9420">
        <v>228543</v>
      </c>
      <c r="B9420" s="14">
        <v>44365.417258912035</v>
      </c>
      <c r="E9420" s="28">
        <v>228460</v>
      </c>
      <c r="F9420" s="29"/>
      <c r="G9420" s="29">
        <v>44316.491689814815</v>
      </c>
      <c r="H9420" s="29">
        <v>44326.808842592596</v>
      </c>
      <c r="I9420" s="29">
        <v>44359.490648148145</v>
      </c>
      <c r="J9420" s="29">
        <v>44378.708518518521</v>
      </c>
      <c r="K9420" s="29">
        <v>44413.739270833335</v>
      </c>
    </row>
    <row r="9421" spans="1:11" x14ac:dyDescent="0.25">
      <c r="A9421">
        <v>228578</v>
      </c>
      <c r="B9421" s="14">
        <v>44427.572194174383</v>
      </c>
      <c r="E9421" s="28">
        <v>228543</v>
      </c>
      <c r="F9421" s="29"/>
      <c r="G9421" s="29"/>
      <c r="H9421" s="29"/>
      <c r="I9421" s="29">
        <v>44365.417256944442</v>
      </c>
      <c r="J9421" s="29">
        <v>44382.297002314815</v>
      </c>
      <c r="K9421" s="29">
        <v>44421.726319444446</v>
      </c>
    </row>
    <row r="9422" spans="1:11" x14ac:dyDescent="0.25">
      <c r="A9422">
        <v>228579</v>
      </c>
      <c r="B9422" s="14">
        <v>44374.209112808639</v>
      </c>
      <c r="E9422" s="28">
        <v>228578</v>
      </c>
      <c r="F9422" s="29"/>
      <c r="G9422" s="29"/>
      <c r="H9422" s="29"/>
      <c r="I9422" s="29"/>
      <c r="J9422" s="29"/>
      <c r="K9422" s="29">
        <v>44427.572199074071</v>
      </c>
    </row>
    <row r="9423" spans="1:11" x14ac:dyDescent="0.25">
      <c r="A9423">
        <v>228612</v>
      </c>
      <c r="B9423" s="14">
        <v>44346.617097067901</v>
      </c>
      <c r="E9423" s="28">
        <v>228579</v>
      </c>
      <c r="F9423" s="29"/>
      <c r="G9423" s="29"/>
      <c r="H9423" s="29"/>
      <c r="I9423" s="29">
        <v>44374.209108796298</v>
      </c>
      <c r="J9423" s="29">
        <v>44406.649456018517</v>
      </c>
      <c r="K9423" s="29">
        <v>44413.913217592592</v>
      </c>
    </row>
    <row r="9424" spans="1:11" x14ac:dyDescent="0.25">
      <c r="A9424">
        <v>228674</v>
      </c>
      <c r="B9424" s="14">
        <v>44373.943666666666</v>
      </c>
      <c r="E9424" s="28">
        <v>228612</v>
      </c>
      <c r="F9424" s="29"/>
      <c r="G9424" s="29"/>
      <c r="H9424" s="29">
        <v>44346.617094907408</v>
      </c>
      <c r="I9424" s="29">
        <v>44365.605775462966</v>
      </c>
      <c r="J9424" s="29">
        <v>44380.387326388889</v>
      </c>
      <c r="K9424" s="29">
        <v>44416.487256944441</v>
      </c>
    </row>
    <row r="9425" spans="1:11" x14ac:dyDescent="0.25">
      <c r="A9425">
        <v>228676</v>
      </c>
      <c r="B9425" s="14">
        <v>44311.673000000003</v>
      </c>
      <c r="E9425" s="28">
        <v>228674</v>
      </c>
      <c r="F9425" s="29"/>
      <c r="G9425" s="29"/>
      <c r="H9425" s="29"/>
      <c r="I9425" s="29">
        <v>44373.943668981483</v>
      </c>
      <c r="J9425" s="29">
        <v>44380.774456018517</v>
      </c>
      <c r="K9425" s="29">
        <v>44415.781087962961</v>
      </c>
    </row>
    <row r="9426" spans="1:11" x14ac:dyDescent="0.25">
      <c r="A9426">
        <v>228699</v>
      </c>
      <c r="B9426" s="14">
        <v>44343.719038850308</v>
      </c>
      <c r="E9426" s="28">
        <v>228676</v>
      </c>
      <c r="F9426" s="29"/>
      <c r="G9426" s="29">
        <v>44311.672997685186</v>
      </c>
      <c r="H9426" s="29">
        <v>44325.668067129627</v>
      </c>
      <c r="I9426" s="29">
        <v>44358.669687499998</v>
      </c>
      <c r="J9426" s="29">
        <v>44401.574212962965</v>
      </c>
      <c r="K9426" s="29">
        <v>44410.698807870373</v>
      </c>
    </row>
    <row r="9427" spans="1:11" x14ac:dyDescent="0.25">
      <c r="A9427">
        <v>228775</v>
      </c>
      <c r="B9427" s="14">
        <v>44340.680203896605</v>
      </c>
      <c r="E9427" s="28">
        <v>228699</v>
      </c>
      <c r="F9427" s="29"/>
      <c r="G9427" s="29"/>
      <c r="H9427" s="29">
        <v>44343.719039351854</v>
      </c>
      <c r="I9427" s="29">
        <v>44354.801562499997</v>
      </c>
      <c r="J9427" s="29">
        <v>44380.34233796296</v>
      </c>
      <c r="K9427" s="29">
        <v>44428.566331018519</v>
      </c>
    </row>
    <row r="9428" spans="1:11" x14ac:dyDescent="0.25">
      <c r="A9428">
        <v>228778</v>
      </c>
      <c r="B9428" s="14">
        <v>44353.300607330246</v>
      </c>
      <c r="E9428" s="28">
        <v>228775</v>
      </c>
      <c r="F9428" s="29"/>
      <c r="G9428" s="29"/>
      <c r="H9428" s="29">
        <v>44340.680208333331</v>
      </c>
      <c r="I9428" s="29">
        <v>44356.720659722225</v>
      </c>
      <c r="J9428" s="29">
        <v>44405.628425925926</v>
      </c>
      <c r="K9428" s="29">
        <v>44409.764664351853</v>
      </c>
    </row>
    <row r="9429" spans="1:11" x14ac:dyDescent="0.25">
      <c r="A9429">
        <v>228827</v>
      </c>
      <c r="B9429" s="14">
        <v>44376.765964390434</v>
      </c>
      <c r="E9429" s="28">
        <v>228778</v>
      </c>
      <c r="F9429" s="29"/>
      <c r="G9429" s="29"/>
      <c r="H9429" s="29"/>
      <c r="I9429" s="29">
        <v>44353.30060185185</v>
      </c>
      <c r="J9429" s="29">
        <v>44399.7809375</v>
      </c>
      <c r="K9429" s="29">
        <v>44410.93141203704</v>
      </c>
    </row>
    <row r="9430" spans="1:11" x14ac:dyDescent="0.25">
      <c r="A9430">
        <v>228870</v>
      </c>
      <c r="B9430" s="14">
        <v>44296.161870177471</v>
      </c>
      <c r="E9430" s="28">
        <v>228827</v>
      </c>
      <c r="F9430" s="29"/>
      <c r="G9430" s="29"/>
      <c r="H9430" s="29"/>
      <c r="I9430" s="29">
        <v>44376.765960648147</v>
      </c>
      <c r="J9430" s="29">
        <v>44381.780532407407</v>
      </c>
      <c r="K9430" s="29">
        <v>44414.652696759258</v>
      </c>
    </row>
    <row r="9431" spans="1:11" x14ac:dyDescent="0.25">
      <c r="A9431">
        <v>228937</v>
      </c>
      <c r="B9431" s="14">
        <v>44304.481666666667</v>
      </c>
      <c r="E9431" s="28">
        <v>228870</v>
      </c>
      <c r="F9431" s="29"/>
      <c r="G9431" s="29">
        <v>44296.161874999998</v>
      </c>
      <c r="H9431" s="29"/>
      <c r="I9431" s="29"/>
      <c r="J9431" s="29"/>
      <c r="K9431" s="29"/>
    </row>
    <row r="9432" spans="1:11" x14ac:dyDescent="0.25">
      <c r="A9432">
        <v>228957</v>
      </c>
      <c r="B9432" s="14">
        <v>44340.9714660108</v>
      </c>
      <c r="E9432" s="28">
        <v>228937</v>
      </c>
      <c r="F9432" s="29"/>
      <c r="G9432" s="29">
        <v>44304.481666666667</v>
      </c>
      <c r="H9432" s="29"/>
      <c r="I9432" s="29"/>
      <c r="J9432" s="29"/>
      <c r="K9432" s="29"/>
    </row>
    <row r="9433" spans="1:11" x14ac:dyDescent="0.25">
      <c r="A9433">
        <v>229016</v>
      </c>
      <c r="B9433" s="14">
        <v>44333.649459567903</v>
      </c>
      <c r="E9433" s="28">
        <v>228957</v>
      </c>
      <c r="F9433" s="29"/>
      <c r="G9433" s="29"/>
      <c r="H9433" s="29">
        <v>44340.97146990741</v>
      </c>
      <c r="I9433" s="29">
        <v>44351.864664351851</v>
      </c>
      <c r="J9433" s="29">
        <v>44386.728750000002</v>
      </c>
      <c r="K9433" s="29"/>
    </row>
    <row r="9434" spans="1:11" x14ac:dyDescent="0.25">
      <c r="A9434">
        <v>229043</v>
      </c>
      <c r="B9434" s="14">
        <v>44321.144200655865</v>
      </c>
      <c r="E9434" s="28">
        <v>229016</v>
      </c>
      <c r="F9434" s="29"/>
      <c r="G9434" s="29"/>
      <c r="H9434" s="29">
        <v>44333.649456018517</v>
      </c>
      <c r="I9434" s="29">
        <v>44348.864664351851</v>
      </c>
      <c r="J9434" s="29">
        <v>44383.874374999999</v>
      </c>
      <c r="K9434" s="29">
        <v>44412.66333333333</v>
      </c>
    </row>
    <row r="9435" spans="1:11" x14ac:dyDescent="0.25">
      <c r="A9435">
        <v>229064</v>
      </c>
      <c r="B9435" s="14">
        <v>44402.385082561726</v>
      </c>
      <c r="E9435" s="28">
        <v>229043</v>
      </c>
      <c r="F9435" s="29"/>
      <c r="G9435" s="29"/>
      <c r="H9435" s="29">
        <v>44321.144201388888</v>
      </c>
      <c r="I9435" s="29"/>
      <c r="J9435" s="29"/>
      <c r="K9435" s="29"/>
    </row>
    <row r="9436" spans="1:11" x14ac:dyDescent="0.25">
      <c r="A9436">
        <v>229068</v>
      </c>
      <c r="B9436" s="14">
        <v>44302.85941099537</v>
      </c>
      <c r="E9436" s="28">
        <v>229064</v>
      </c>
      <c r="F9436" s="29"/>
      <c r="G9436" s="29"/>
      <c r="H9436" s="29"/>
      <c r="I9436" s="29"/>
      <c r="J9436" s="29">
        <v>44402.385081018518</v>
      </c>
      <c r="K9436" s="29">
        <v>44410.306018518517</v>
      </c>
    </row>
    <row r="9437" spans="1:11" x14ac:dyDescent="0.25">
      <c r="A9437">
        <v>229069</v>
      </c>
      <c r="B9437" s="14">
        <v>44374.100222800924</v>
      </c>
      <c r="E9437" s="28">
        <v>229068</v>
      </c>
      <c r="F9437" s="29"/>
      <c r="G9437" s="29">
        <v>44302.859409722223</v>
      </c>
      <c r="H9437" s="29">
        <v>44321.895011574074</v>
      </c>
      <c r="I9437" s="29">
        <v>44351.878831018519</v>
      </c>
      <c r="J9437" s="29"/>
      <c r="K9437" s="29"/>
    </row>
    <row r="9438" spans="1:11" x14ac:dyDescent="0.25">
      <c r="A9438">
        <v>229115</v>
      </c>
      <c r="B9438" s="14">
        <v>44289.664831712966</v>
      </c>
      <c r="E9438" s="28">
        <v>229069</v>
      </c>
      <c r="F9438" s="29"/>
      <c r="G9438" s="29"/>
      <c r="H9438" s="29"/>
      <c r="I9438" s="29">
        <v>44374.100219907406</v>
      </c>
      <c r="J9438" s="29">
        <v>44378.23400462963</v>
      </c>
      <c r="K9438" s="29">
        <v>44413.882060185184</v>
      </c>
    </row>
    <row r="9439" spans="1:11" x14ac:dyDescent="0.25">
      <c r="A9439">
        <v>229165</v>
      </c>
      <c r="B9439" s="14">
        <v>44366.917905208335</v>
      </c>
      <c r="E9439" s="28">
        <v>229115</v>
      </c>
      <c r="F9439" s="29"/>
      <c r="G9439" s="29">
        <v>44289.664826388886</v>
      </c>
      <c r="H9439" s="29">
        <v>44329.54347222222</v>
      </c>
      <c r="I9439" s="29">
        <v>44351.957708333335</v>
      </c>
      <c r="J9439" s="29"/>
      <c r="K9439" s="29"/>
    </row>
    <row r="9440" spans="1:11" x14ac:dyDescent="0.25">
      <c r="A9440">
        <v>229204</v>
      </c>
      <c r="B9440" s="14">
        <v>44310.909572800927</v>
      </c>
      <c r="E9440" s="28">
        <v>229165</v>
      </c>
      <c r="F9440" s="29"/>
      <c r="G9440" s="29"/>
      <c r="H9440" s="29"/>
      <c r="I9440" s="29">
        <v>44366.917905092596</v>
      </c>
      <c r="J9440" s="29">
        <v>44379.967824074076</v>
      </c>
      <c r="K9440" s="29">
        <v>44415.639236111114</v>
      </c>
    </row>
    <row r="9441" spans="1:11" x14ac:dyDescent="0.25">
      <c r="A9441">
        <v>229208</v>
      </c>
      <c r="B9441" s="14">
        <v>44322.830284799384</v>
      </c>
      <c r="E9441" s="28">
        <v>229204</v>
      </c>
      <c r="F9441" s="29"/>
      <c r="G9441" s="29">
        <v>44310.909571759257</v>
      </c>
      <c r="H9441" s="29">
        <v>44317.917662037034</v>
      </c>
      <c r="I9441" s="29"/>
      <c r="J9441" s="29"/>
      <c r="K9441" s="29"/>
    </row>
    <row r="9442" spans="1:11" x14ac:dyDescent="0.25">
      <c r="A9442">
        <v>229209</v>
      </c>
      <c r="B9442" s="14">
        <v>44323.609815547839</v>
      </c>
      <c r="E9442" s="28">
        <v>229208</v>
      </c>
      <c r="F9442" s="29"/>
      <c r="G9442" s="29"/>
      <c r="H9442" s="29">
        <v>44322.830289351848</v>
      </c>
      <c r="I9442" s="29">
        <v>44350.780127314814</v>
      </c>
      <c r="J9442" s="29"/>
      <c r="K9442" s="29"/>
    </row>
    <row r="9443" spans="1:11" x14ac:dyDescent="0.25">
      <c r="A9443">
        <v>229210</v>
      </c>
      <c r="B9443" s="14">
        <v>44346.635151234565</v>
      </c>
      <c r="E9443" s="28">
        <v>229209</v>
      </c>
      <c r="F9443" s="29"/>
      <c r="G9443" s="29"/>
      <c r="H9443" s="29">
        <v>44323.609814814816</v>
      </c>
      <c r="I9443" s="29">
        <v>44365.718229166669</v>
      </c>
      <c r="J9443" s="29"/>
      <c r="K9443" s="29">
        <v>44409.637326388889</v>
      </c>
    </row>
    <row r="9444" spans="1:11" x14ac:dyDescent="0.25">
      <c r="A9444">
        <v>229219</v>
      </c>
      <c r="B9444" s="14">
        <v>44345.926389351851</v>
      </c>
      <c r="E9444" s="28">
        <v>229210</v>
      </c>
      <c r="F9444" s="29"/>
      <c r="G9444" s="29"/>
      <c r="H9444" s="29">
        <v>44346.635150462964</v>
      </c>
      <c r="I9444" s="29">
        <v>44358.786192129628</v>
      </c>
      <c r="J9444" s="29"/>
      <c r="K9444" s="29"/>
    </row>
    <row r="9445" spans="1:11" x14ac:dyDescent="0.25">
      <c r="A9445">
        <v>229248</v>
      </c>
      <c r="B9445" s="14">
        <v>44321.898650501542</v>
      </c>
      <c r="E9445" s="28">
        <v>229219</v>
      </c>
      <c r="F9445" s="29"/>
      <c r="G9445" s="29"/>
      <c r="H9445" s="29">
        <v>44345.926388888889</v>
      </c>
      <c r="I9445" s="29">
        <v>44349.947997685187</v>
      </c>
      <c r="J9445" s="29">
        <v>44390.058032407411</v>
      </c>
      <c r="K9445" s="29">
        <v>44410.158356481479</v>
      </c>
    </row>
    <row r="9446" spans="1:11" x14ac:dyDescent="0.25">
      <c r="A9446">
        <v>229296</v>
      </c>
      <c r="B9446" s="14">
        <v>44343.785381867281</v>
      </c>
      <c r="E9446" s="28">
        <v>229248</v>
      </c>
      <c r="F9446" s="29"/>
      <c r="G9446" s="29"/>
      <c r="H9446" s="29">
        <v>44321.898645833331</v>
      </c>
      <c r="I9446" s="29"/>
      <c r="J9446" s="29"/>
      <c r="K9446" s="29"/>
    </row>
    <row r="9447" spans="1:11" x14ac:dyDescent="0.25">
      <c r="A9447">
        <v>229306</v>
      </c>
      <c r="B9447" s="14">
        <v>44403.39433333333</v>
      </c>
      <c r="E9447" s="28">
        <v>229296</v>
      </c>
      <c r="F9447" s="29"/>
      <c r="G9447" s="29"/>
      <c r="H9447" s="29">
        <v>44343.785381944443</v>
      </c>
      <c r="I9447" s="29">
        <v>44349.871145833335</v>
      </c>
      <c r="J9447" s="29">
        <v>44379.672118055554</v>
      </c>
      <c r="K9447" s="29"/>
    </row>
    <row r="9448" spans="1:11" x14ac:dyDescent="0.25">
      <c r="A9448">
        <v>229308</v>
      </c>
      <c r="B9448" s="14">
        <v>44299.759087384256</v>
      </c>
      <c r="E9448" s="28">
        <v>229306</v>
      </c>
      <c r="F9448" s="29"/>
      <c r="G9448" s="29"/>
      <c r="H9448" s="29"/>
      <c r="I9448" s="29"/>
      <c r="J9448" s="29">
        <v>44403.394328703704</v>
      </c>
      <c r="K9448" s="29">
        <v>44415.624374999999</v>
      </c>
    </row>
    <row r="9449" spans="1:11" x14ac:dyDescent="0.25">
      <c r="A9449">
        <v>229339</v>
      </c>
      <c r="B9449" s="14">
        <v>44404.98926535494</v>
      </c>
      <c r="E9449" s="28">
        <v>229308</v>
      </c>
      <c r="F9449" s="29"/>
      <c r="G9449" s="29">
        <v>44299.759085648147</v>
      </c>
      <c r="H9449" s="29">
        <v>44324.953263888892</v>
      </c>
      <c r="I9449" s="29"/>
      <c r="J9449" s="29"/>
      <c r="K9449" s="29"/>
    </row>
    <row r="9450" spans="1:11" x14ac:dyDescent="0.25">
      <c r="A9450">
        <v>229342</v>
      </c>
      <c r="B9450" s="14">
        <v>44291.535381867281</v>
      </c>
      <c r="E9450" s="28">
        <v>229339</v>
      </c>
      <c r="F9450" s="29"/>
      <c r="G9450" s="29"/>
      <c r="H9450" s="29"/>
      <c r="I9450" s="29"/>
      <c r="J9450" s="29">
        <v>44404.989270833335</v>
      </c>
      <c r="K9450" s="29"/>
    </row>
    <row r="9451" spans="1:11" x14ac:dyDescent="0.25">
      <c r="A9451">
        <v>229390</v>
      </c>
      <c r="B9451" s="14">
        <v>44316.812889969136</v>
      </c>
      <c r="E9451" s="28">
        <v>229342</v>
      </c>
      <c r="F9451" s="29"/>
      <c r="G9451" s="29">
        <v>44291.535381944443</v>
      </c>
      <c r="H9451" s="29">
        <v>44339.853449074071</v>
      </c>
      <c r="I9451" s="29">
        <v>44350.290995370371</v>
      </c>
      <c r="J9451" s="29"/>
      <c r="K9451" s="29"/>
    </row>
    <row r="9452" spans="1:11" x14ac:dyDescent="0.25">
      <c r="A9452">
        <v>229459</v>
      </c>
      <c r="B9452" s="14">
        <v>44312.009896450618</v>
      </c>
      <c r="E9452" s="28">
        <v>229390</v>
      </c>
      <c r="F9452" s="29"/>
      <c r="G9452" s="29">
        <v>44316.812893518516</v>
      </c>
      <c r="H9452" s="29">
        <v>44320.918067129627</v>
      </c>
      <c r="I9452" s="29"/>
      <c r="J9452" s="29"/>
      <c r="K9452" s="29"/>
    </row>
    <row r="9453" spans="1:11" x14ac:dyDescent="0.25">
      <c r="A9453">
        <v>229475</v>
      </c>
      <c r="B9453" s="14">
        <v>44383.609333333334</v>
      </c>
      <c r="E9453" s="28">
        <v>229459</v>
      </c>
      <c r="F9453" s="29"/>
      <c r="G9453" s="29">
        <v>44312.009895833333</v>
      </c>
      <c r="H9453" s="29">
        <v>44317.014745370368</v>
      </c>
      <c r="I9453" s="29">
        <v>44348.767175925925</v>
      </c>
      <c r="J9453" s="29">
        <v>44382.555208333331</v>
      </c>
      <c r="K9453" s="29">
        <v>44428.644201388888</v>
      </c>
    </row>
    <row r="9454" spans="1:11" x14ac:dyDescent="0.25">
      <c r="A9454">
        <v>229478</v>
      </c>
      <c r="B9454" s="14">
        <v>44374.928990277775</v>
      </c>
      <c r="E9454" s="28">
        <v>229475</v>
      </c>
      <c r="F9454" s="29"/>
      <c r="G9454" s="29"/>
      <c r="H9454" s="29"/>
      <c r="I9454" s="29"/>
      <c r="J9454" s="29">
        <v>44383.6093287037</v>
      </c>
      <c r="K9454" s="29">
        <v>44409.734791666669</v>
      </c>
    </row>
    <row r="9455" spans="1:11" x14ac:dyDescent="0.25">
      <c r="A9455">
        <v>229481</v>
      </c>
      <c r="B9455" s="14">
        <v>44301.652999999998</v>
      </c>
      <c r="E9455" s="28">
        <v>229478</v>
      </c>
      <c r="F9455" s="29"/>
      <c r="G9455" s="29"/>
      <c r="H9455" s="29"/>
      <c r="I9455" s="29">
        <v>44374.928993055553</v>
      </c>
      <c r="J9455" s="29">
        <v>44378.919282407405</v>
      </c>
      <c r="K9455" s="29">
        <v>44417.744525462964</v>
      </c>
    </row>
    <row r="9456" spans="1:11" x14ac:dyDescent="0.25">
      <c r="A9456">
        <v>229485</v>
      </c>
      <c r="B9456" s="14">
        <v>44379.839184452161</v>
      </c>
      <c r="E9456" s="28">
        <v>229481</v>
      </c>
      <c r="F9456" s="29"/>
      <c r="G9456" s="29">
        <v>44301.652997685182</v>
      </c>
      <c r="H9456" s="29"/>
      <c r="I9456" s="29"/>
      <c r="J9456" s="29"/>
      <c r="K9456" s="29"/>
    </row>
    <row r="9457" spans="1:11" x14ac:dyDescent="0.25">
      <c r="A9457">
        <v>229531</v>
      </c>
      <c r="B9457" s="14">
        <v>44392.695980594137</v>
      </c>
      <c r="E9457" s="28">
        <v>229485</v>
      </c>
      <c r="F9457" s="29"/>
      <c r="G9457" s="29"/>
      <c r="H9457" s="29"/>
      <c r="I9457" s="29"/>
      <c r="J9457" s="29">
        <v>44379.839189814818</v>
      </c>
      <c r="K9457" s="29">
        <v>44424.564108796294</v>
      </c>
    </row>
    <row r="9458" spans="1:11" x14ac:dyDescent="0.25">
      <c r="A9458">
        <v>229535</v>
      </c>
      <c r="B9458" s="14">
        <v>44383.419686072528</v>
      </c>
      <c r="E9458" s="28">
        <v>229531</v>
      </c>
      <c r="F9458" s="29"/>
      <c r="G9458" s="29"/>
      <c r="H9458" s="29"/>
      <c r="I9458" s="29"/>
      <c r="J9458" s="29">
        <v>44392.695983796293</v>
      </c>
      <c r="K9458" s="29"/>
    </row>
    <row r="9459" spans="1:11" x14ac:dyDescent="0.25">
      <c r="A9459">
        <v>229658</v>
      </c>
      <c r="B9459" s="14">
        <v>44303.95138402778</v>
      </c>
      <c r="E9459" s="28">
        <v>229535</v>
      </c>
      <c r="F9459" s="29"/>
      <c r="G9459" s="29"/>
      <c r="H9459" s="29"/>
      <c r="I9459" s="29"/>
      <c r="J9459" s="29">
        <v>44383.419687499998</v>
      </c>
      <c r="K9459" s="29"/>
    </row>
    <row r="9460" spans="1:11" x14ac:dyDescent="0.25">
      <c r="A9460">
        <v>229693</v>
      </c>
      <c r="B9460" s="14">
        <v>44308.677776697528</v>
      </c>
      <c r="E9460" s="28">
        <v>229658</v>
      </c>
      <c r="F9460" s="29"/>
      <c r="G9460" s="29">
        <v>44303.951388888891</v>
      </c>
      <c r="H9460" s="29">
        <v>44330.627615740741</v>
      </c>
      <c r="I9460" s="29"/>
      <c r="J9460" s="29"/>
      <c r="K9460" s="29"/>
    </row>
    <row r="9461" spans="1:11" x14ac:dyDescent="0.25">
      <c r="A9461">
        <v>229722</v>
      </c>
      <c r="B9461" s="14">
        <v>44377.715802584877</v>
      </c>
      <c r="E9461" s="28">
        <v>229693</v>
      </c>
      <c r="F9461" s="29"/>
      <c r="G9461" s="29">
        <v>44308.677777777775</v>
      </c>
      <c r="H9461" s="29">
        <v>44331.644270833334</v>
      </c>
      <c r="I9461" s="29">
        <v>44355.703668981485</v>
      </c>
      <c r="J9461" s="29">
        <v>44392.693958333337</v>
      </c>
      <c r="K9461" s="29">
        <v>44411.745740740742</v>
      </c>
    </row>
    <row r="9462" spans="1:11" x14ac:dyDescent="0.25">
      <c r="A9462">
        <v>229726</v>
      </c>
      <c r="B9462" s="14">
        <v>44383.375666666667</v>
      </c>
      <c r="E9462" s="28">
        <v>229722</v>
      </c>
      <c r="F9462" s="29"/>
      <c r="G9462" s="29"/>
      <c r="H9462" s="29"/>
      <c r="I9462" s="29">
        <v>44377.715798611112</v>
      </c>
      <c r="J9462" s="29">
        <v>44380.453668981485</v>
      </c>
      <c r="K9462" s="29">
        <v>44411.57340277778</v>
      </c>
    </row>
    <row r="9463" spans="1:11" x14ac:dyDescent="0.25">
      <c r="A9463">
        <v>229791</v>
      </c>
      <c r="B9463" s="14">
        <v>44372.231579282408</v>
      </c>
      <c r="E9463" s="28">
        <v>229726</v>
      </c>
      <c r="F9463" s="29"/>
      <c r="G9463" s="29"/>
      <c r="H9463" s="29"/>
      <c r="I9463" s="29"/>
      <c r="J9463" s="29">
        <v>44383.375671296293</v>
      </c>
      <c r="K9463" s="29"/>
    </row>
    <row r="9464" spans="1:11" x14ac:dyDescent="0.25">
      <c r="A9464">
        <v>229835</v>
      </c>
      <c r="B9464" s="14">
        <v>44359.589190354942</v>
      </c>
      <c r="E9464" s="28">
        <v>229791</v>
      </c>
      <c r="F9464" s="29"/>
      <c r="G9464" s="29"/>
      <c r="H9464" s="29"/>
      <c r="I9464" s="29">
        <v>44372.231574074074</v>
      </c>
      <c r="J9464" s="29"/>
      <c r="K9464" s="29"/>
    </row>
    <row r="9465" spans="1:11" x14ac:dyDescent="0.25">
      <c r="A9465">
        <v>229840</v>
      </c>
      <c r="B9465" s="14">
        <v>44345.575834953706</v>
      </c>
      <c r="E9465" s="28">
        <v>229835</v>
      </c>
      <c r="F9465" s="29"/>
      <c r="G9465" s="29"/>
      <c r="H9465" s="29"/>
      <c r="I9465" s="29">
        <v>44359.589189814818</v>
      </c>
      <c r="J9465" s="29"/>
      <c r="K9465" s="29"/>
    </row>
    <row r="9466" spans="1:11" x14ac:dyDescent="0.25">
      <c r="A9466">
        <v>229855</v>
      </c>
      <c r="B9466" s="14">
        <v>44340.499378665125</v>
      </c>
      <c r="E9466" s="28">
        <v>229840</v>
      </c>
      <c r="F9466" s="29"/>
      <c r="G9466" s="29"/>
      <c r="H9466" s="29">
        <v>44345.575833333336</v>
      </c>
      <c r="I9466" s="29">
        <v>44350.214988425927</v>
      </c>
      <c r="J9466" s="29">
        <v>44401.381655092591</v>
      </c>
      <c r="K9466" s="29">
        <v>44416.057129629633</v>
      </c>
    </row>
    <row r="9467" spans="1:11" x14ac:dyDescent="0.25">
      <c r="A9467">
        <v>229868</v>
      </c>
      <c r="B9467" s="14">
        <v>44301.837</v>
      </c>
      <c r="E9467" s="28">
        <v>229855</v>
      </c>
      <c r="F9467" s="29"/>
      <c r="G9467" s="29"/>
      <c r="H9467" s="29">
        <v>44340.499374999999</v>
      </c>
      <c r="I9467" s="29">
        <v>44355.737245370372</v>
      </c>
      <c r="J9467" s="29">
        <v>44380.088506944441</v>
      </c>
      <c r="K9467" s="29">
        <v>44411.643391203703</v>
      </c>
    </row>
    <row r="9468" spans="1:11" x14ac:dyDescent="0.25">
      <c r="A9468">
        <v>229885</v>
      </c>
      <c r="B9468" s="14">
        <v>44346.960139158953</v>
      </c>
      <c r="E9468" s="28">
        <v>229868</v>
      </c>
      <c r="F9468" s="29"/>
      <c r="G9468" s="29">
        <v>44301.837002314816</v>
      </c>
      <c r="H9468" s="29"/>
      <c r="I9468" s="29"/>
      <c r="J9468" s="29"/>
      <c r="K9468" s="29"/>
    </row>
    <row r="9469" spans="1:11" x14ac:dyDescent="0.25">
      <c r="A9469">
        <v>229907</v>
      </c>
      <c r="B9469" s="14">
        <v>44387.617755671294</v>
      </c>
      <c r="E9469" s="28">
        <v>229885</v>
      </c>
      <c r="F9469" s="29"/>
      <c r="G9469" s="29"/>
      <c r="H9469" s="29">
        <v>44346.960138888891</v>
      </c>
      <c r="I9469" s="29">
        <v>44350.488333333335</v>
      </c>
      <c r="J9469" s="29"/>
      <c r="K9469" s="29"/>
    </row>
    <row r="9470" spans="1:11" x14ac:dyDescent="0.25">
      <c r="A9470">
        <v>229930</v>
      </c>
      <c r="B9470" s="14">
        <v>44334.564508101852</v>
      </c>
      <c r="E9470" s="28">
        <v>229907</v>
      </c>
      <c r="F9470" s="29"/>
      <c r="G9470" s="29"/>
      <c r="H9470" s="29"/>
      <c r="I9470" s="29"/>
      <c r="J9470" s="29">
        <v>44387.617754629631</v>
      </c>
      <c r="K9470" s="29">
        <v>44411.84039351852</v>
      </c>
    </row>
    <row r="9471" spans="1:11" x14ac:dyDescent="0.25">
      <c r="A9471">
        <v>229940</v>
      </c>
      <c r="B9471" s="14">
        <v>44377.765155324072</v>
      </c>
      <c r="E9471" s="28">
        <v>229930</v>
      </c>
      <c r="F9471" s="29"/>
      <c r="G9471" s="29"/>
      <c r="H9471" s="29">
        <v>44334.564502314817</v>
      </c>
      <c r="I9471" s="29">
        <v>44359.353715277779</v>
      </c>
      <c r="J9471" s="29"/>
      <c r="K9471" s="29"/>
    </row>
    <row r="9472" spans="1:11" x14ac:dyDescent="0.25">
      <c r="A9472">
        <v>229946</v>
      </c>
      <c r="B9472" s="14">
        <v>44330.738456327163</v>
      </c>
      <c r="E9472" s="28">
        <v>229940</v>
      </c>
      <c r="F9472" s="29"/>
      <c r="G9472" s="29"/>
      <c r="H9472" s="29"/>
      <c r="I9472" s="29">
        <v>44377.765150462961</v>
      </c>
      <c r="J9472" s="29">
        <v>44382.936678240738</v>
      </c>
      <c r="K9472" s="29"/>
    </row>
    <row r="9473" spans="1:11" x14ac:dyDescent="0.25">
      <c r="A9473">
        <v>229962</v>
      </c>
      <c r="B9473" s="14">
        <v>44340.562080902775</v>
      </c>
      <c r="E9473" s="28">
        <v>229946</v>
      </c>
      <c r="F9473" s="29"/>
      <c r="G9473" s="29"/>
      <c r="H9473" s="29">
        <v>44330.73846064815</v>
      </c>
      <c r="I9473" s="29">
        <v>44352.600914351853</v>
      </c>
      <c r="J9473" s="29"/>
      <c r="K9473" s="29"/>
    </row>
    <row r="9474" spans="1:11" x14ac:dyDescent="0.25">
      <c r="A9474">
        <v>229972</v>
      </c>
      <c r="B9474" s="14">
        <v>44347.601320408954</v>
      </c>
      <c r="E9474" s="28">
        <v>229962</v>
      </c>
      <c r="F9474" s="29"/>
      <c r="G9474" s="29"/>
      <c r="H9474" s="29">
        <v>44340.562083333331</v>
      </c>
      <c r="I9474" s="29">
        <v>44352.613865740743</v>
      </c>
      <c r="J9474" s="29">
        <v>44395.943958333337</v>
      </c>
      <c r="K9474" s="29">
        <v>44416.123333333337</v>
      </c>
    </row>
    <row r="9475" spans="1:11" x14ac:dyDescent="0.25">
      <c r="A9475">
        <v>230012</v>
      </c>
      <c r="B9475" s="14">
        <v>44372.813699035491</v>
      </c>
      <c r="E9475" s="28">
        <v>229972</v>
      </c>
      <c r="F9475" s="29"/>
      <c r="G9475" s="29"/>
      <c r="H9475" s="29">
        <v>44347.601319444446</v>
      </c>
      <c r="I9475" s="29">
        <v>44360.524525462963</v>
      </c>
      <c r="J9475" s="29">
        <v>44379.683842592596</v>
      </c>
      <c r="K9475" s="29">
        <v>44421.589988425927</v>
      </c>
    </row>
    <row r="9476" spans="1:11" x14ac:dyDescent="0.25">
      <c r="A9476">
        <v>230016</v>
      </c>
      <c r="B9476" s="14">
        <v>44286.600511342593</v>
      </c>
      <c r="E9476" s="28">
        <v>230012</v>
      </c>
      <c r="F9476" s="29"/>
      <c r="G9476" s="29"/>
      <c r="H9476" s="29"/>
      <c r="I9476" s="29">
        <v>44372.813703703701</v>
      </c>
      <c r="J9476" s="29">
        <v>44378.763541666667</v>
      </c>
      <c r="K9476" s="29">
        <v>44413.727939814817</v>
      </c>
    </row>
    <row r="9477" spans="1:11" x14ac:dyDescent="0.25">
      <c r="A9477">
        <v>230046</v>
      </c>
      <c r="B9477" s="14">
        <v>44373.787194444441</v>
      </c>
      <c r="E9477" s="28">
        <v>230016</v>
      </c>
      <c r="F9477" s="29">
        <v>44286.60050925926</v>
      </c>
      <c r="G9477" s="29">
        <v>44287.941932870373</v>
      </c>
      <c r="H9477" s="29">
        <v>44318.626909722225</v>
      </c>
      <c r="I9477" s="29"/>
      <c r="J9477" s="29"/>
      <c r="K9477" s="29"/>
    </row>
    <row r="9478" spans="1:11" x14ac:dyDescent="0.25">
      <c r="A9478">
        <v>230055</v>
      </c>
      <c r="B9478" s="14">
        <v>44298.158359220681</v>
      </c>
      <c r="E9478" s="28">
        <v>230046</v>
      </c>
      <c r="F9478" s="29"/>
      <c r="G9478" s="29"/>
      <c r="H9478" s="29"/>
      <c r="I9478" s="29">
        <v>44373.787199074075</v>
      </c>
      <c r="J9478" s="29">
        <v>44380.191990740743</v>
      </c>
      <c r="K9478" s="29"/>
    </row>
    <row r="9479" spans="1:11" x14ac:dyDescent="0.25">
      <c r="A9479">
        <v>230066</v>
      </c>
      <c r="B9479" s="14">
        <v>44318.564103549383</v>
      </c>
      <c r="E9479" s="28">
        <v>230055</v>
      </c>
      <c r="F9479" s="29"/>
      <c r="G9479" s="29">
        <v>44298.158356481479</v>
      </c>
      <c r="H9479" s="29">
        <v>44325.9528587963</v>
      </c>
      <c r="I9479" s="29">
        <v>44352.798125000001</v>
      </c>
      <c r="J9479" s="29">
        <v>44378.017581018517</v>
      </c>
      <c r="K9479" s="29">
        <v>44410.032141203701</v>
      </c>
    </row>
    <row r="9480" spans="1:11" x14ac:dyDescent="0.25">
      <c r="A9480">
        <v>230083</v>
      </c>
      <c r="B9480" s="14">
        <v>44294.50787380401</v>
      </c>
      <c r="E9480" s="28">
        <v>230066</v>
      </c>
      <c r="F9480" s="29"/>
      <c r="G9480" s="29"/>
      <c r="H9480" s="29">
        <v>44318.564108796294</v>
      </c>
      <c r="I9480" s="29">
        <v>44353.706493055557</v>
      </c>
      <c r="J9480" s="29">
        <v>44380.554664351854</v>
      </c>
      <c r="K9480" s="29"/>
    </row>
    <row r="9481" spans="1:11" x14ac:dyDescent="0.25">
      <c r="A9481">
        <v>230095</v>
      </c>
      <c r="B9481" s="14">
        <v>44374.546708757713</v>
      </c>
      <c r="E9481" s="28">
        <v>230083</v>
      </c>
      <c r="F9481" s="29"/>
      <c r="G9481" s="29">
        <v>44294.507870370369</v>
      </c>
      <c r="H9481" s="29"/>
      <c r="I9481" s="29"/>
      <c r="J9481" s="29"/>
      <c r="K9481" s="29"/>
    </row>
    <row r="9482" spans="1:11" x14ac:dyDescent="0.25">
      <c r="A9482">
        <v>230216</v>
      </c>
      <c r="B9482" s="14">
        <v>44412.62478317901</v>
      </c>
      <c r="E9482" s="28">
        <v>230095</v>
      </c>
      <c r="F9482" s="29"/>
      <c r="G9482" s="29"/>
      <c r="H9482" s="29"/>
      <c r="I9482" s="29">
        <v>44374.546712962961</v>
      </c>
      <c r="J9482" s="29">
        <v>44383.854155092595</v>
      </c>
      <c r="K9482" s="29">
        <v>44414.634085648147</v>
      </c>
    </row>
    <row r="9483" spans="1:11" x14ac:dyDescent="0.25">
      <c r="A9483">
        <v>230267</v>
      </c>
      <c r="B9483" s="14">
        <v>44299.968634297838</v>
      </c>
      <c r="E9483" s="28">
        <v>230216</v>
      </c>
      <c r="F9483" s="29"/>
      <c r="G9483" s="29"/>
      <c r="H9483" s="29"/>
      <c r="I9483" s="29"/>
      <c r="J9483" s="29"/>
      <c r="K9483" s="29">
        <v>44412.624780092592</v>
      </c>
    </row>
    <row r="9484" spans="1:11" x14ac:dyDescent="0.25">
      <c r="A9484">
        <v>230276</v>
      </c>
      <c r="B9484" s="14">
        <v>44346.332000000002</v>
      </c>
      <c r="E9484" s="28">
        <v>230267</v>
      </c>
      <c r="F9484" s="29"/>
      <c r="G9484" s="29">
        <v>44299.968634259261</v>
      </c>
      <c r="H9484" s="29">
        <v>44323.701643518521</v>
      </c>
      <c r="I9484" s="29">
        <v>44353.199861111112</v>
      </c>
      <c r="J9484" s="29"/>
      <c r="K9484" s="29"/>
    </row>
    <row r="9485" spans="1:11" x14ac:dyDescent="0.25">
      <c r="A9485">
        <v>230323</v>
      </c>
      <c r="B9485" s="14">
        <v>44341.781741087965</v>
      </c>
      <c r="E9485" s="28">
        <v>230276</v>
      </c>
      <c r="F9485" s="29"/>
      <c r="G9485" s="29"/>
      <c r="H9485" s="29">
        <v>44346.332002314812</v>
      </c>
      <c r="I9485" s="29">
        <v>44353.776886574073</v>
      </c>
      <c r="J9485" s="29"/>
      <c r="K9485" s="29"/>
    </row>
    <row r="9486" spans="1:11" x14ac:dyDescent="0.25">
      <c r="A9486">
        <v>230330</v>
      </c>
      <c r="B9486" s="14">
        <v>44373.632064737656</v>
      </c>
      <c r="E9486" s="28">
        <v>230323</v>
      </c>
      <c r="F9486" s="29"/>
      <c r="G9486" s="29"/>
      <c r="H9486" s="29">
        <v>44341.781736111108</v>
      </c>
      <c r="I9486" s="29">
        <v>44356.893391203703</v>
      </c>
      <c r="J9486" s="29">
        <v>44381.371099537035</v>
      </c>
      <c r="K9486" s="29"/>
    </row>
    <row r="9487" spans="1:11" x14ac:dyDescent="0.25">
      <c r="A9487">
        <v>230350</v>
      </c>
      <c r="B9487" s="14">
        <v>44340.448333333334</v>
      </c>
      <c r="E9487" s="28">
        <v>230330</v>
      </c>
      <c r="F9487" s="29"/>
      <c r="G9487" s="29"/>
      <c r="H9487" s="29"/>
      <c r="I9487" s="29">
        <v>44373.632060185184</v>
      </c>
      <c r="J9487" s="29">
        <v>44378.661192129628</v>
      </c>
      <c r="K9487" s="29">
        <v>44417.620740740742</v>
      </c>
    </row>
    <row r="9488" spans="1:11" x14ac:dyDescent="0.25">
      <c r="A9488">
        <v>230417</v>
      </c>
      <c r="B9488" s="14">
        <v>44315.732792901232</v>
      </c>
      <c r="E9488" s="28">
        <v>230350</v>
      </c>
      <c r="F9488" s="29"/>
      <c r="G9488" s="29"/>
      <c r="H9488" s="29">
        <v>44340.448333333334</v>
      </c>
      <c r="I9488" s="29">
        <v>44348.964583333334</v>
      </c>
      <c r="J9488" s="29">
        <v>44400.183032407411</v>
      </c>
      <c r="K9488" s="29"/>
    </row>
    <row r="9489" spans="1:11" x14ac:dyDescent="0.25">
      <c r="A9489">
        <v>230447</v>
      </c>
      <c r="B9489" s="14">
        <v>44404.592420717592</v>
      </c>
      <c r="E9489" s="28">
        <v>230417</v>
      </c>
      <c r="F9489" s="29"/>
      <c r="G9489" s="29">
        <v>44315.732789351852</v>
      </c>
      <c r="H9489" s="29">
        <v>44326.630856481483</v>
      </c>
      <c r="I9489" s="29"/>
      <c r="J9489" s="29"/>
      <c r="K9489" s="29"/>
    </row>
    <row r="9490" spans="1:11" x14ac:dyDescent="0.25">
      <c r="A9490">
        <v>230456</v>
      </c>
      <c r="B9490" s="14">
        <v>44390.962970871915</v>
      </c>
      <c r="E9490" s="28">
        <v>230447</v>
      </c>
      <c r="F9490" s="29"/>
      <c r="G9490" s="29"/>
      <c r="H9490" s="29"/>
      <c r="I9490" s="29"/>
      <c r="J9490" s="29">
        <v>44404.592418981483</v>
      </c>
      <c r="K9490" s="29">
        <v>44414.765555555554</v>
      </c>
    </row>
    <row r="9491" spans="1:11" x14ac:dyDescent="0.25">
      <c r="A9491">
        <v>230474</v>
      </c>
      <c r="B9491" s="14">
        <v>44332.696789660491</v>
      </c>
      <c r="E9491" s="28">
        <v>230456</v>
      </c>
      <c r="F9491" s="29"/>
      <c r="G9491" s="29"/>
      <c r="H9491" s="29"/>
      <c r="I9491" s="29"/>
      <c r="J9491" s="29">
        <v>44390.96297453704</v>
      </c>
      <c r="K9491" s="29">
        <v>44414.945173611108</v>
      </c>
    </row>
    <row r="9492" spans="1:11" x14ac:dyDescent="0.25">
      <c r="A9492">
        <v>230491</v>
      </c>
      <c r="B9492" s="14">
        <v>44375.413618132719</v>
      </c>
      <c r="E9492" s="28">
        <v>230474</v>
      </c>
      <c r="F9492" s="29"/>
      <c r="G9492" s="29"/>
      <c r="H9492" s="29">
        <v>44332.696793981479</v>
      </c>
      <c r="I9492" s="29">
        <v>44354.861840277779</v>
      </c>
      <c r="J9492" s="29">
        <v>44380.868958333333</v>
      </c>
      <c r="K9492" s="29"/>
    </row>
    <row r="9493" spans="1:11" x14ac:dyDescent="0.25">
      <c r="A9493">
        <v>230497</v>
      </c>
      <c r="B9493" s="14">
        <v>44316.789022646604</v>
      </c>
      <c r="E9493" s="28">
        <v>230491</v>
      </c>
      <c r="F9493" s="29"/>
      <c r="G9493" s="29"/>
      <c r="H9493" s="29"/>
      <c r="I9493" s="29">
        <v>44375.413622685184</v>
      </c>
      <c r="J9493" s="29">
        <v>44389.764745370368</v>
      </c>
      <c r="K9493" s="29"/>
    </row>
    <row r="9494" spans="1:11" x14ac:dyDescent="0.25">
      <c r="A9494">
        <v>230506</v>
      </c>
      <c r="B9494" s="14">
        <v>44322.605770216047</v>
      </c>
      <c r="E9494" s="28">
        <v>230497</v>
      </c>
      <c r="F9494" s="29"/>
      <c r="G9494" s="29">
        <v>44316.789027777777</v>
      </c>
      <c r="H9494" s="29">
        <v>44317.854027777779</v>
      </c>
      <c r="I9494" s="29">
        <v>44349.622361111113</v>
      </c>
      <c r="J9494" s="29">
        <v>44402.68546296296</v>
      </c>
      <c r="K9494" s="29"/>
    </row>
    <row r="9495" spans="1:11" x14ac:dyDescent="0.25">
      <c r="A9495">
        <v>230527</v>
      </c>
      <c r="B9495" s="14">
        <v>44353.617906134263</v>
      </c>
      <c r="E9495" s="28">
        <v>230506</v>
      </c>
      <c r="F9495" s="29"/>
      <c r="G9495" s="29"/>
      <c r="H9495" s="29">
        <v>44322.605775462966</v>
      </c>
      <c r="I9495" s="29">
        <v>44359.900358796294</v>
      </c>
      <c r="J9495" s="29"/>
      <c r="K9495" s="29"/>
    </row>
    <row r="9496" spans="1:11" x14ac:dyDescent="0.25">
      <c r="A9496">
        <v>230558</v>
      </c>
      <c r="B9496" s="14">
        <v>44381.465559876546</v>
      </c>
      <c r="E9496" s="28">
        <v>230527</v>
      </c>
      <c r="F9496" s="29"/>
      <c r="G9496" s="29"/>
      <c r="H9496" s="29"/>
      <c r="I9496" s="29">
        <v>44353.617905092593</v>
      </c>
      <c r="J9496" s="29"/>
      <c r="K9496" s="29"/>
    </row>
    <row r="9497" spans="1:11" x14ac:dyDescent="0.25">
      <c r="A9497">
        <v>230572</v>
      </c>
      <c r="B9497" s="14">
        <v>44342.657550154319</v>
      </c>
      <c r="E9497" s="28">
        <v>230558</v>
      </c>
      <c r="F9497" s="29"/>
      <c r="G9497" s="29"/>
      <c r="H9497" s="29"/>
      <c r="I9497" s="29"/>
      <c r="J9497" s="29">
        <v>44381.465555555558</v>
      </c>
      <c r="K9497" s="29">
        <v>44419.512326388889</v>
      </c>
    </row>
    <row r="9498" spans="1:11" x14ac:dyDescent="0.25">
      <c r="A9498">
        <v>230586</v>
      </c>
      <c r="B9498" s="14">
        <v>44313.749378665125</v>
      </c>
      <c r="E9498" s="28">
        <v>230572</v>
      </c>
      <c r="F9498" s="29"/>
      <c r="G9498" s="29"/>
      <c r="H9498" s="29">
        <v>44342.657546296294</v>
      </c>
      <c r="I9498" s="29">
        <v>44356.046331018515</v>
      </c>
      <c r="J9498" s="29">
        <v>44396.816122685188</v>
      </c>
      <c r="K9498" s="29">
        <v>44410.762731481482</v>
      </c>
    </row>
    <row r="9499" spans="1:11" x14ac:dyDescent="0.25">
      <c r="A9499">
        <v>230618</v>
      </c>
      <c r="B9499" s="14">
        <v>44315.809653742283</v>
      </c>
      <c r="E9499" s="28">
        <v>230586</v>
      </c>
      <c r="F9499" s="29"/>
      <c r="G9499" s="29">
        <v>44313.749374999999</v>
      </c>
      <c r="H9499" s="29">
        <v>44317.730706018519</v>
      </c>
      <c r="I9499" s="29"/>
      <c r="J9499" s="29"/>
      <c r="K9499" s="29"/>
    </row>
    <row r="9500" spans="1:11" x14ac:dyDescent="0.25">
      <c r="A9500">
        <v>230625</v>
      </c>
      <c r="B9500" s="14">
        <v>44342.682226543213</v>
      </c>
      <c r="E9500" s="28">
        <v>230618</v>
      </c>
      <c r="F9500" s="29"/>
      <c r="G9500" s="29">
        <v>44315.809652777774</v>
      </c>
      <c r="H9500" s="29">
        <v>44325.066932870373</v>
      </c>
      <c r="I9500" s="29">
        <v>44349.827453703707</v>
      </c>
      <c r="J9500" s="29"/>
      <c r="K9500" s="29">
        <v>44410.848483796297</v>
      </c>
    </row>
    <row r="9501" spans="1:11" x14ac:dyDescent="0.25">
      <c r="A9501">
        <v>230652</v>
      </c>
      <c r="B9501" s="14">
        <v>44307.746142399694</v>
      </c>
      <c r="E9501" s="28">
        <v>230625</v>
      </c>
      <c r="F9501" s="29"/>
      <c r="G9501" s="29"/>
      <c r="H9501" s="29">
        <v>44342.682222222225</v>
      </c>
      <c r="I9501" s="29">
        <v>44361.844039351854</v>
      </c>
      <c r="J9501" s="29">
        <v>44401.892581018517</v>
      </c>
      <c r="K9501" s="29"/>
    </row>
    <row r="9502" spans="1:11" x14ac:dyDescent="0.25">
      <c r="A9502">
        <v>230692</v>
      </c>
      <c r="B9502" s="14">
        <v>44358.05358576389</v>
      </c>
      <c r="E9502" s="28">
        <v>230652</v>
      </c>
      <c r="F9502" s="29"/>
      <c r="G9502" s="29">
        <v>44307.746145833335</v>
      </c>
      <c r="H9502" s="29"/>
      <c r="I9502" s="29"/>
      <c r="J9502" s="29"/>
      <c r="K9502" s="29"/>
    </row>
    <row r="9503" spans="1:11" x14ac:dyDescent="0.25">
      <c r="A9503">
        <v>230711</v>
      </c>
      <c r="B9503" s="14">
        <v>44313.832333333332</v>
      </c>
      <c r="E9503" s="28">
        <v>230692</v>
      </c>
      <c r="F9503" s="29"/>
      <c r="G9503" s="29"/>
      <c r="H9503" s="29"/>
      <c r="I9503" s="29">
        <v>44358.053587962961</v>
      </c>
      <c r="J9503" s="29"/>
      <c r="K9503" s="29"/>
    </row>
    <row r="9504" spans="1:11" x14ac:dyDescent="0.25">
      <c r="A9504">
        <v>230722</v>
      </c>
      <c r="B9504" s="14">
        <v>44312.672517785497</v>
      </c>
      <c r="E9504" s="28">
        <v>230711</v>
      </c>
      <c r="F9504" s="29"/>
      <c r="G9504" s="29">
        <v>44313.832337962966</v>
      </c>
      <c r="H9504" s="29">
        <v>44333.863055555557</v>
      </c>
      <c r="I9504" s="29">
        <v>44356.707708333335</v>
      </c>
      <c r="J9504" s="29"/>
      <c r="K9504" s="29"/>
    </row>
    <row r="9505" spans="1:11" x14ac:dyDescent="0.25">
      <c r="A9505">
        <v>230736</v>
      </c>
      <c r="B9505" s="14">
        <v>44353.955284799384</v>
      </c>
      <c r="E9505" s="28">
        <v>230722</v>
      </c>
      <c r="F9505" s="29"/>
      <c r="G9505" s="29">
        <v>44312.672523148147</v>
      </c>
      <c r="H9505" s="29">
        <v>44319.594849537039</v>
      </c>
      <c r="I9505" s="29"/>
      <c r="J9505" s="29"/>
      <c r="K9505" s="29"/>
    </row>
    <row r="9506" spans="1:11" x14ac:dyDescent="0.25">
      <c r="A9506">
        <v>230764</v>
      </c>
      <c r="B9506" s="14">
        <v>44408.838779938269</v>
      </c>
      <c r="E9506" s="28">
        <v>230736</v>
      </c>
      <c r="F9506" s="29"/>
      <c r="G9506" s="29"/>
      <c r="H9506" s="29"/>
      <c r="I9506" s="29">
        <v>44353.955289351848</v>
      </c>
      <c r="J9506" s="29">
        <v>44389.895416666666</v>
      </c>
      <c r="K9506" s="29"/>
    </row>
    <row r="9507" spans="1:11" x14ac:dyDescent="0.25">
      <c r="A9507">
        <v>230803</v>
      </c>
      <c r="B9507" s="14">
        <v>44344.830689313269</v>
      </c>
      <c r="E9507" s="28">
        <v>230764</v>
      </c>
      <c r="F9507" s="29"/>
      <c r="G9507" s="29"/>
      <c r="H9507" s="29"/>
      <c r="I9507" s="29"/>
      <c r="J9507" s="29">
        <v>44408.838784722226</v>
      </c>
      <c r="K9507" s="29">
        <v>44413.371331018519</v>
      </c>
    </row>
    <row r="9508" spans="1:11" x14ac:dyDescent="0.25">
      <c r="A9508">
        <v>230806</v>
      </c>
      <c r="B9508" s="14">
        <v>44373.481856751547</v>
      </c>
      <c r="E9508" s="28">
        <v>230803</v>
      </c>
      <c r="F9508" s="29"/>
      <c r="G9508" s="29"/>
      <c r="H9508" s="29">
        <v>44344.830694444441</v>
      </c>
      <c r="I9508" s="29">
        <v>44359.555405092593</v>
      </c>
      <c r="J9508" s="29"/>
      <c r="K9508" s="29"/>
    </row>
    <row r="9509" spans="1:11" x14ac:dyDescent="0.25">
      <c r="A9509">
        <v>230837</v>
      </c>
      <c r="B9509" s="14">
        <v>44411.738860841047</v>
      </c>
      <c r="E9509" s="28">
        <v>230806</v>
      </c>
      <c r="F9509" s="29"/>
      <c r="G9509" s="29"/>
      <c r="H9509" s="29"/>
      <c r="I9509" s="29">
        <v>44373.481851851851</v>
      </c>
      <c r="J9509" s="29">
        <v>44382.737650462965</v>
      </c>
      <c r="K9509" s="29"/>
    </row>
    <row r="9510" spans="1:11" x14ac:dyDescent="0.25">
      <c r="A9510">
        <v>230852</v>
      </c>
      <c r="B9510" s="14">
        <v>44346.967314660491</v>
      </c>
      <c r="E9510" s="28">
        <v>230837</v>
      </c>
      <c r="F9510" s="29"/>
      <c r="G9510" s="29"/>
      <c r="H9510" s="29"/>
      <c r="I9510" s="29"/>
      <c r="J9510" s="29"/>
      <c r="K9510" s="29">
        <v>44411.738865740743</v>
      </c>
    </row>
    <row r="9511" spans="1:11" x14ac:dyDescent="0.25">
      <c r="A9511">
        <v>230881</v>
      </c>
      <c r="B9511" s="14">
        <v>44312.664022646604</v>
      </c>
      <c r="E9511" s="28">
        <v>230852</v>
      </c>
      <c r="F9511" s="29"/>
      <c r="G9511" s="29"/>
      <c r="H9511" s="29">
        <v>44346.967314814814</v>
      </c>
      <c r="I9511" s="29">
        <v>44351.861030092594</v>
      </c>
      <c r="J9511" s="29"/>
      <c r="K9511" s="29"/>
    </row>
    <row r="9512" spans="1:11" x14ac:dyDescent="0.25">
      <c r="A9512">
        <v>230884</v>
      </c>
      <c r="B9512" s="14">
        <v>44354.953666666668</v>
      </c>
      <c r="E9512" s="28">
        <v>230881</v>
      </c>
      <c r="F9512" s="29"/>
      <c r="G9512" s="29">
        <v>44312.664027777777</v>
      </c>
      <c r="H9512" s="29">
        <v>44317.867905092593</v>
      </c>
      <c r="I9512" s="29">
        <v>44359.822604166664</v>
      </c>
      <c r="J9512" s="29"/>
      <c r="K9512" s="29"/>
    </row>
    <row r="9513" spans="1:11" x14ac:dyDescent="0.25">
      <c r="A9513">
        <v>230935</v>
      </c>
      <c r="B9513" s="14">
        <v>44347.661595486112</v>
      </c>
      <c r="E9513" s="28">
        <v>230884</v>
      </c>
      <c r="F9513" s="29"/>
      <c r="G9513" s="29"/>
      <c r="H9513" s="29"/>
      <c r="I9513" s="29">
        <v>44354.953668981485</v>
      </c>
      <c r="J9513" s="29">
        <v>44382.942337962966</v>
      </c>
      <c r="K9513" s="29">
        <v>44423.706099537034</v>
      </c>
    </row>
    <row r="9514" spans="1:11" x14ac:dyDescent="0.25">
      <c r="A9514">
        <v>230971</v>
      </c>
      <c r="B9514" s="14">
        <v>44294.254999999997</v>
      </c>
      <c r="E9514" s="28">
        <v>230935</v>
      </c>
      <c r="F9514" s="29"/>
      <c r="G9514" s="29"/>
      <c r="H9514" s="29">
        <v>44347.661597222221</v>
      </c>
      <c r="I9514" s="29">
        <v>44348.708518518521</v>
      </c>
      <c r="J9514" s="29">
        <v>44391.533761574072</v>
      </c>
      <c r="K9514" s="29">
        <v>44422.701921296299</v>
      </c>
    </row>
    <row r="9515" spans="1:11" x14ac:dyDescent="0.25">
      <c r="A9515">
        <v>230990</v>
      </c>
      <c r="B9515" s="14">
        <v>44344.646223302472</v>
      </c>
      <c r="E9515" s="28">
        <v>230971</v>
      </c>
      <c r="F9515" s="29"/>
      <c r="G9515" s="29">
        <v>44294.254999999997</v>
      </c>
      <c r="H9515" s="29"/>
      <c r="I9515" s="29"/>
      <c r="J9515" s="29"/>
      <c r="K9515" s="29"/>
    </row>
    <row r="9516" spans="1:11" x14ac:dyDescent="0.25">
      <c r="A9516">
        <v>231016</v>
      </c>
      <c r="B9516" s="14">
        <v>44373.543067978397</v>
      </c>
      <c r="E9516" s="28">
        <v>230990</v>
      </c>
      <c r="F9516" s="29"/>
      <c r="G9516" s="29"/>
      <c r="H9516" s="29">
        <v>44344.646226851852</v>
      </c>
      <c r="I9516" s="29">
        <v>44356.685057870367</v>
      </c>
      <c r="J9516" s="29">
        <v>44383.367905092593</v>
      </c>
      <c r="K9516" s="29"/>
    </row>
    <row r="9517" spans="1:11" x14ac:dyDescent="0.25">
      <c r="A9517">
        <v>231030</v>
      </c>
      <c r="B9517" s="14">
        <v>44351.597275077162</v>
      </c>
      <c r="E9517" s="28">
        <v>231016</v>
      </c>
      <c r="F9517" s="29"/>
      <c r="G9517" s="29"/>
      <c r="H9517" s="29"/>
      <c r="I9517" s="29">
        <v>44373.543067129627</v>
      </c>
      <c r="J9517" s="29">
        <v>44378.635300925926</v>
      </c>
      <c r="K9517" s="29"/>
    </row>
    <row r="9518" spans="1:11" x14ac:dyDescent="0.25">
      <c r="A9518">
        <v>231073</v>
      </c>
      <c r="B9518" s="14">
        <v>44415.411999999997</v>
      </c>
      <c r="E9518" s="28">
        <v>231030</v>
      </c>
      <c r="F9518" s="29"/>
      <c r="G9518" s="29"/>
      <c r="H9518" s="29"/>
      <c r="I9518" s="29">
        <v>44351.597280092596</v>
      </c>
      <c r="J9518" s="29">
        <v>44391.595659722225</v>
      </c>
      <c r="K9518" s="29">
        <v>44410.606979166667</v>
      </c>
    </row>
    <row r="9519" spans="1:11" x14ac:dyDescent="0.25">
      <c r="A9519">
        <v>231103</v>
      </c>
      <c r="B9519" s="14">
        <v>44306.867906134263</v>
      </c>
      <c r="E9519" s="28">
        <v>231073</v>
      </c>
      <c r="F9519" s="29"/>
      <c r="G9519" s="29"/>
      <c r="H9519" s="29"/>
      <c r="I9519" s="29"/>
      <c r="J9519" s="29"/>
      <c r="K9519" s="29">
        <v>44415.412002314813</v>
      </c>
    </row>
    <row r="9520" spans="1:11" x14ac:dyDescent="0.25">
      <c r="A9520">
        <v>231116</v>
      </c>
      <c r="B9520" s="14">
        <v>44300.04064077932</v>
      </c>
      <c r="E9520" s="28">
        <v>231103</v>
      </c>
      <c r="F9520" s="29"/>
      <c r="G9520" s="29">
        <v>44306.867905092593</v>
      </c>
      <c r="H9520" s="29">
        <v>44317.905335648145</v>
      </c>
      <c r="I9520" s="29"/>
      <c r="J9520" s="29"/>
      <c r="K9520" s="29"/>
    </row>
    <row r="9521" spans="1:11" x14ac:dyDescent="0.25">
      <c r="A9521">
        <v>231165</v>
      </c>
      <c r="B9521" s="14">
        <v>44372.730365702162</v>
      </c>
      <c r="E9521" s="28">
        <v>231116</v>
      </c>
      <c r="F9521" s="29"/>
      <c r="G9521" s="29">
        <v>44300.040636574071</v>
      </c>
      <c r="H9521" s="29"/>
      <c r="I9521" s="29"/>
      <c r="J9521" s="29"/>
      <c r="K9521" s="29"/>
    </row>
    <row r="9522" spans="1:11" x14ac:dyDescent="0.25">
      <c r="A9522">
        <v>231166</v>
      </c>
      <c r="B9522" s="14">
        <v>44342.783359220681</v>
      </c>
      <c r="E9522" s="28">
        <v>231165</v>
      </c>
      <c r="F9522" s="29"/>
      <c r="G9522" s="29"/>
      <c r="H9522" s="29"/>
      <c r="I9522" s="29">
        <v>44372.730370370373</v>
      </c>
      <c r="J9522" s="29">
        <v>44380.550335648149</v>
      </c>
      <c r="K9522" s="29"/>
    </row>
    <row r="9523" spans="1:11" x14ac:dyDescent="0.25">
      <c r="A9523">
        <v>231201</v>
      </c>
      <c r="B9523" s="14">
        <v>44344.778504861111</v>
      </c>
      <c r="E9523" s="28">
        <v>231166</v>
      </c>
      <c r="F9523" s="29"/>
      <c r="G9523" s="29"/>
      <c r="H9523" s="29">
        <v>44342.783356481479</v>
      </c>
      <c r="I9523" s="29">
        <v>44361.720254629632</v>
      </c>
      <c r="J9523" s="29">
        <v>44379.786597222221</v>
      </c>
      <c r="K9523" s="29">
        <v>44416.945173611108</v>
      </c>
    </row>
    <row r="9524" spans="1:11" x14ac:dyDescent="0.25">
      <c r="A9524">
        <v>231211</v>
      </c>
      <c r="B9524" s="14">
        <v>44357.830284799384</v>
      </c>
      <c r="E9524" s="28">
        <v>231201</v>
      </c>
      <c r="F9524" s="29"/>
      <c r="G9524" s="29"/>
      <c r="H9524" s="29">
        <v>44344.778506944444</v>
      </c>
      <c r="I9524" s="29">
        <v>44351.492094907408</v>
      </c>
      <c r="J9524" s="29">
        <v>44378.652291666665</v>
      </c>
      <c r="K9524" s="29">
        <v>44417.726724537039</v>
      </c>
    </row>
    <row r="9525" spans="1:11" x14ac:dyDescent="0.25">
      <c r="A9525">
        <v>231284</v>
      </c>
      <c r="B9525" s="14">
        <v>44374.010999999999</v>
      </c>
      <c r="E9525" s="28">
        <v>231211</v>
      </c>
      <c r="F9525" s="29"/>
      <c r="G9525" s="29"/>
      <c r="H9525" s="29"/>
      <c r="I9525" s="29">
        <v>44357.830289351848</v>
      </c>
      <c r="J9525" s="29"/>
      <c r="K9525" s="29"/>
    </row>
    <row r="9526" spans="1:11" x14ac:dyDescent="0.25">
      <c r="A9526">
        <v>231298</v>
      </c>
      <c r="B9526" s="14">
        <v>44344.793877044751</v>
      </c>
      <c r="E9526" s="28">
        <v>231284</v>
      </c>
      <c r="F9526" s="29"/>
      <c r="G9526" s="29"/>
      <c r="H9526" s="29"/>
      <c r="I9526" s="29">
        <v>44374.010995370372</v>
      </c>
      <c r="J9526" s="29">
        <v>44387.121493055558</v>
      </c>
      <c r="K9526" s="29"/>
    </row>
    <row r="9527" spans="1:11" x14ac:dyDescent="0.25">
      <c r="A9527">
        <v>231300</v>
      </c>
      <c r="B9527" s="14">
        <v>44309.723893209877</v>
      </c>
      <c r="E9527" s="28">
        <v>231298</v>
      </c>
      <c r="F9527" s="29"/>
      <c r="G9527" s="29"/>
      <c r="H9527" s="29">
        <v>44344.793877314813</v>
      </c>
      <c r="I9527" s="29">
        <v>44353.21166666667</v>
      </c>
      <c r="J9527" s="29">
        <v>44381.235451388886</v>
      </c>
      <c r="K9527" s="29"/>
    </row>
    <row r="9528" spans="1:11" x14ac:dyDescent="0.25">
      <c r="A9528">
        <v>231360</v>
      </c>
      <c r="B9528" s="14">
        <v>44373.675349498459</v>
      </c>
      <c r="E9528" s="28">
        <v>231300</v>
      </c>
      <c r="F9528" s="29"/>
      <c r="G9528" s="29">
        <v>44309.72388888889</v>
      </c>
      <c r="H9528" s="29">
        <v>44318.041018518517</v>
      </c>
      <c r="I9528" s="29">
        <v>44349.672118055554</v>
      </c>
      <c r="J9528" s="29"/>
      <c r="K9528" s="29"/>
    </row>
    <row r="9529" spans="1:11" x14ac:dyDescent="0.25">
      <c r="A9529">
        <v>231397</v>
      </c>
      <c r="B9529" s="14">
        <v>44376.748165046294</v>
      </c>
      <c r="E9529" s="28">
        <v>231360</v>
      </c>
      <c r="F9529" s="29"/>
      <c r="G9529" s="29"/>
      <c r="H9529" s="29"/>
      <c r="I9529" s="29">
        <v>44373.675347222219</v>
      </c>
      <c r="J9529" s="29">
        <v>44389.490879629629</v>
      </c>
      <c r="K9529" s="29"/>
    </row>
    <row r="9530" spans="1:11" x14ac:dyDescent="0.25">
      <c r="A9530">
        <v>231416</v>
      </c>
      <c r="B9530" s="14">
        <v>44306.184249189813</v>
      </c>
      <c r="E9530" s="28">
        <v>231397</v>
      </c>
      <c r="F9530" s="29"/>
      <c r="G9530" s="29"/>
      <c r="H9530" s="29"/>
      <c r="I9530" s="29">
        <v>44376.748159722221</v>
      </c>
      <c r="J9530" s="29">
        <v>44379.555335648147</v>
      </c>
      <c r="K9530" s="29"/>
    </row>
    <row r="9531" spans="1:11" x14ac:dyDescent="0.25">
      <c r="A9531">
        <v>231474</v>
      </c>
      <c r="B9531" s="14">
        <v>44313.841207137346</v>
      </c>
      <c r="E9531" s="28">
        <v>231416</v>
      </c>
      <c r="F9531" s="29"/>
      <c r="G9531" s="29">
        <v>44306.184247685182</v>
      </c>
      <c r="H9531" s="29">
        <v>44329.184247685182</v>
      </c>
      <c r="I9531" s="29"/>
      <c r="J9531" s="29"/>
      <c r="K9531" s="29"/>
    </row>
    <row r="9532" spans="1:11" x14ac:dyDescent="0.25">
      <c r="A9532">
        <v>231482</v>
      </c>
      <c r="B9532" s="14">
        <v>44289.848475617284</v>
      </c>
      <c r="E9532" s="28">
        <v>231474</v>
      </c>
      <c r="F9532" s="29"/>
      <c r="G9532" s="29">
        <v>44313.841203703705</v>
      </c>
      <c r="H9532" s="29">
        <v>44327.60496527778</v>
      </c>
      <c r="I9532" s="29"/>
      <c r="J9532" s="29"/>
      <c r="K9532" s="29"/>
    </row>
    <row r="9533" spans="1:11" x14ac:dyDescent="0.25">
      <c r="A9533">
        <v>231484</v>
      </c>
      <c r="B9533" s="14">
        <v>44388.664831712966</v>
      </c>
      <c r="E9533" s="28">
        <v>231482</v>
      </c>
      <c r="F9533" s="29"/>
      <c r="G9533" s="29">
        <v>44289.84847222222</v>
      </c>
      <c r="H9533" s="29"/>
      <c r="I9533" s="29">
        <v>44354.704479166663</v>
      </c>
      <c r="J9533" s="29"/>
      <c r="K9533" s="29"/>
    </row>
    <row r="9534" spans="1:11" x14ac:dyDescent="0.25">
      <c r="A9534">
        <v>231510</v>
      </c>
      <c r="B9534" s="14">
        <v>44374.439103549383</v>
      </c>
      <c r="E9534" s="28">
        <v>231484</v>
      </c>
      <c r="F9534" s="29"/>
      <c r="G9534" s="29"/>
      <c r="H9534" s="29"/>
      <c r="I9534" s="29"/>
      <c r="J9534" s="29">
        <v>44388.664826388886</v>
      </c>
      <c r="K9534" s="29">
        <v>44410.795902777776</v>
      </c>
    </row>
    <row r="9535" spans="1:11" x14ac:dyDescent="0.25">
      <c r="A9535">
        <v>231514</v>
      </c>
      <c r="B9535" s="14">
        <v>44344.635300964503</v>
      </c>
      <c r="E9535" s="28">
        <v>231510</v>
      </c>
      <c r="F9535" s="29"/>
      <c r="G9535" s="29"/>
      <c r="H9535" s="29"/>
      <c r="I9535" s="29">
        <v>44374.439108796294</v>
      </c>
      <c r="J9535" s="29">
        <v>44380.293981481482</v>
      </c>
      <c r="K9535" s="29"/>
    </row>
    <row r="9536" spans="1:11" x14ac:dyDescent="0.25">
      <c r="A9536">
        <v>231563</v>
      </c>
      <c r="B9536" s="14">
        <v>44316.654718441358</v>
      </c>
      <c r="E9536" s="28">
        <v>231514</v>
      </c>
      <c r="F9536" s="29"/>
      <c r="G9536" s="29"/>
      <c r="H9536" s="29">
        <v>44344.635300925926</v>
      </c>
      <c r="I9536" s="29">
        <v>44351.797118055554</v>
      </c>
      <c r="J9536" s="29">
        <v>44388.861840277779</v>
      </c>
      <c r="K9536" s="29">
        <v>44434.709733796299</v>
      </c>
    </row>
    <row r="9537" spans="1:11" x14ac:dyDescent="0.25">
      <c r="A9537">
        <v>231568</v>
      </c>
      <c r="B9537" s="14">
        <v>44309.744119753086</v>
      </c>
      <c r="E9537" s="28">
        <v>231563</v>
      </c>
      <c r="F9537" s="29"/>
      <c r="G9537" s="29">
        <v>44316.654722222222</v>
      </c>
      <c r="H9537" s="29">
        <v>44323.882870370369</v>
      </c>
      <c r="I9537" s="29">
        <v>44349.496145833335</v>
      </c>
      <c r="J9537" s="29">
        <v>44381.677372685182</v>
      </c>
      <c r="K9537" s="29">
        <v>44413.687083333331</v>
      </c>
    </row>
    <row r="9538" spans="1:11" x14ac:dyDescent="0.25">
      <c r="A9538">
        <v>231571</v>
      </c>
      <c r="B9538" s="14">
        <v>44403.741288040124</v>
      </c>
      <c r="E9538" s="28">
        <v>231568</v>
      </c>
      <c r="F9538" s="29"/>
      <c r="G9538" s="29">
        <v>44309.744120370371</v>
      </c>
      <c r="H9538" s="29">
        <v>44322.771631944444</v>
      </c>
      <c r="I9538" s="29">
        <v>44348.716608796298</v>
      </c>
      <c r="J9538" s="29">
        <v>44386.729560185187</v>
      </c>
      <c r="K9538" s="29">
        <v>44434.190995370373</v>
      </c>
    </row>
    <row r="9539" spans="1:11" x14ac:dyDescent="0.25">
      <c r="A9539">
        <v>231586</v>
      </c>
      <c r="B9539" s="14">
        <v>44319.895009722219</v>
      </c>
      <c r="E9539" s="28">
        <v>231571</v>
      </c>
      <c r="F9539" s="29"/>
      <c r="G9539" s="29"/>
      <c r="H9539" s="29"/>
      <c r="I9539" s="29"/>
      <c r="J9539" s="29">
        <v>44403.741284722222</v>
      </c>
      <c r="K9539" s="29">
        <v>44417.895011574074</v>
      </c>
    </row>
    <row r="9540" spans="1:11" x14ac:dyDescent="0.25">
      <c r="A9540">
        <v>231627</v>
      </c>
      <c r="B9540" s="14">
        <v>44367.623569598763</v>
      </c>
      <c r="E9540" s="28">
        <v>231586</v>
      </c>
      <c r="F9540" s="29"/>
      <c r="G9540" s="29"/>
      <c r="H9540" s="29">
        <v>44319.895011574074</v>
      </c>
      <c r="I9540" s="29"/>
      <c r="J9540" s="29"/>
      <c r="K9540" s="29"/>
    </row>
    <row r="9541" spans="1:11" x14ac:dyDescent="0.25">
      <c r="A9541">
        <v>231632</v>
      </c>
      <c r="B9541" s="14">
        <v>44375.756255671295</v>
      </c>
      <c r="E9541" s="28">
        <v>231627</v>
      </c>
      <c r="F9541" s="29"/>
      <c r="G9541" s="29"/>
      <c r="H9541" s="29"/>
      <c r="I9541" s="29">
        <v>44367.623564814814</v>
      </c>
      <c r="J9541" s="29">
        <v>44379.028101851851</v>
      </c>
      <c r="K9541" s="29"/>
    </row>
    <row r="9542" spans="1:11" x14ac:dyDescent="0.25">
      <c r="A9542">
        <v>231651</v>
      </c>
      <c r="B9542" s="14">
        <v>44375.825430401237</v>
      </c>
      <c r="E9542" s="28">
        <v>231632</v>
      </c>
      <c r="F9542" s="29"/>
      <c r="G9542" s="29"/>
      <c r="H9542" s="29"/>
      <c r="I9542" s="29">
        <v>44375.756249999999</v>
      </c>
      <c r="J9542" s="29">
        <v>44400.240335648145</v>
      </c>
      <c r="K9542" s="29">
        <v>44409.814502314817</v>
      </c>
    </row>
    <row r="9543" spans="1:11" x14ac:dyDescent="0.25">
      <c r="A9543">
        <v>231732</v>
      </c>
      <c r="B9543" s="14">
        <v>44346.47866666667</v>
      </c>
      <c r="E9543" s="28">
        <v>231651</v>
      </c>
      <c r="F9543" s="29"/>
      <c r="G9543" s="29"/>
      <c r="H9543" s="29"/>
      <c r="I9543" s="29">
        <v>44375.825428240743</v>
      </c>
      <c r="J9543" s="29">
        <v>44394.597280092596</v>
      </c>
      <c r="K9543" s="29"/>
    </row>
    <row r="9544" spans="1:11" x14ac:dyDescent="0.25">
      <c r="A9544">
        <v>231789</v>
      </c>
      <c r="B9544" s="14">
        <v>44356.736838194447</v>
      </c>
      <c r="E9544" s="28">
        <v>231732</v>
      </c>
      <c r="F9544" s="29"/>
      <c r="G9544" s="29"/>
      <c r="H9544" s="29">
        <v>44346.478668981479</v>
      </c>
      <c r="I9544" s="29">
        <v>44352.559247685182</v>
      </c>
      <c r="J9544" s="29">
        <v>44381.737245370372</v>
      </c>
      <c r="K9544" s="29">
        <v>44415.743715277778</v>
      </c>
    </row>
    <row r="9545" spans="1:11" x14ac:dyDescent="0.25">
      <c r="A9545">
        <v>231816</v>
      </c>
      <c r="B9545" s="14">
        <v>44422.994119753086</v>
      </c>
      <c r="E9545" s="28">
        <v>231789</v>
      </c>
      <c r="F9545" s="29"/>
      <c r="G9545" s="29"/>
      <c r="H9545" s="29"/>
      <c r="I9545" s="29">
        <v>44356.736840277779</v>
      </c>
      <c r="J9545" s="29">
        <v>44380.745474537034</v>
      </c>
      <c r="K9545" s="29"/>
    </row>
    <row r="9546" spans="1:11" x14ac:dyDescent="0.25">
      <c r="A9546">
        <v>231857</v>
      </c>
      <c r="B9546" s="14">
        <v>44365.577453086422</v>
      </c>
      <c r="E9546" s="28">
        <v>231816</v>
      </c>
      <c r="F9546" s="29"/>
      <c r="G9546" s="29"/>
      <c r="H9546" s="29"/>
      <c r="I9546" s="29"/>
      <c r="J9546" s="29"/>
      <c r="K9546" s="29">
        <v>44422.994120370371</v>
      </c>
    </row>
    <row r="9547" spans="1:11" x14ac:dyDescent="0.25">
      <c r="A9547">
        <v>231881</v>
      </c>
      <c r="B9547" s="14">
        <v>44341.273333333331</v>
      </c>
      <c r="E9547" s="28">
        <v>231857</v>
      </c>
      <c r="F9547" s="29"/>
      <c r="G9547" s="29"/>
      <c r="H9547" s="29"/>
      <c r="I9547" s="29">
        <v>44365.577453703707</v>
      </c>
      <c r="J9547" s="29"/>
      <c r="K9547" s="29"/>
    </row>
    <row r="9548" spans="1:11" x14ac:dyDescent="0.25">
      <c r="A9548">
        <v>231882</v>
      </c>
      <c r="B9548" s="14">
        <v>44343.661190933643</v>
      </c>
      <c r="E9548" s="28">
        <v>231881</v>
      </c>
      <c r="F9548" s="29"/>
      <c r="G9548" s="29"/>
      <c r="H9548" s="29">
        <v>44341.273333333331</v>
      </c>
      <c r="I9548" s="29">
        <v>44355.73846064815</v>
      </c>
      <c r="J9548" s="29">
        <v>44402.386944444443</v>
      </c>
      <c r="K9548" s="29">
        <v>44409.79347222222</v>
      </c>
    </row>
    <row r="9549" spans="1:11" x14ac:dyDescent="0.25">
      <c r="A9549">
        <v>231888</v>
      </c>
      <c r="B9549" s="14">
        <v>44344.826239467591</v>
      </c>
      <c r="E9549" s="28">
        <v>231882</v>
      </c>
      <c r="F9549" s="29"/>
      <c r="G9549" s="29"/>
      <c r="H9549" s="29">
        <v>44343.661192129628</v>
      </c>
      <c r="I9549" s="29">
        <v>44364.489664351851</v>
      </c>
      <c r="J9549" s="29">
        <v>44378.625590277778</v>
      </c>
      <c r="K9549" s="29">
        <v>44413.855370370373</v>
      </c>
    </row>
    <row r="9550" spans="1:11" x14ac:dyDescent="0.25">
      <c r="A9550">
        <v>231899</v>
      </c>
      <c r="B9550" s="14">
        <v>44337.800349498459</v>
      </c>
      <c r="E9550" s="28">
        <v>231888</v>
      </c>
      <c r="F9550" s="29"/>
      <c r="G9550" s="29"/>
      <c r="H9550" s="29">
        <v>44344.826238425929</v>
      </c>
      <c r="I9550" s="29">
        <v>44353.74695601852</v>
      </c>
      <c r="J9550" s="29"/>
      <c r="K9550" s="29"/>
    </row>
    <row r="9551" spans="1:11" x14ac:dyDescent="0.25">
      <c r="A9551">
        <v>231904</v>
      </c>
      <c r="B9551" s="14">
        <v>44344.926158564813</v>
      </c>
      <c r="E9551" s="28">
        <v>231899</v>
      </c>
      <c r="F9551" s="29"/>
      <c r="G9551" s="29"/>
      <c r="H9551" s="29">
        <v>44337.800347222219</v>
      </c>
      <c r="I9551" s="29"/>
      <c r="J9551" s="29"/>
      <c r="K9551" s="29"/>
    </row>
    <row r="9552" spans="1:11" x14ac:dyDescent="0.25">
      <c r="A9552">
        <v>231910</v>
      </c>
      <c r="B9552" s="14">
        <v>44304.909572800927</v>
      </c>
      <c r="E9552" s="28">
        <v>231904</v>
      </c>
      <c r="F9552" s="29"/>
      <c r="G9552" s="29"/>
      <c r="H9552" s="29">
        <v>44344.926157407404</v>
      </c>
      <c r="I9552" s="29">
        <v>44358.940717592595</v>
      </c>
      <c r="J9552" s="29"/>
      <c r="K9552" s="29"/>
    </row>
    <row r="9553" spans="1:11" x14ac:dyDescent="0.25">
      <c r="A9553">
        <v>231921</v>
      </c>
      <c r="B9553" s="14">
        <v>44386.863456327163</v>
      </c>
      <c r="E9553" s="28">
        <v>231910</v>
      </c>
      <c r="F9553" s="29"/>
      <c r="G9553" s="29">
        <v>44304.909571759257</v>
      </c>
      <c r="H9553" s="29">
        <v>44330.705694444441</v>
      </c>
      <c r="I9553" s="29">
        <v>44352.066342592596</v>
      </c>
      <c r="J9553" s="29">
        <v>44381.131898148145</v>
      </c>
      <c r="K9553" s="29"/>
    </row>
    <row r="9554" spans="1:11" x14ac:dyDescent="0.25">
      <c r="A9554">
        <v>231931</v>
      </c>
      <c r="B9554" s="14">
        <v>44374.351908950615</v>
      </c>
      <c r="E9554" s="28">
        <v>231921</v>
      </c>
      <c r="F9554" s="29"/>
      <c r="G9554" s="29"/>
      <c r="H9554" s="29"/>
      <c r="I9554" s="29"/>
      <c r="J9554" s="29">
        <v>44386.86346064815</v>
      </c>
      <c r="K9554" s="29">
        <v>44409.149236111109</v>
      </c>
    </row>
    <row r="9555" spans="1:11" x14ac:dyDescent="0.25">
      <c r="A9555">
        <v>231933</v>
      </c>
      <c r="B9555" s="14">
        <v>44407.736433641978</v>
      </c>
      <c r="E9555" s="28">
        <v>231931</v>
      </c>
      <c r="F9555" s="29"/>
      <c r="G9555" s="29"/>
      <c r="H9555" s="29"/>
      <c r="I9555" s="29">
        <v>44374.351909722223</v>
      </c>
      <c r="J9555" s="29">
        <v>44381.710995370369</v>
      </c>
      <c r="K9555" s="29"/>
    </row>
    <row r="9556" spans="1:11" x14ac:dyDescent="0.25">
      <c r="A9556">
        <v>231937</v>
      </c>
      <c r="B9556" s="14">
        <v>44345.504233024694</v>
      </c>
      <c r="E9556" s="28">
        <v>231933</v>
      </c>
      <c r="F9556" s="29"/>
      <c r="G9556" s="29"/>
      <c r="H9556" s="29"/>
      <c r="I9556" s="29"/>
      <c r="J9556" s="29">
        <v>44407.736435185187</v>
      </c>
      <c r="K9556" s="29">
        <v>44418.765555555554</v>
      </c>
    </row>
    <row r="9557" spans="1:11" x14ac:dyDescent="0.25">
      <c r="A9557">
        <v>231956</v>
      </c>
      <c r="B9557" s="14">
        <v>44342.77081878858</v>
      </c>
      <c r="E9557" s="28">
        <v>231937</v>
      </c>
      <c r="F9557" s="29"/>
      <c r="G9557" s="29"/>
      <c r="H9557" s="29">
        <v>44345.504236111112</v>
      </c>
      <c r="I9557" s="29">
        <v>44351.682222222225</v>
      </c>
      <c r="J9557" s="29">
        <v>44379.97996527778</v>
      </c>
      <c r="K9557" s="29">
        <v>44412.795497685183</v>
      </c>
    </row>
    <row r="9558" spans="1:11" x14ac:dyDescent="0.25">
      <c r="A9558">
        <v>231962</v>
      </c>
      <c r="B9558" s="14">
        <v>44409.566935262344</v>
      </c>
      <c r="E9558" s="28">
        <v>231956</v>
      </c>
      <c r="F9558" s="29"/>
      <c r="G9558" s="29"/>
      <c r="H9558" s="29">
        <v>44342.770821759259</v>
      </c>
      <c r="I9558" s="29">
        <v>44352.346747685187</v>
      </c>
      <c r="J9558" s="29">
        <v>44378.153333333335</v>
      </c>
      <c r="K9558" s="29"/>
    </row>
    <row r="9559" spans="1:11" x14ac:dyDescent="0.25">
      <c r="A9559">
        <v>231963</v>
      </c>
      <c r="B9559" s="14">
        <v>44372.329475733022</v>
      </c>
      <c r="E9559" s="28">
        <v>231962</v>
      </c>
      <c r="F9559" s="29"/>
      <c r="G9559" s="29"/>
      <c r="H9559" s="29"/>
      <c r="I9559" s="29"/>
      <c r="J9559" s="29"/>
      <c r="K9559" s="29">
        <v>44409.566932870373</v>
      </c>
    </row>
    <row r="9560" spans="1:11" x14ac:dyDescent="0.25">
      <c r="A9560">
        <v>231975</v>
      </c>
      <c r="B9560" s="14">
        <v>44306.607792901232</v>
      </c>
      <c r="E9560" s="28">
        <v>231963</v>
      </c>
      <c r="F9560" s="29"/>
      <c r="G9560" s="29"/>
      <c r="H9560" s="29"/>
      <c r="I9560" s="29">
        <v>44372.329479166663</v>
      </c>
      <c r="J9560" s="29">
        <v>44387.688703703701</v>
      </c>
      <c r="K9560" s="29">
        <v>44410.525671296295</v>
      </c>
    </row>
    <row r="9561" spans="1:11" x14ac:dyDescent="0.25">
      <c r="A9561">
        <v>231988</v>
      </c>
      <c r="B9561" s="14">
        <v>44344.661190933643</v>
      </c>
      <c r="E9561" s="28">
        <v>231975</v>
      </c>
      <c r="F9561" s="29"/>
      <c r="G9561" s="29">
        <v>44306.607789351852</v>
      </c>
      <c r="H9561" s="29">
        <v>44317.863703703704</v>
      </c>
      <c r="I9561" s="29"/>
      <c r="J9561" s="29"/>
      <c r="K9561" s="29"/>
    </row>
    <row r="9562" spans="1:11" x14ac:dyDescent="0.25">
      <c r="A9562">
        <v>231991</v>
      </c>
      <c r="B9562" s="14">
        <v>44416.784977353396</v>
      </c>
      <c r="E9562" s="28">
        <v>231988</v>
      </c>
      <c r="F9562" s="29"/>
      <c r="G9562" s="29"/>
      <c r="H9562" s="29">
        <v>44344.661192129628</v>
      </c>
      <c r="I9562" s="29">
        <v>44348.628668981481</v>
      </c>
      <c r="J9562" s="29">
        <v>44380.691932870373</v>
      </c>
      <c r="K9562" s="29"/>
    </row>
    <row r="9563" spans="1:11" x14ac:dyDescent="0.25">
      <c r="A9563">
        <v>232005</v>
      </c>
      <c r="B9563" s="14">
        <v>44310.702857600307</v>
      </c>
      <c r="E9563" s="28">
        <v>231991</v>
      </c>
      <c r="F9563" s="29"/>
      <c r="G9563" s="29"/>
      <c r="H9563" s="29"/>
      <c r="I9563" s="29"/>
      <c r="J9563" s="29"/>
      <c r="K9563" s="29">
        <v>44416.78497685185</v>
      </c>
    </row>
    <row r="9564" spans="1:11" x14ac:dyDescent="0.25">
      <c r="A9564">
        <v>232018</v>
      </c>
      <c r="B9564" s="14">
        <v>44387.869928819448</v>
      </c>
      <c r="E9564" s="28">
        <v>232005</v>
      </c>
      <c r="F9564" s="29"/>
      <c r="G9564" s="29">
        <v>44310.7028587963</v>
      </c>
      <c r="H9564" s="29">
        <v>44319.914826388886</v>
      </c>
      <c r="I9564" s="29">
        <v>44349.926157407404</v>
      </c>
      <c r="J9564" s="29">
        <v>44395.846875000003</v>
      </c>
      <c r="K9564" s="29">
        <v>44415.822604166664</v>
      </c>
    </row>
    <row r="9565" spans="1:11" x14ac:dyDescent="0.25">
      <c r="A9565">
        <v>232022</v>
      </c>
      <c r="B9565" s="14">
        <v>44340.623974112656</v>
      </c>
      <c r="E9565" s="28">
        <v>232018</v>
      </c>
      <c r="F9565" s="29"/>
      <c r="G9565" s="29"/>
      <c r="H9565" s="29"/>
      <c r="I9565" s="29"/>
      <c r="J9565" s="29">
        <v>44387.869930555556</v>
      </c>
      <c r="K9565" s="29">
        <v>44424.640150462961</v>
      </c>
    </row>
    <row r="9566" spans="1:11" x14ac:dyDescent="0.25">
      <c r="A9566">
        <v>232031</v>
      </c>
      <c r="B9566" s="14">
        <v>44346.804799344136</v>
      </c>
      <c r="E9566" s="28">
        <v>232022</v>
      </c>
      <c r="F9566" s="29"/>
      <c r="G9566" s="29"/>
      <c r="H9566" s="29">
        <v>44340.623969907407</v>
      </c>
      <c r="I9566" s="29">
        <v>44356.693553240744</v>
      </c>
      <c r="J9566" s="29">
        <v>44379.478344907409</v>
      </c>
      <c r="K9566" s="29">
        <v>44415.496145833335</v>
      </c>
    </row>
    <row r="9567" spans="1:11" x14ac:dyDescent="0.25">
      <c r="A9567">
        <v>232071</v>
      </c>
      <c r="B9567" s="14">
        <v>44344.867906134263</v>
      </c>
      <c r="E9567" s="28">
        <v>232031</v>
      </c>
      <c r="F9567" s="29"/>
      <c r="G9567" s="29"/>
      <c r="H9567" s="29">
        <v>44346.804803240739</v>
      </c>
      <c r="I9567" s="29">
        <v>44350.801562499997</v>
      </c>
      <c r="J9567" s="29">
        <v>44381.762731481482</v>
      </c>
      <c r="K9567" s="29"/>
    </row>
    <row r="9568" spans="1:11" x14ac:dyDescent="0.25">
      <c r="A9568">
        <v>232089</v>
      </c>
      <c r="B9568" s="14">
        <v>44322.519200655865</v>
      </c>
      <c r="E9568" s="28">
        <v>232071</v>
      </c>
      <c r="F9568" s="29"/>
      <c r="G9568" s="29"/>
      <c r="H9568" s="29">
        <v>44344.867905092593</v>
      </c>
      <c r="I9568" s="29">
        <v>44349.678587962961</v>
      </c>
      <c r="J9568" s="29"/>
      <c r="K9568" s="29"/>
    </row>
    <row r="9569" spans="1:11" x14ac:dyDescent="0.25">
      <c r="A9569">
        <v>232095</v>
      </c>
      <c r="B9569" s="14">
        <v>44389.853747569447</v>
      </c>
      <c r="E9569" s="28">
        <v>232089</v>
      </c>
      <c r="F9569" s="29"/>
      <c r="G9569" s="29"/>
      <c r="H9569" s="29">
        <v>44322.519201388888</v>
      </c>
      <c r="I9569" s="29"/>
      <c r="J9569" s="29"/>
      <c r="K9569" s="29"/>
    </row>
    <row r="9570" spans="1:11" x14ac:dyDescent="0.25">
      <c r="A9570">
        <v>232121</v>
      </c>
      <c r="B9570" s="14">
        <v>44314.916045331789</v>
      </c>
      <c r="E9570" s="28">
        <v>232095</v>
      </c>
      <c r="F9570" s="29"/>
      <c r="G9570" s="29"/>
      <c r="H9570" s="29"/>
      <c r="I9570" s="29"/>
      <c r="J9570" s="29">
        <v>44389.853750000002</v>
      </c>
      <c r="K9570" s="29">
        <v>44410.824618055558</v>
      </c>
    </row>
    <row r="9571" spans="1:11" x14ac:dyDescent="0.25">
      <c r="A9571">
        <v>232147</v>
      </c>
      <c r="B9571" s="14">
        <v>44345.960333333336</v>
      </c>
      <c r="E9571" s="28">
        <v>232121</v>
      </c>
      <c r="F9571" s="29"/>
      <c r="G9571" s="29">
        <v>44314.916041666664</v>
      </c>
      <c r="H9571" s="29">
        <v>44324.720254629632</v>
      </c>
      <c r="I9571" s="29">
        <v>44358.928993055553</v>
      </c>
      <c r="J9571" s="29">
        <v>44386.726724537039</v>
      </c>
      <c r="K9571" s="29"/>
    </row>
    <row r="9572" spans="1:11" x14ac:dyDescent="0.25">
      <c r="A9572">
        <v>232178</v>
      </c>
      <c r="B9572" s="14">
        <v>44342.661595486112</v>
      </c>
      <c r="E9572" s="28">
        <v>232147</v>
      </c>
      <c r="F9572" s="29"/>
      <c r="G9572" s="29"/>
      <c r="H9572" s="29">
        <v>44345.960335648146</v>
      </c>
      <c r="I9572" s="29">
        <v>44363.120335648149</v>
      </c>
      <c r="J9572" s="29"/>
      <c r="K9572" s="29"/>
    </row>
    <row r="9573" spans="1:11" x14ac:dyDescent="0.25">
      <c r="A9573">
        <v>232200</v>
      </c>
      <c r="B9573" s="14">
        <v>44294.354152121916</v>
      </c>
      <c r="E9573" s="28">
        <v>232178</v>
      </c>
      <c r="F9573" s="29"/>
      <c r="G9573" s="29"/>
      <c r="H9573" s="29">
        <v>44342.661597222221</v>
      </c>
      <c r="I9573" s="29">
        <v>44356.613055555557</v>
      </c>
      <c r="J9573" s="29">
        <v>44389.844444444447</v>
      </c>
      <c r="K9573" s="29">
        <v>44409.218206018515</v>
      </c>
    </row>
    <row r="9574" spans="1:11" x14ac:dyDescent="0.25">
      <c r="A9574">
        <v>232208</v>
      </c>
      <c r="B9574" s="14">
        <v>44347.91321358025</v>
      </c>
      <c r="E9574" s="28">
        <v>232200</v>
      </c>
      <c r="F9574" s="29"/>
      <c r="G9574" s="29">
        <v>44294.354155092595</v>
      </c>
      <c r="H9574" s="29"/>
      <c r="I9574" s="29"/>
      <c r="J9574" s="29"/>
      <c r="K9574" s="29"/>
    </row>
    <row r="9575" spans="1:11" x14ac:dyDescent="0.25">
      <c r="A9575">
        <v>232212</v>
      </c>
      <c r="B9575" s="14">
        <v>44309.907954706789</v>
      </c>
      <c r="E9575" s="28">
        <v>232208</v>
      </c>
      <c r="F9575" s="29"/>
      <c r="G9575" s="29"/>
      <c r="H9575" s="29">
        <v>44347.913217592592</v>
      </c>
      <c r="I9575" s="29">
        <v>44356.000590277778</v>
      </c>
      <c r="J9575" s="29">
        <v>44379.859814814816</v>
      </c>
      <c r="K9575" s="29">
        <v>44425.829074074078</v>
      </c>
    </row>
    <row r="9576" spans="1:11" x14ac:dyDescent="0.25">
      <c r="A9576">
        <v>232254</v>
      </c>
      <c r="B9576" s="14">
        <v>44296.529718441358</v>
      </c>
      <c r="E9576" s="28">
        <v>232212</v>
      </c>
      <c r="F9576" s="29"/>
      <c r="G9576" s="29">
        <v>44309.907951388886</v>
      </c>
      <c r="H9576" s="29">
        <v>44319.961354166669</v>
      </c>
      <c r="I9576" s="29">
        <v>44359.755856481483</v>
      </c>
      <c r="J9576" s="29"/>
      <c r="K9576" s="29"/>
    </row>
    <row r="9577" spans="1:11" x14ac:dyDescent="0.25">
      <c r="A9577">
        <v>232267</v>
      </c>
      <c r="B9577" s="14">
        <v>44316.689912615744</v>
      </c>
      <c r="E9577" s="28">
        <v>232254</v>
      </c>
      <c r="F9577" s="29"/>
      <c r="G9577" s="29">
        <v>44296.529722222222</v>
      </c>
      <c r="H9577" s="29">
        <v>44317.691527777781</v>
      </c>
      <c r="I9577" s="29">
        <v>44351.709328703706</v>
      </c>
      <c r="J9577" s="29">
        <v>44381.037812499999</v>
      </c>
      <c r="K9577" s="29">
        <v>44421.62195601852</v>
      </c>
    </row>
    <row r="9578" spans="1:11" x14ac:dyDescent="0.25">
      <c r="A9578">
        <v>232274</v>
      </c>
      <c r="B9578" s="14">
        <v>44401.721823804015</v>
      </c>
      <c r="E9578" s="28">
        <v>232267</v>
      </c>
      <c r="F9578" s="29"/>
      <c r="G9578" s="29">
        <v>44316.68990740741</v>
      </c>
      <c r="H9578" s="29">
        <v>44324.634895833333</v>
      </c>
      <c r="I9578" s="29"/>
      <c r="J9578" s="29"/>
      <c r="K9578" s="29"/>
    </row>
    <row r="9579" spans="1:11" x14ac:dyDescent="0.25">
      <c r="A9579">
        <v>232277</v>
      </c>
      <c r="B9579" s="14">
        <v>44290.823812307099</v>
      </c>
      <c r="E9579" s="28">
        <v>232274</v>
      </c>
      <c r="F9579" s="29"/>
      <c r="G9579" s="29"/>
      <c r="H9579" s="29"/>
      <c r="I9579" s="29"/>
      <c r="J9579" s="29">
        <v>44401.721828703703</v>
      </c>
      <c r="K9579" s="29">
        <v>44409.182349537034</v>
      </c>
    </row>
    <row r="9580" spans="1:11" x14ac:dyDescent="0.25">
      <c r="A9580">
        <v>232302</v>
      </c>
      <c r="B9580" s="14">
        <v>44317.526077662034</v>
      </c>
      <c r="E9580" s="28">
        <v>232277</v>
      </c>
      <c r="F9580" s="29"/>
      <c r="G9580" s="29">
        <v>44290.823807870373</v>
      </c>
      <c r="H9580" s="29">
        <v>44322.927372685182</v>
      </c>
      <c r="I9580" s="29">
        <v>44359.022835648146</v>
      </c>
      <c r="J9580" s="29"/>
      <c r="K9580" s="29"/>
    </row>
    <row r="9581" spans="1:11" x14ac:dyDescent="0.25">
      <c r="A9581">
        <v>232311</v>
      </c>
      <c r="B9581" s="14">
        <v>44296.411542091053</v>
      </c>
      <c r="E9581" s="28">
        <v>232302</v>
      </c>
      <c r="F9581" s="29"/>
      <c r="G9581" s="29"/>
      <c r="H9581" s="29">
        <v>44317.526076388887</v>
      </c>
      <c r="I9581" s="29">
        <v>44353.024386574078</v>
      </c>
      <c r="J9581" s="29"/>
      <c r="K9581" s="29"/>
    </row>
    <row r="9582" spans="1:11" x14ac:dyDescent="0.25">
      <c r="A9582">
        <v>232357</v>
      </c>
      <c r="B9582" s="14">
        <v>44315.853343055554</v>
      </c>
      <c r="E9582" s="28">
        <v>232311</v>
      </c>
      <c r="F9582" s="29"/>
      <c r="G9582" s="29">
        <v>44296.411539351851</v>
      </c>
      <c r="H9582" s="29"/>
      <c r="I9582" s="29"/>
      <c r="J9582" s="29"/>
      <c r="K9582" s="29"/>
    </row>
    <row r="9583" spans="1:11" x14ac:dyDescent="0.25">
      <c r="A9583">
        <v>232378</v>
      </c>
      <c r="B9583" s="14">
        <v>44342.724297723762</v>
      </c>
      <c r="E9583" s="28">
        <v>232357</v>
      </c>
      <c r="F9583" s="29"/>
      <c r="G9583" s="29">
        <v>44315.853344907409</v>
      </c>
      <c r="H9583" s="29">
        <v>44317.704479166663</v>
      </c>
      <c r="I9583" s="29">
        <v>44356.673726851855</v>
      </c>
      <c r="J9583" s="29">
        <v>44382.597685185188</v>
      </c>
      <c r="K9583" s="29"/>
    </row>
    <row r="9584" spans="1:11" x14ac:dyDescent="0.25">
      <c r="A9584">
        <v>232456</v>
      </c>
      <c r="B9584" s="14">
        <v>44286.570576041668</v>
      </c>
      <c r="E9584" s="28">
        <v>232378</v>
      </c>
      <c r="F9584" s="29"/>
      <c r="G9584" s="29"/>
      <c r="H9584" s="29">
        <v>44342.724293981482</v>
      </c>
      <c r="I9584" s="29">
        <v>44352.831099537034</v>
      </c>
      <c r="J9584" s="29"/>
      <c r="K9584" s="29"/>
    </row>
    <row r="9585" spans="1:11" x14ac:dyDescent="0.25">
      <c r="A9585">
        <v>232458</v>
      </c>
      <c r="B9585" s="14">
        <v>44313.850106790123</v>
      </c>
      <c r="E9585" s="28">
        <v>232456</v>
      </c>
      <c r="F9585" s="29">
        <v>44286.5705787037</v>
      </c>
      <c r="G9585" s="29">
        <v>44288.716203703705</v>
      </c>
      <c r="H9585" s="29">
        <v>44319.353668981479</v>
      </c>
      <c r="I9585" s="29">
        <v>44368.645011574074</v>
      </c>
      <c r="J9585" s="29">
        <v>44378.74695601852</v>
      </c>
      <c r="K9585" s="29">
        <v>44409.199317129627</v>
      </c>
    </row>
    <row r="9586" spans="1:11" x14ac:dyDescent="0.25">
      <c r="A9586">
        <v>232475</v>
      </c>
      <c r="B9586" s="14">
        <v>44318.105258333337</v>
      </c>
      <c r="E9586" s="28">
        <v>232458</v>
      </c>
      <c r="F9586" s="29"/>
      <c r="G9586" s="29">
        <v>44313.850104166668</v>
      </c>
      <c r="H9586" s="29">
        <v>44318.031331018516</v>
      </c>
      <c r="I9586" s="29"/>
      <c r="J9586" s="29"/>
      <c r="K9586" s="29"/>
    </row>
    <row r="9587" spans="1:11" x14ac:dyDescent="0.25">
      <c r="A9587">
        <v>232503</v>
      </c>
      <c r="B9587" s="14">
        <v>44298.824216820991</v>
      </c>
      <c r="E9587" s="28">
        <v>232475</v>
      </c>
      <c r="F9587" s="29"/>
      <c r="G9587" s="29"/>
      <c r="H9587" s="29">
        <v>44318.105254629627</v>
      </c>
      <c r="I9587" s="29">
        <v>44348.685868055552</v>
      </c>
      <c r="J9587" s="29"/>
      <c r="K9587" s="29"/>
    </row>
    <row r="9588" spans="1:11" x14ac:dyDescent="0.25">
      <c r="A9588">
        <v>232531</v>
      </c>
      <c r="B9588" s="14">
        <v>44310.658359220681</v>
      </c>
      <c r="E9588" s="28">
        <v>232503</v>
      </c>
      <c r="F9588" s="29"/>
      <c r="G9588" s="29">
        <v>44298.824212962965</v>
      </c>
      <c r="H9588" s="29">
        <v>44320.804803240739</v>
      </c>
      <c r="I9588" s="29">
        <v>44356.552372685182</v>
      </c>
      <c r="J9588" s="29">
        <v>44379.782141203701</v>
      </c>
      <c r="K9588" s="29">
        <v>44409.324317129627</v>
      </c>
    </row>
    <row r="9589" spans="1:11" x14ac:dyDescent="0.25">
      <c r="A9589">
        <v>232610</v>
      </c>
      <c r="B9589" s="14">
        <v>44344.76</v>
      </c>
      <c r="E9589" s="28">
        <v>232531</v>
      </c>
      <c r="F9589" s="29"/>
      <c r="G9589" s="29">
        <v>44310.658356481479</v>
      </c>
      <c r="H9589" s="29">
        <v>44320.778101851851</v>
      </c>
      <c r="I9589" s="29">
        <v>44357.592013888891</v>
      </c>
      <c r="J9589" s="29">
        <v>44379.786192129628</v>
      </c>
      <c r="K9589" s="29">
        <v>44409.54347222222</v>
      </c>
    </row>
    <row r="9590" spans="1:11" x14ac:dyDescent="0.25">
      <c r="A9590">
        <v>232627</v>
      </c>
      <c r="B9590" s="14">
        <v>44380.676563117282</v>
      </c>
      <c r="E9590" s="28">
        <v>232610</v>
      </c>
      <c r="F9590" s="29"/>
      <c r="G9590" s="29"/>
      <c r="H9590" s="29">
        <v>44344.76</v>
      </c>
      <c r="I9590" s="29">
        <v>44373.577893518515</v>
      </c>
      <c r="J9590" s="29">
        <v>44396.73846064815</v>
      </c>
      <c r="K9590" s="29"/>
    </row>
    <row r="9591" spans="1:11" x14ac:dyDescent="0.25">
      <c r="A9591">
        <v>232628</v>
      </c>
      <c r="B9591" s="14">
        <v>44395.833116512345</v>
      </c>
      <c r="E9591" s="28">
        <v>232627</v>
      </c>
      <c r="F9591" s="29"/>
      <c r="G9591" s="29"/>
      <c r="H9591" s="29"/>
      <c r="I9591" s="29"/>
      <c r="J9591" s="29">
        <v>44380.676562499997</v>
      </c>
      <c r="K9591" s="29">
        <v>44409.011516203704</v>
      </c>
    </row>
    <row r="9592" spans="1:11" x14ac:dyDescent="0.25">
      <c r="A9592">
        <v>232636</v>
      </c>
      <c r="B9592" s="14">
        <v>44334.911595486112</v>
      </c>
      <c r="E9592" s="28">
        <v>232628</v>
      </c>
      <c r="F9592" s="29"/>
      <c r="G9592" s="29"/>
      <c r="H9592" s="29"/>
      <c r="I9592" s="29"/>
      <c r="J9592" s="29">
        <v>44395.833113425928</v>
      </c>
      <c r="K9592" s="29">
        <v>44412.77648148148</v>
      </c>
    </row>
    <row r="9593" spans="1:11" x14ac:dyDescent="0.25">
      <c r="A9593">
        <v>232696</v>
      </c>
      <c r="B9593" s="14">
        <v>44368.635300964503</v>
      </c>
      <c r="E9593" s="28">
        <v>232636</v>
      </c>
      <c r="F9593" s="29"/>
      <c r="G9593" s="29"/>
      <c r="H9593" s="29">
        <v>44334.911597222221</v>
      </c>
      <c r="I9593" s="29">
        <v>44352.648553240739</v>
      </c>
      <c r="J9593" s="29">
        <v>44386.149328703701</v>
      </c>
      <c r="K9593" s="29">
        <v>44419.715798611112</v>
      </c>
    </row>
    <row r="9594" spans="1:11" x14ac:dyDescent="0.25">
      <c r="A9594">
        <v>232707</v>
      </c>
      <c r="B9594" s="14">
        <v>44374.091891242286</v>
      </c>
      <c r="E9594" s="28">
        <v>232696</v>
      </c>
      <c r="F9594" s="29"/>
      <c r="G9594" s="29"/>
      <c r="H9594" s="29"/>
      <c r="I9594" s="29">
        <v>44368.635300925926</v>
      </c>
      <c r="J9594" s="29">
        <v>44379.523645833331</v>
      </c>
      <c r="K9594" s="29">
        <v>44409.585138888891</v>
      </c>
    </row>
    <row r="9595" spans="1:11" x14ac:dyDescent="0.25">
      <c r="A9595">
        <v>232712</v>
      </c>
      <c r="B9595" s="14">
        <v>44398.633682831787</v>
      </c>
      <c r="E9595" s="28">
        <v>232707</v>
      </c>
      <c r="F9595" s="29"/>
      <c r="G9595" s="29"/>
      <c r="H9595" s="29"/>
      <c r="I9595" s="29">
        <v>44374.091886574075</v>
      </c>
      <c r="J9595" s="29">
        <v>44380.565312500003</v>
      </c>
      <c r="K9595" s="29">
        <v>44415.926157407404</v>
      </c>
    </row>
    <row r="9596" spans="1:11" x14ac:dyDescent="0.25">
      <c r="A9596">
        <v>232723</v>
      </c>
      <c r="B9596" s="14">
        <v>44318.496292013886</v>
      </c>
      <c r="E9596" s="28">
        <v>232712</v>
      </c>
      <c r="F9596" s="29"/>
      <c r="G9596" s="29"/>
      <c r="H9596" s="29"/>
      <c r="I9596" s="29"/>
      <c r="J9596" s="29">
        <v>44398.633680555555</v>
      </c>
      <c r="K9596" s="29">
        <v>44414.201666666668</v>
      </c>
    </row>
    <row r="9597" spans="1:11" x14ac:dyDescent="0.25">
      <c r="A9597">
        <v>232764</v>
      </c>
      <c r="B9597" s="14">
        <v>44388.514938811728</v>
      </c>
      <c r="E9597" s="28">
        <v>232723</v>
      </c>
      <c r="F9597" s="29"/>
      <c r="G9597" s="29"/>
      <c r="H9597" s="29">
        <v>44318.496296296296</v>
      </c>
      <c r="I9597" s="29">
        <v>44361.720254629632</v>
      </c>
      <c r="J9597" s="29"/>
      <c r="K9597" s="29"/>
    </row>
    <row r="9598" spans="1:11" x14ac:dyDescent="0.25">
      <c r="A9598">
        <v>232779</v>
      </c>
      <c r="B9598" s="14">
        <v>44308.598333333335</v>
      </c>
      <c r="E9598" s="28">
        <v>232764</v>
      </c>
      <c r="F9598" s="29"/>
      <c r="G9598" s="29"/>
      <c r="H9598" s="29"/>
      <c r="I9598" s="29"/>
      <c r="J9598" s="29">
        <v>44388.51494212963</v>
      </c>
      <c r="K9598" s="29"/>
    </row>
    <row r="9599" spans="1:11" x14ac:dyDescent="0.25">
      <c r="A9599">
        <v>232819</v>
      </c>
      <c r="B9599" s="14">
        <v>44309.888537229941</v>
      </c>
      <c r="E9599" s="28">
        <v>232779</v>
      </c>
      <c r="F9599" s="29"/>
      <c r="G9599" s="29">
        <v>44308.598333333335</v>
      </c>
      <c r="H9599" s="29">
        <v>44319.816122685188</v>
      </c>
      <c r="I9599" s="29">
        <v>44358.016770833332</v>
      </c>
      <c r="J9599" s="29">
        <v>44387.688333333332</v>
      </c>
      <c r="K9599" s="29"/>
    </row>
    <row r="9600" spans="1:11" x14ac:dyDescent="0.25">
      <c r="A9600">
        <v>232825</v>
      </c>
      <c r="B9600" s="14">
        <v>44347.659168287035</v>
      </c>
      <c r="E9600" s="28">
        <v>232819</v>
      </c>
      <c r="F9600" s="29"/>
      <c r="G9600" s="29">
        <v>44309.888541666667</v>
      </c>
      <c r="H9600" s="29">
        <v>44320.954884259256</v>
      </c>
      <c r="I9600" s="29">
        <v>44351.961354166669</v>
      </c>
      <c r="J9600" s="29">
        <v>44378.8675</v>
      </c>
      <c r="K9600" s="29">
        <v>44412.928993055553</v>
      </c>
    </row>
    <row r="9601" spans="1:11" x14ac:dyDescent="0.25">
      <c r="A9601">
        <v>232838</v>
      </c>
      <c r="B9601" s="14">
        <v>44342.979152121916</v>
      </c>
      <c r="E9601" s="28">
        <v>232825</v>
      </c>
      <c r="F9601" s="29"/>
      <c r="G9601" s="29"/>
      <c r="H9601" s="29">
        <v>44347.659166666665</v>
      </c>
      <c r="I9601" s="29">
        <v>44358.03733796296</v>
      </c>
      <c r="J9601" s="29">
        <v>44382.581493055557</v>
      </c>
      <c r="K9601" s="29">
        <v>44414.885706018518</v>
      </c>
    </row>
    <row r="9602" spans="1:11" x14ac:dyDescent="0.25">
      <c r="A9602">
        <v>232844</v>
      </c>
      <c r="B9602" s="14">
        <v>44391.368715200617</v>
      </c>
      <c r="E9602" s="28">
        <v>232838</v>
      </c>
      <c r="F9602" s="29"/>
      <c r="G9602" s="29"/>
      <c r="H9602" s="29">
        <v>44342.979155092595</v>
      </c>
      <c r="I9602" s="29">
        <v>44349.956493055557</v>
      </c>
      <c r="J9602" s="29"/>
      <c r="K9602" s="29"/>
    </row>
    <row r="9603" spans="1:11" x14ac:dyDescent="0.25">
      <c r="A9603">
        <v>232850</v>
      </c>
      <c r="B9603" s="14">
        <v>44340.00033333333</v>
      </c>
      <c r="E9603" s="28">
        <v>232844</v>
      </c>
      <c r="F9603" s="29"/>
      <c r="G9603" s="29"/>
      <c r="H9603" s="29"/>
      <c r="I9603" s="29"/>
      <c r="J9603" s="29">
        <v>44391.368715277778</v>
      </c>
      <c r="K9603" s="29"/>
    </row>
    <row r="9604" spans="1:11" x14ac:dyDescent="0.25">
      <c r="A9604">
        <v>232896</v>
      </c>
      <c r="B9604" s="14">
        <v>44309.296666666669</v>
      </c>
      <c r="E9604" s="28">
        <v>232850</v>
      </c>
      <c r="F9604" s="29"/>
      <c r="G9604" s="29"/>
      <c r="H9604" s="29">
        <v>44340.000335648147</v>
      </c>
      <c r="I9604" s="29">
        <v>44351.662407407406</v>
      </c>
      <c r="J9604" s="29">
        <v>44391.833923611113</v>
      </c>
      <c r="K9604" s="29">
        <v>44410.799942129626</v>
      </c>
    </row>
    <row r="9605" spans="1:11" x14ac:dyDescent="0.25">
      <c r="A9605">
        <v>232976</v>
      </c>
      <c r="B9605" s="14">
        <v>44376.73333333333</v>
      </c>
      <c r="E9605" s="28">
        <v>232896</v>
      </c>
      <c r="F9605" s="29"/>
      <c r="G9605" s="29">
        <v>44309.296666666669</v>
      </c>
      <c r="H9605" s="29">
        <v>44328.779317129629</v>
      </c>
      <c r="I9605" s="29">
        <v>44368.708113425928</v>
      </c>
      <c r="J9605" s="29">
        <v>44391.835949074077</v>
      </c>
      <c r="K9605" s="29">
        <v>44416.531736111108</v>
      </c>
    </row>
    <row r="9606" spans="1:11" x14ac:dyDescent="0.25">
      <c r="A9606">
        <v>232983</v>
      </c>
      <c r="B9606" s="14">
        <v>44296.483197415124</v>
      </c>
      <c r="E9606" s="28">
        <v>232976</v>
      </c>
      <c r="F9606" s="29"/>
      <c r="G9606" s="29"/>
      <c r="H9606" s="29"/>
      <c r="I9606" s="29">
        <v>44376.73333333333</v>
      </c>
      <c r="J9606" s="29">
        <v>44378.592824074076</v>
      </c>
      <c r="K9606" s="29">
        <v>44422.340833333335</v>
      </c>
    </row>
    <row r="9607" spans="1:11" x14ac:dyDescent="0.25">
      <c r="A9607">
        <v>233022</v>
      </c>
      <c r="B9607" s="14">
        <v>44373.658359220681</v>
      </c>
      <c r="E9607" s="28">
        <v>232983</v>
      </c>
      <c r="F9607" s="29"/>
      <c r="G9607" s="29">
        <v>44296.483194444445</v>
      </c>
      <c r="H9607" s="29"/>
      <c r="I9607" s="29"/>
      <c r="J9607" s="29"/>
      <c r="K9607" s="29"/>
    </row>
    <row r="9608" spans="1:11" x14ac:dyDescent="0.25">
      <c r="A9608">
        <v>233086</v>
      </c>
      <c r="B9608" s="14">
        <v>44343.834330092592</v>
      </c>
      <c r="E9608" s="28">
        <v>233022</v>
      </c>
      <c r="F9608" s="29"/>
      <c r="G9608" s="29"/>
      <c r="H9608" s="29"/>
      <c r="I9608" s="29">
        <v>44373.658356481479</v>
      </c>
      <c r="J9608" s="29">
        <v>44395.436678240738</v>
      </c>
      <c r="K9608" s="29"/>
    </row>
    <row r="9609" spans="1:11" x14ac:dyDescent="0.25">
      <c r="A9609">
        <v>233094</v>
      </c>
      <c r="B9609" s="14">
        <v>44313.717825231484</v>
      </c>
      <c r="E9609" s="28">
        <v>233086</v>
      </c>
      <c r="F9609" s="29"/>
      <c r="G9609" s="29"/>
      <c r="H9609" s="29">
        <v>44343.834328703706</v>
      </c>
      <c r="I9609" s="29">
        <v>44350.130671296298</v>
      </c>
      <c r="J9609" s="29"/>
      <c r="K9609" s="29"/>
    </row>
    <row r="9610" spans="1:11" x14ac:dyDescent="0.25">
      <c r="A9610">
        <v>233097</v>
      </c>
      <c r="B9610" s="14">
        <v>44310.589184452161</v>
      </c>
      <c r="E9610" s="28">
        <v>233094</v>
      </c>
      <c r="F9610" s="29"/>
      <c r="G9610" s="29">
        <v>44313.717824074076</v>
      </c>
      <c r="H9610" s="29">
        <v>44324.487407407411</v>
      </c>
      <c r="I9610" s="29">
        <v>44351.916851851849</v>
      </c>
      <c r="J9610" s="29">
        <v>44379.450833333336</v>
      </c>
      <c r="K9610" s="29">
        <v>44409.648240740738</v>
      </c>
    </row>
    <row r="9611" spans="1:11" x14ac:dyDescent="0.25">
      <c r="A9611">
        <v>233118</v>
      </c>
      <c r="B9611" s="14">
        <v>44376.861029128086</v>
      </c>
      <c r="E9611" s="28">
        <v>233097</v>
      </c>
      <c r="F9611" s="29"/>
      <c r="G9611" s="29">
        <v>44310.589189814818</v>
      </c>
      <c r="H9611" s="29">
        <v>44322.509895833333</v>
      </c>
      <c r="I9611" s="29"/>
      <c r="J9611" s="29"/>
      <c r="K9611" s="29"/>
    </row>
    <row r="9612" spans="1:11" x14ac:dyDescent="0.25">
      <c r="A9612">
        <v>233140</v>
      </c>
      <c r="B9612" s="14">
        <v>44372.653909375003</v>
      </c>
      <c r="E9612" s="28">
        <v>233118</v>
      </c>
      <c r="F9612" s="29"/>
      <c r="G9612" s="29"/>
      <c r="H9612" s="29"/>
      <c r="I9612" s="29">
        <v>44376.861030092594</v>
      </c>
      <c r="J9612" s="29">
        <v>44386.919282407405</v>
      </c>
      <c r="K9612" s="29">
        <v>44417.84646990741</v>
      </c>
    </row>
    <row r="9613" spans="1:11" x14ac:dyDescent="0.25">
      <c r="A9613">
        <v>233146</v>
      </c>
      <c r="B9613" s="14">
        <v>44309.827453086422</v>
      </c>
      <c r="E9613" s="28">
        <v>233140</v>
      </c>
      <c r="F9613" s="29"/>
      <c r="G9613" s="29"/>
      <c r="H9613" s="29"/>
      <c r="I9613" s="29">
        <v>44372.653912037036</v>
      </c>
      <c r="J9613" s="29">
        <v>44387.636111111111</v>
      </c>
      <c r="K9613" s="29">
        <v>44415.843229166669</v>
      </c>
    </row>
    <row r="9614" spans="1:11" x14ac:dyDescent="0.25">
      <c r="A9614">
        <v>233194</v>
      </c>
      <c r="B9614" s="14">
        <v>44395.871546913579</v>
      </c>
      <c r="E9614" s="28">
        <v>233146</v>
      </c>
      <c r="F9614" s="29"/>
      <c r="G9614" s="29">
        <v>44309.827453703707</v>
      </c>
      <c r="H9614" s="29">
        <v>44318.592974537038</v>
      </c>
      <c r="I9614" s="29">
        <v>44354.872766203705</v>
      </c>
      <c r="J9614" s="29">
        <v>44393.667256944442</v>
      </c>
      <c r="K9614" s="29">
        <v>44421.835543981484</v>
      </c>
    </row>
    <row r="9615" spans="1:11" x14ac:dyDescent="0.25">
      <c r="A9615">
        <v>233217</v>
      </c>
      <c r="B9615" s="14">
        <v>44372.743310686732</v>
      </c>
      <c r="E9615" s="28">
        <v>233194</v>
      </c>
      <c r="F9615" s="29"/>
      <c r="G9615" s="29"/>
      <c r="H9615" s="29"/>
      <c r="I9615" s="29"/>
      <c r="J9615" s="29">
        <v>44395.871550925927</v>
      </c>
      <c r="K9615" s="29">
        <v>44415.682511574072</v>
      </c>
    </row>
    <row r="9616" spans="1:11" x14ac:dyDescent="0.25">
      <c r="A9616">
        <v>233221</v>
      </c>
      <c r="B9616" s="14">
        <v>44312.603343055554</v>
      </c>
      <c r="E9616" s="28">
        <v>233217</v>
      </c>
      <c r="F9616" s="29"/>
      <c r="G9616" s="29"/>
      <c r="H9616" s="29"/>
      <c r="I9616" s="29">
        <v>44372.743310185186</v>
      </c>
      <c r="J9616" s="29">
        <v>44386.575335648151</v>
      </c>
      <c r="K9616" s="29">
        <v>44411.665636574071</v>
      </c>
    </row>
    <row r="9617" spans="1:11" x14ac:dyDescent="0.25">
      <c r="A9617">
        <v>233249</v>
      </c>
      <c r="B9617" s="14">
        <v>44408.260292361112</v>
      </c>
      <c r="E9617" s="28">
        <v>233221</v>
      </c>
      <c r="F9617" s="29"/>
      <c r="G9617" s="29">
        <v>44312.603344907409</v>
      </c>
      <c r="H9617" s="29">
        <v>44323.648645833331</v>
      </c>
      <c r="I9617" s="29">
        <v>44350.650266203702</v>
      </c>
      <c r="J9617" s="29"/>
      <c r="K9617" s="29"/>
    </row>
    <row r="9618" spans="1:11" x14ac:dyDescent="0.25">
      <c r="A9618">
        <v>233269</v>
      </c>
      <c r="B9618" s="14">
        <v>44394.521591859571</v>
      </c>
      <c r="E9618" s="28">
        <v>233249</v>
      </c>
      <c r="F9618" s="29"/>
      <c r="G9618" s="29"/>
      <c r="H9618" s="29"/>
      <c r="I9618" s="29"/>
      <c r="J9618" s="29">
        <v>44408.260289351849</v>
      </c>
      <c r="K9618" s="29">
        <v>44414.679664351854</v>
      </c>
    </row>
    <row r="9619" spans="1:11" x14ac:dyDescent="0.25">
      <c r="A9619">
        <v>233285</v>
      </c>
      <c r="B9619" s="14">
        <v>44400.604556635801</v>
      </c>
      <c r="E9619" s="28">
        <v>233269</v>
      </c>
      <c r="F9619" s="29"/>
      <c r="G9619" s="29"/>
      <c r="H9619" s="29"/>
      <c r="I9619" s="29"/>
      <c r="J9619" s="29">
        <v>44394.521597222221</v>
      </c>
      <c r="K9619" s="29"/>
    </row>
    <row r="9620" spans="1:11" x14ac:dyDescent="0.25">
      <c r="A9620">
        <v>233293</v>
      </c>
      <c r="B9620" s="14">
        <v>44311.67373140432</v>
      </c>
      <c r="E9620" s="28">
        <v>233285</v>
      </c>
      <c r="F9620" s="29"/>
      <c r="G9620" s="29"/>
      <c r="H9620" s="29"/>
      <c r="I9620" s="29"/>
      <c r="J9620" s="29">
        <v>44400.604560185187</v>
      </c>
      <c r="K9620" s="29"/>
    </row>
    <row r="9621" spans="1:11" x14ac:dyDescent="0.25">
      <c r="A9621">
        <v>233318</v>
      </c>
      <c r="B9621" s="14">
        <v>44346.769605169757</v>
      </c>
      <c r="E9621" s="28">
        <v>233293</v>
      </c>
      <c r="F9621" s="29"/>
      <c r="G9621" s="29">
        <v>44311.673726851855</v>
      </c>
      <c r="H9621" s="29">
        <v>44322.798321759263</v>
      </c>
      <c r="I9621" s="29"/>
      <c r="J9621" s="29"/>
      <c r="K9621" s="29"/>
    </row>
    <row r="9622" spans="1:11" x14ac:dyDescent="0.25">
      <c r="A9622">
        <v>233328</v>
      </c>
      <c r="B9622" s="14">
        <v>44350.498165046294</v>
      </c>
      <c r="E9622" s="28">
        <v>233318</v>
      </c>
      <c r="F9622" s="29"/>
      <c r="G9622" s="29"/>
      <c r="H9622" s="29">
        <v>44346.769606481481</v>
      </c>
      <c r="I9622" s="29">
        <v>44351.678993055553</v>
      </c>
      <c r="J9622" s="29"/>
      <c r="K9622" s="29"/>
    </row>
    <row r="9623" spans="1:11" x14ac:dyDescent="0.25">
      <c r="A9623">
        <v>233343</v>
      </c>
      <c r="B9623" s="14">
        <v>44365.835666666666</v>
      </c>
      <c r="E9623" s="28">
        <v>233328</v>
      </c>
      <c r="F9623" s="29"/>
      <c r="G9623" s="29"/>
      <c r="H9623" s="29"/>
      <c r="I9623" s="29">
        <v>44350.498159722221</v>
      </c>
      <c r="J9623" s="29">
        <v>44388.216331018521</v>
      </c>
      <c r="K9623" s="29"/>
    </row>
    <row r="9624" spans="1:11" x14ac:dyDescent="0.25">
      <c r="A9624">
        <v>233352</v>
      </c>
      <c r="B9624" s="14">
        <v>44311.138493016973</v>
      </c>
      <c r="E9624" s="28">
        <v>233343</v>
      </c>
      <c r="F9624" s="29"/>
      <c r="G9624" s="29"/>
      <c r="H9624" s="29"/>
      <c r="I9624" s="29">
        <v>44365.8356712963</v>
      </c>
      <c r="J9624" s="29">
        <v>44386.614270833335</v>
      </c>
      <c r="K9624" s="29">
        <v>44415.414224537039</v>
      </c>
    </row>
    <row r="9625" spans="1:11" x14ac:dyDescent="0.25">
      <c r="A9625">
        <v>233357</v>
      </c>
      <c r="B9625" s="14">
        <v>44310.227179783949</v>
      </c>
      <c r="E9625" s="28">
        <v>233352</v>
      </c>
      <c r="F9625" s="29"/>
      <c r="G9625" s="29">
        <v>44311.138495370367</v>
      </c>
      <c r="H9625" s="29">
        <v>44317.774456018517</v>
      </c>
      <c r="I9625" s="29">
        <v>44353.256354166668</v>
      </c>
      <c r="J9625" s="29"/>
      <c r="K9625" s="29"/>
    </row>
    <row r="9626" spans="1:11" x14ac:dyDescent="0.25">
      <c r="A9626">
        <v>233375</v>
      </c>
      <c r="B9626" s="14">
        <v>44367.58149837963</v>
      </c>
      <c r="E9626" s="28">
        <v>233357</v>
      </c>
      <c r="F9626" s="29"/>
      <c r="G9626" s="29">
        <v>44310.227175925924</v>
      </c>
      <c r="H9626" s="29">
        <v>44324.774050925924</v>
      </c>
      <c r="I9626" s="29">
        <v>44355.731979166667</v>
      </c>
      <c r="J9626" s="29">
        <v>44391.915335648147</v>
      </c>
      <c r="K9626" s="29">
        <v>44411.647835648146</v>
      </c>
    </row>
    <row r="9627" spans="1:11" x14ac:dyDescent="0.25">
      <c r="A9627">
        <v>233414</v>
      </c>
      <c r="B9627" s="14">
        <v>44372.733601929009</v>
      </c>
      <c r="E9627" s="28">
        <v>233375</v>
      </c>
      <c r="F9627" s="29"/>
      <c r="G9627" s="29"/>
      <c r="H9627" s="29"/>
      <c r="I9627" s="29">
        <v>44367.581493055557</v>
      </c>
      <c r="J9627" s="29">
        <v>44383.093333333331</v>
      </c>
      <c r="K9627" s="29">
        <v>44410.704479166663</v>
      </c>
    </row>
    <row r="9628" spans="1:11" x14ac:dyDescent="0.25">
      <c r="A9628">
        <v>233420</v>
      </c>
      <c r="B9628" s="14">
        <v>44332.779045987656</v>
      </c>
      <c r="E9628" s="28">
        <v>233414</v>
      </c>
      <c r="F9628" s="29"/>
      <c r="G9628" s="29"/>
      <c r="H9628" s="29"/>
      <c r="I9628" s="29">
        <v>44372.733599537038</v>
      </c>
      <c r="J9628" s="29">
        <v>44393.453333333331</v>
      </c>
      <c r="K9628" s="29">
        <v>44421.697997685187</v>
      </c>
    </row>
    <row r="9629" spans="1:11" x14ac:dyDescent="0.25">
      <c r="A9629">
        <v>233427</v>
      </c>
      <c r="B9629" s="14">
        <v>44345.52081878858</v>
      </c>
      <c r="E9629" s="28">
        <v>233420</v>
      </c>
      <c r="F9629" s="29"/>
      <c r="G9629" s="29"/>
      <c r="H9629" s="29">
        <v>44332.779050925928</v>
      </c>
      <c r="I9629" s="29">
        <v>44368.846875000003</v>
      </c>
      <c r="J9629" s="29">
        <v>44397.704479166663</v>
      </c>
      <c r="K9629" s="29"/>
    </row>
    <row r="9630" spans="1:11" x14ac:dyDescent="0.25">
      <c r="A9630">
        <v>233500</v>
      </c>
      <c r="B9630" s="14">
        <v>44342.297922337966</v>
      </c>
      <c r="E9630" s="28">
        <v>233427</v>
      </c>
      <c r="F9630" s="29"/>
      <c r="G9630" s="29"/>
      <c r="H9630" s="29">
        <v>44345.520821759259</v>
      </c>
      <c r="I9630" s="29">
        <v>44357.878425925926</v>
      </c>
      <c r="J9630" s="29">
        <v>44380.174143518518</v>
      </c>
      <c r="K9630" s="29"/>
    </row>
    <row r="9631" spans="1:11" x14ac:dyDescent="0.25">
      <c r="A9631">
        <v>233509</v>
      </c>
      <c r="B9631" s="14">
        <v>44373.669209876542</v>
      </c>
      <c r="E9631" s="28">
        <v>233500</v>
      </c>
      <c r="F9631" s="29"/>
      <c r="G9631" s="29"/>
      <c r="H9631" s="29">
        <v>44342.29791666667</v>
      </c>
      <c r="I9631" s="29">
        <v>44352.204074074078</v>
      </c>
      <c r="J9631" s="29"/>
      <c r="K9631" s="29"/>
    </row>
    <row r="9632" spans="1:11" x14ac:dyDescent="0.25">
      <c r="A9632">
        <v>233546</v>
      </c>
      <c r="B9632" s="14">
        <v>44312.634087384256</v>
      </c>
      <c r="E9632" s="28">
        <v>233509</v>
      </c>
      <c r="F9632" s="29"/>
      <c r="G9632" s="29"/>
      <c r="H9632" s="29"/>
      <c r="I9632" s="29">
        <v>44373.669212962966</v>
      </c>
      <c r="J9632" s="29">
        <v>44396.825833333336</v>
      </c>
      <c r="K9632" s="29">
        <v>44409.596030092594</v>
      </c>
    </row>
    <row r="9633" spans="1:11" x14ac:dyDescent="0.25">
      <c r="A9633">
        <v>233571</v>
      </c>
      <c r="B9633" s="14">
        <v>44323.7275339892</v>
      </c>
      <c r="E9633" s="28">
        <v>233546</v>
      </c>
      <c r="F9633" s="29"/>
      <c r="G9633" s="29">
        <v>44312.634085648147</v>
      </c>
      <c r="H9633" s="29">
        <v>44334.93990740741</v>
      </c>
      <c r="I9633" s="29">
        <v>44353.222083333334</v>
      </c>
      <c r="J9633" s="29">
        <v>44378.624374999999</v>
      </c>
      <c r="K9633" s="29"/>
    </row>
    <row r="9634" spans="1:11" x14ac:dyDescent="0.25">
      <c r="A9634">
        <v>233579</v>
      </c>
      <c r="B9634" s="14">
        <v>44301.01232361111</v>
      </c>
      <c r="E9634" s="28">
        <v>233571</v>
      </c>
      <c r="F9634" s="29"/>
      <c r="G9634" s="29"/>
      <c r="H9634" s="29">
        <v>44323.727534722224</v>
      </c>
      <c r="I9634" s="29">
        <v>44351.839189814818</v>
      </c>
      <c r="J9634" s="29">
        <v>44382.682222222225</v>
      </c>
      <c r="K9634" s="29"/>
    </row>
    <row r="9635" spans="1:11" x14ac:dyDescent="0.25">
      <c r="A9635">
        <v>233585</v>
      </c>
      <c r="B9635" s="14">
        <v>44343.789831712966</v>
      </c>
      <c r="E9635" s="28">
        <v>233579</v>
      </c>
      <c r="F9635" s="29"/>
      <c r="G9635" s="29">
        <v>44301.012326388889</v>
      </c>
      <c r="H9635" s="29">
        <v>44318.886504629627</v>
      </c>
      <c r="I9635" s="29">
        <v>44353.847280092596</v>
      </c>
      <c r="J9635" s="29">
        <v>44381.625590277778</v>
      </c>
      <c r="K9635" s="29">
        <v>44411.402291666665</v>
      </c>
    </row>
    <row r="9636" spans="1:11" x14ac:dyDescent="0.25">
      <c r="A9636">
        <v>233595</v>
      </c>
      <c r="B9636" s="14">
        <v>44378.064912615744</v>
      </c>
      <c r="E9636" s="28">
        <v>233585</v>
      </c>
      <c r="F9636" s="29"/>
      <c r="G9636" s="29"/>
      <c r="H9636" s="29">
        <v>44343.789826388886</v>
      </c>
      <c r="I9636" s="29">
        <v>44359.529826388891</v>
      </c>
      <c r="J9636" s="29">
        <v>44380.925752314812</v>
      </c>
      <c r="K9636" s="29">
        <v>44409.932222222225</v>
      </c>
    </row>
    <row r="9637" spans="1:11" x14ac:dyDescent="0.25">
      <c r="A9637">
        <v>233623</v>
      </c>
      <c r="B9637" s="14">
        <v>44303.668877044751</v>
      </c>
      <c r="E9637" s="28">
        <v>233595</v>
      </c>
      <c r="F9637" s="29"/>
      <c r="G9637" s="29"/>
      <c r="H9637" s="29"/>
      <c r="I9637" s="29"/>
      <c r="J9637" s="29">
        <v>44378.06490740741</v>
      </c>
      <c r="K9637" s="29">
        <v>44411.789826388886</v>
      </c>
    </row>
    <row r="9638" spans="1:11" x14ac:dyDescent="0.25">
      <c r="A9638">
        <v>233714</v>
      </c>
      <c r="B9638" s="14">
        <v>44402.774055015434</v>
      </c>
      <c r="E9638" s="28">
        <v>233623</v>
      </c>
      <c r="F9638" s="29"/>
      <c r="G9638" s="29">
        <v>44303.668877314813</v>
      </c>
      <c r="H9638" s="29">
        <v>44328.542662037034</v>
      </c>
      <c r="I9638" s="29">
        <v>44349.879236111112</v>
      </c>
      <c r="J9638" s="29"/>
      <c r="K9638" s="29">
        <v>44415.553449074076</v>
      </c>
    </row>
    <row r="9639" spans="1:11" x14ac:dyDescent="0.25">
      <c r="A9639">
        <v>233779</v>
      </c>
      <c r="B9639" s="14">
        <v>44346.080385763889</v>
      </c>
      <c r="E9639" s="28">
        <v>233714</v>
      </c>
      <c r="F9639" s="29"/>
      <c r="G9639" s="29"/>
      <c r="H9639" s="29"/>
      <c r="I9639" s="29"/>
      <c r="J9639" s="29">
        <v>44402.774050925924</v>
      </c>
      <c r="K9639" s="29">
        <v>44424.664027777777</v>
      </c>
    </row>
    <row r="9640" spans="1:11" x14ac:dyDescent="0.25">
      <c r="A9640">
        <v>233817</v>
      </c>
      <c r="B9640" s="14">
        <v>44393.99</v>
      </c>
      <c r="E9640" s="28">
        <v>233779</v>
      </c>
      <c r="F9640" s="29"/>
      <c r="G9640" s="29"/>
      <c r="H9640" s="29">
        <v>44346.080381944441</v>
      </c>
      <c r="I9640" s="29">
        <v>44358.891770833332</v>
      </c>
      <c r="J9640" s="29">
        <v>44379.849699074075</v>
      </c>
      <c r="K9640" s="29">
        <v>44410.757465277777</v>
      </c>
    </row>
    <row r="9641" spans="1:11" x14ac:dyDescent="0.25">
      <c r="A9641">
        <v>233836</v>
      </c>
      <c r="B9641" s="14">
        <v>44343.661999999997</v>
      </c>
      <c r="E9641" s="28">
        <v>233817</v>
      </c>
      <c r="F9641" s="29"/>
      <c r="G9641" s="29"/>
      <c r="H9641" s="29"/>
      <c r="I9641" s="29"/>
      <c r="J9641" s="29">
        <v>44393.99</v>
      </c>
      <c r="K9641" s="29"/>
    </row>
    <row r="9642" spans="1:11" x14ac:dyDescent="0.25">
      <c r="A9642">
        <v>233924</v>
      </c>
      <c r="B9642" s="14">
        <v>44342.787404513889</v>
      </c>
      <c r="E9642" s="28">
        <v>233836</v>
      </c>
      <c r="F9642" s="29"/>
      <c r="G9642" s="29"/>
      <c r="H9642" s="29">
        <v>44343.662002314813</v>
      </c>
      <c r="I9642" s="29">
        <v>44350.904722222222</v>
      </c>
      <c r="J9642" s="29"/>
      <c r="K9642" s="29"/>
    </row>
    <row r="9643" spans="1:11" x14ac:dyDescent="0.25">
      <c r="A9643">
        <v>233926</v>
      </c>
      <c r="B9643" s="14">
        <v>44374.838779938269</v>
      </c>
      <c r="E9643" s="28">
        <v>233924</v>
      </c>
      <c r="F9643" s="29"/>
      <c r="G9643" s="29"/>
      <c r="H9643" s="29">
        <v>44342.787407407406</v>
      </c>
      <c r="I9643" s="29">
        <v>44352.544687499998</v>
      </c>
      <c r="J9643" s="29">
        <v>44381.845659722225</v>
      </c>
      <c r="K9643" s="29">
        <v>44410.784166666665</v>
      </c>
    </row>
    <row r="9644" spans="1:11" x14ac:dyDescent="0.25">
      <c r="A9644">
        <v>233958</v>
      </c>
      <c r="B9644" s="14">
        <v>44373.48954741512</v>
      </c>
      <c r="E9644" s="28">
        <v>233926</v>
      </c>
      <c r="F9644" s="29"/>
      <c r="G9644" s="29"/>
      <c r="H9644" s="29"/>
      <c r="I9644" s="29">
        <v>44374.838784722226</v>
      </c>
      <c r="J9644" s="29">
        <v>44387.509328703702</v>
      </c>
      <c r="K9644" s="29">
        <v>44415.62195601852</v>
      </c>
    </row>
    <row r="9645" spans="1:11" x14ac:dyDescent="0.25">
      <c r="A9645">
        <v>233962</v>
      </c>
      <c r="B9645" s="14">
        <v>44302.147436882718</v>
      </c>
      <c r="E9645" s="28">
        <v>233958</v>
      </c>
      <c r="F9645" s="29"/>
      <c r="G9645" s="29"/>
      <c r="H9645" s="29"/>
      <c r="I9645" s="29">
        <v>44373.489548611113</v>
      </c>
      <c r="J9645" s="29">
        <v>44379.816932870373</v>
      </c>
      <c r="K9645" s="29">
        <v>44423.622766203705</v>
      </c>
    </row>
    <row r="9646" spans="1:11" x14ac:dyDescent="0.25">
      <c r="A9646">
        <v>233996</v>
      </c>
      <c r="B9646" s="14">
        <v>44296.675754050928</v>
      </c>
      <c r="E9646" s="28">
        <v>233962</v>
      </c>
      <c r="F9646" s="29"/>
      <c r="G9646" s="29">
        <v>44302.14744212963</v>
      </c>
      <c r="H9646" s="29"/>
      <c r="I9646" s="29"/>
      <c r="J9646" s="29"/>
      <c r="K9646" s="29"/>
    </row>
    <row r="9647" spans="1:11" x14ac:dyDescent="0.25">
      <c r="A9647">
        <v>234019</v>
      </c>
      <c r="B9647" s="14">
        <v>44366.841207137346</v>
      </c>
      <c r="E9647" s="28">
        <v>233996</v>
      </c>
      <c r="F9647" s="29"/>
      <c r="G9647" s="29">
        <v>44296.675752314812</v>
      </c>
      <c r="H9647" s="29">
        <v>44319.831099537034</v>
      </c>
      <c r="I9647" s="29"/>
      <c r="J9647" s="29"/>
      <c r="K9647" s="29"/>
    </row>
    <row r="9648" spans="1:11" x14ac:dyDescent="0.25">
      <c r="A9648">
        <v>234029</v>
      </c>
      <c r="B9648" s="14">
        <v>44305.427333333333</v>
      </c>
      <c r="E9648" s="28">
        <v>234019</v>
      </c>
      <c r="F9648" s="29"/>
      <c r="G9648" s="29"/>
      <c r="H9648" s="29"/>
      <c r="I9648" s="29">
        <v>44366.841203703705</v>
      </c>
      <c r="J9648" s="29">
        <v>44389.532141203701</v>
      </c>
      <c r="K9648" s="29">
        <v>44418.66</v>
      </c>
    </row>
    <row r="9649" spans="1:11" x14ac:dyDescent="0.25">
      <c r="A9649">
        <v>234037</v>
      </c>
      <c r="B9649" s="14">
        <v>44375.322194174383</v>
      </c>
      <c r="E9649" s="28">
        <v>234029</v>
      </c>
      <c r="F9649" s="29"/>
      <c r="G9649" s="29">
        <v>44305.427337962959</v>
      </c>
      <c r="H9649" s="29"/>
      <c r="I9649" s="29"/>
      <c r="J9649" s="29"/>
      <c r="K9649" s="29"/>
    </row>
    <row r="9650" spans="1:11" x14ac:dyDescent="0.25">
      <c r="A9650">
        <v>234059</v>
      </c>
      <c r="B9650" s="14">
        <v>44325.230567322527</v>
      </c>
      <c r="E9650" s="28">
        <v>234037</v>
      </c>
      <c r="F9650" s="29"/>
      <c r="G9650" s="29"/>
      <c r="H9650" s="29"/>
      <c r="I9650" s="29">
        <v>44375.322199074071</v>
      </c>
      <c r="J9650" s="29">
        <v>44403.014745370368</v>
      </c>
      <c r="K9650" s="29"/>
    </row>
    <row r="9651" spans="1:11" x14ac:dyDescent="0.25">
      <c r="A9651">
        <v>234210</v>
      </c>
      <c r="B9651" s="14">
        <v>44318.977129436731</v>
      </c>
      <c r="E9651" s="28">
        <v>234059</v>
      </c>
      <c r="F9651" s="29"/>
      <c r="G9651" s="29"/>
      <c r="H9651" s="29">
        <v>44325.230567129627</v>
      </c>
      <c r="I9651" s="29"/>
      <c r="J9651" s="29"/>
      <c r="K9651" s="29"/>
    </row>
    <row r="9652" spans="1:11" x14ac:dyDescent="0.25">
      <c r="A9652">
        <v>234228</v>
      </c>
      <c r="B9652" s="14">
        <v>44323.759491898149</v>
      </c>
      <c r="E9652" s="28">
        <v>234210</v>
      </c>
      <c r="F9652" s="29"/>
      <c r="G9652" s="29"/>
      <c r="H9652" s="29">
        <v>44318.977129629631</v>
      </c>
      <c r="I9652" s="29"/>
      <c r="J9652" s="29"/>
      <c r="K9652" s="29"/>
    </row>
    <row r="9653" spans="1:11" x14ac:dyDescent="0.25">
      <c r="A9653">
        <v>234233</v>
      </c>
      <c r="B9653" s="14">
        <v>44345.873569598763</v>
      </c>
      <c r="E9653" s="28">
        <v>234228</v>
      </c>
      <c r="F9653" s="29"/>
      <c r="G9653" s="29"/>
      <c r="H9653" s="29">
        <v>44323.75949074074</v>
      </c>
      <c r="I9653" s="29">
        <v>44366.795092592591</v>
      </c>
      <c r="J9653" s="29"/>
      <c r="K9653" s="29"/>
    </row>
    <row r="9654" spans="1:11" x14ac:dyDescent="0.25">
      <c r="A9654">
        <v>234273</v>
      </c>
      <c r="B9654" s="14">
        <v>44374.611433641978</v>
      </c>
      <c r="E9654" s="28">
        <v>234233</v>
      </c>
      <c r="F9654" s="29"/>
      <c r="G9654" s="29"/>
      <c r="H9654" s="29">
        <v>44345.873564814814</v>
      </c>
      <c r="I9654" s="29">
        <v>44350.97550925926</v>
      </c>
      <c r="J9654" s="29">
        <v>44380.441527777781</v>
      </c>
      <c r="K9654" s="29">
        <v>44409.529004629629</v>
      </c>
    </row>
    <row r="9655" spans="1:11" x14ac:dyDescent="0.25">
      <c r="A9655">
        <v>234274</v>
      </c>
      <c r="B9655" s="14">
        <v>44299.677372183643</v>
      </c>
      <c r="E9655" s="28">
        <v>234273</v>
      </c>
      <c r="F9655" s="29"/>
      <c r="G9655" s="29"/>
      <c r="H9655" s="29"/>
      <c r="I9655" s="29">
        <v>44374.611435185187</v>
      </c>
      <c r="J9655" s="29">
        <v>44384.481979166667</v>
      </c>
      <c r="K9655" s="29">
        <v>44414.698807870373</v>
      </c>
    </row>
    <row r="9656" spans="1:11" x14ac:dyDescent="0.25">
      <c r="A9656">
        <v>234315</v>
      </c>
      <c r="B9656" s="14">
        <v>44359.704794444442</v>
      </c>
      <c r="E9656" s="28">
        <v>234274</v>
      </c>
      <c r="F9656" s="29"/>
      <c r="G9656" s="29">
        <v>44299.677372685182</v>
      </c>
      <c r="H9656" s="29">
        <v>44328.620740740742</v>
      </c>
      <c r="I9656" s="29">
        <v>44356.028506944444</v>
      </c>
      <c r="J9656" s="29">
        <v>44381.66443287037</v>
      </c>
      <c r="K9656" s="29">
        <v>44411.753425925926</v>
      </c>
    </row>
    <row r="9657" spans="1:11" x14ac:dyDescent="0.25">
      <c r="A9657">
        <v>234339</v>
      </c>
      <c r="B9657" s="14">
        <v>44302.963779938269</v>
      </c>
      <c r="E9657" s="28">
        <v>234315</v>
      </c>
      <c r="F9657" s="29"/>
      <c r="G9657" s="29"/>
      <c r="H9657" s="29"/>
      <c r="I9657" s="29">
        <v>44359.704791666663</v>
      </c>
      <c r="J9657" s="29">
        <v>44378.803182870368</v>
      </c>
      <c r="K9657" s="29">
        <v>44413.990879629629</v>
      </c>
    </row>
    <row r="9658" spans="1:11" x14ac:dyDescent="0.25">
      <c r="A9658">
        <v>234357</v>
      </c>
      <c r="B9658" s="14">
        <v>44311.53821358025</v>
      </c>
      <c r="E9658" s="28">
        <v>234339</v>
      </c>
      <c r="F9658" s="29"/>
      <c r="G9658" s="29">
        <v>44302.963784722226</v>
      </c>
      <c r="H9658" s="29">
        <v>44317.835324074076</v>
      </c>
      <c r="I9658" s="29"/>
      <c r="J9658" s="29"/>
      <c r="K9658" s="29"/>
    </row>
    <row r="9659" spans="1:11" x14ac:dyDescent="0.25">
      <c r="A9659">
        <v>234386</v>
      </c>
      <c r="B9659" s="14">
        <v>44307.129233024694</v>
      </c>
      <c r="E9659" s="28">
        <v>234357</v>
      </c>
      <c r="F9659" s="29"/>
      <c r="G9659" s="29">
        <v>44311.538217592592</v>
      </c>
      <c r="H9659" s="29">
        <v>44324.457314814812</v>
      </c>
      <c r="I9659" s="29">
        <v>44370.73238425926</v>
      </c>
      <c r="J9659" s="29">
        <v>44401.729155092595</v>
      </c>
      <c r="K9659" s="29">
        <v>44409.618483796294</v>
      </c>
    </row>
    <row r="9660" spans="1:11" x14ac:dyDescent="0.25">
      <c r="A9660">
        <v>234415</v>
      </c>
      <c r="B9660" s="14">
        <v>44373.488051774693</v>
      </c>
      <c r="E9660" s="28">
        <v>234386</v>
      </c>
      <c r="F9660" s="29"/>
      <c r="G9660" s="29">
        <v>44307.129236111112</v>
      </c>
      <c r="H9660" s="29">
        <v>44317.993310185186</v>
      </c>
      <c r="I9660" s="29">
        <v>44348.09039351852</v>
      </c>
      <c r="J9660" s="29">
        <v>44382.048321759263</v>
      </c>
      <c r="K9660" s="29">
        <v>44409.671678240738</v>
      </c>
    </row>
    <row r="9661" spans="1:11" x14ac:dyDescent="0.25">
      <c r="A9661">
        <v>234449</v>
      </c>
      <c r="B9661" s="14">
        <v>44382.68546277006</v>
      </c>
      <c r="E9661" s="28">
        <v>234415</v>
      </c>
      <c r="F9661" s="29"/>
      <c r="G9661" s="29"/>
      <c r="H9661" s="29"/>
      <c r="I9661" s="29">
        <v>44373.488055555557</v>
      </c>
      <c r="J9661" s="29">
        <v>44380.737812500003</v>
      </c>
      <c r="K9661" s="29">
        <v>44410.489664351851</v>
      </c>
    </row>
    <row r="9662" spans="1:11" x14ac:dyDescent="0.25">
      <c r="A9662">
        <v>234466</v>
      </c>
      <c r="B9662" s="14">
        <v>44311.677000000003</v>
      </c>
      <c r="E9662" s="28">
        <v>234449</v>
      </c>
      <c r="F9662" s="29"/>
      <c r="G9662" s="29"/>
      <c r="H9662" s="29"/>
      <c r="I9662" s="29"/>
      <c r="J9662" s="29">
        <v>44382.68546296296</v>
      </c>
      <c r="K9662" s="29">
        <v>44413.831099537034</v>
      </c>
    </row>
    <row r="9663" spans="1:11" x14ac:dyDescent="0.25">
      <c r="A9663">
        <v>234474</v>
      </c>
      <c r="B9663" s="14">
        <v>44301.734006481478</v>
      </c>
      <c r="E9663" s="28">
        <v>234466</v>
      </c>
      <c r="F9663" s="29"/>
      <c r="G9663" s="29">
        <v>44311.677002314813</v>
      </c>
      <c r="H9663" s="29">
        <v>44318.450995370367</v>
      </c>
      <c r="I9663" s="29">
        <v>44349.561273148145</v>
      </c>
      <c r="J9663" s="29">
        <v>44392.580694444441</v>
      </c>
      <c r="K9663" s="29">
        <v>44415.275995370372</v>
      </c>
    </row>
    <row r="9664" spans="1:11" x14ac:dyDescent="0.25">
      <c r="A9664">
        <v>234511</v>
      </c>
      <c r="B9664" s="14">
        <v>44387.425275424386</v>
      </c>
      <c r="E9664" s="28">
        <v>234474</v>
      </c>
      <c r="F9664" s="29"/>
      <c r="G9664" s="29">
        <v>44301.73400462963</v>
      </c>
      <c r="H9664" s="29"/>
      <c r="I9664" s="29"/>
      <c r="J9664" s="29"/>
      <c r="K9664" s="29"/>
    </row>
    <row r="9665" spans="1:11" x14ac:dyDescent="0.25">
      <c r="A9665">
        <v>234541</v>
      </c>
      <c r="B9665" s="14">
        <v>44366.213446450616</v>
      </c>
      <c r="E9665" s="28">
        <v>234511</v>
      </c>
      <c r="F9665" s="29"/>
      <c r="G9665" s="29"/>
      <c r="H9665" s="29"/>
      <c r="I9665" s="29"/>
      <c r="J9665" s="29">
        <v>44387.42527777778</v>
      </c>
      <c r="K9665" s="29">
        <v>44410.674537037034</v>
      </c>
    </row>
    <row r="9666" spans="1:11" x14ac:dyDescent="0.25">
      <c r="A9666">
        <v>234561</v>
      </c>
      <c r="B9666" s="14">
        <v>44342.515559876541</v>
      </c>
      <c r="E9666" s="28">
        <v>234541</v>
      </c>
      <c r="F9666" s="29"/>
      <c r="G9666" s="29"/>
      <c r="H9666" s="29"/>
      <c r="I9666" s="29">
        <v>44366.213449074072</v>
      </c>
      <c r="J9666" s="29"/>
      <c r="K9666" s="29"/>
    </row>
    <row r="9667" spans="1:11" x14ac:dyDescent="0.25">
      <c r="A9667">
        <v>234593</v>
      </c>
      <c r="B9667" s="14">
        <v>44345.531336574073</v>
      </c>
      <c r="E9667" s="28">
        <v>234561</v>
      </c>
      <c r="F9667" s="29"/>
      <c r="G9667" s="29"/>
      <c r="H9667" s="29">
        <v>44342.515555555554</v>
      </c>
      <c r="I9667" s="29"/>
      <c r="J9667" s="29">
        <v>44381.810057870367</v>
      </c>
      <c r="K9667" s="29">
        <v>44423.439560185187</v>
      </c>
    </row>
    <row r="9668" spans="1:11" x14ac:dyDescent="0.25">
      <c r="A9668">
        <v>234625</v>
      </c>
      <c r="B9668" s="14">
        <v>44292.672517785497</v>
      </c>
      <c r="E9668" s="28">
        <v>234593</v>
      </c>
      <c r="F9668" s="29"/>
      <c r="G9668" s="29"/>
      <c r="H9668" s="29">
        <v>44345.531331018516</v>
      </c>
      <c r="I9668" s="29">
        <v>44351.767581018517</v>
      </c>
      <c r="J9668" s="29">
        <v>44382.955289351848</v>
      </c>
      <c r="K9668" s="29">
        <v>44409.882465277777</v>
      </c>
    </row>
    <row r="9669" spans="1:11" x14ac:dyDescent="0.25">
      <c r="A9669">
        <v>234636</v>
      </c>
      <c r="B9669" s="14">
        <v>44310.822598688268</v>
      </c>
      <c r="E9669" s="28">
        <v>234625</v>
      </c>
      <c r="F9669" s="29"/>
      <c r="G9669" s="29">
        <v>44292.672523148147</v>
      </c>
      <c r="H9669" s="29">
        <v>44320.604560185187</v>
      </c>
      <c r="I9669" s="29">
        <v>44353.140844907408</v>
      </c>
      <c r="J9669" s="29">
        <v>44397.468634259261</v>
      </c>
      <c r="K9669" s="29"/>
    </row>
    <row r="9670" spans="1:11" x14ac:dyDescent="0.25">
      <c r="A9670">
        <v>234713</v>
      </c>
      <c r="B9670" s="14">
        <v>44374.871142399694</v>
      </c>
      <c r="E9670" s="28">
        <v>234636</v>
      </c>
      <c r="F9670" s="29"/>
      <c r="G9670" s="29">
        <v>44310.822604166664</v>
      </c>
      <c r="H9670" s="29">
        <v>44318.673726851855</v>
      </c>
      <c r="I9670" s="29">
        <v>44353.302557870367</v>
      </c>
      <c r="J9670" s="29"/>
      <c r="K9670" s="29"/>
    </row>
    <row r="9671" spans="1:11" x14ac:dyDescent="0.25">
      <c r="A9671">
        <v>234720</v>
      </c>
      <c r="B9671" s="14">
        <v>44299.859006481478</v>
      </c>
      <c r="E9671" s="28">
        <v>234713</v>
      </c>
      <c r="F9671" s="29"/>
      <c r="G9671" s="29"/>
      <c r="H9671" s="29"/>
      <c r="I9671" s="29">
        <v>44374.871145833335</v>
      </c>
      <c r="J9671" s="29">
        <v>44400.817743055559</v>
      </c>
      <c r="K9671" s="29"/>
    </row>
    <row r="9672" spans="1:11" x14ac:dyDescent="0.25">
      <c r="A9672">
        <v>234762</v>
      </c>
      <c r="B9672" s="14">
        <v>44310.78633333333</v>
      </c>
      <c r="E9672" s="28">
        <v>234720</v>
      </c>
      <c r="F9672" s="29"/>
      <c r="G9672" s="29">
        <v>44299.85900462963</v>
      </c>
      <c r="H9672" s="29">
        <v>44331.024108796293</v>
      </c>
      <c r="I9672" s="29">
        <v>44359.350914351853</v>
      </c>
      <c r="J9672" s="29">
        <v>44401.815312500003</v>
      </c>
      <c r="K9672" s="29"/>
    </row>
    <row r="9673" spans="1:11" x14ac:dyDescent="0.25">
      <c r="A9673">
        <v>234771</v>
      </c>
      <c r="B9673" s="14">
        <v>44308.597275077162</v>
      </c>
      <c r="E9673" s="28">
        <v>234762</v>
      </c>
      <c r="F9673" s="29"/>
      <c r="G9673" s="29">
        <v>44310.78633101852</v>
      </c>
      <c r="H9673" s="29"/>
      <c r="I9673" s="29"/>
      <c r="J9673" s="29"/>
      <c r="K9673" s="29"/>
    </row>
    <row r="9674" spans="1:11" x14ac:dyDescent="0.25">
      <c r="A9674">
        <v>234772</v>
      </c>
      <c r="B9674" s="14">
        <v>44345.726724922839</v>
      </c>
      <c r="E9674" s="28">
        <v>234771</v>
      </c>
      <c r="F9674" s="29"/>
      <c r="G9674" s="29">
        <v>44308.597280092596</v>
      </c>
      <c r="H9674" s="29">
        <v>44324.488865740743</v>
      </c>
      <c r="I9674" s="29">
        <v>44355.757465277777</v>
      </c>
      <c r="J9674" s="29">
        <v>44384.587569444448</v>
      </c>
      <c r="K9674" s="29"/>
    </row>
    <row r="9675" spans="1:11" x14ac:dyDescent="0.25">
      <c r="A9675">
        <v>234786</v>
      </c>
      <c r="B9675" s="14">
        <v>44316.478343055554</v>
      </c>
      <c r="E9675" s="28">
        <v>234772</v>
      </c>
      <c r="F9675" s="29"/>
      <c r="G9675" s="29"/>
      <c r="H9675" s="29">
        <v>44345.726724537039</v>
      </c>
      <c r="I9675" s="29">
        <v>44350.519606481481</v>
      </c>
      <c r="J9675" s="29">
        <v>44379.72996527778</v>
      </c>
      <c r="K9675" s="29">
        <v>44413.912812499999</v>
      </c>
    </row>
    <row r="9676" spans="1:11" x14ac:dyDescent="0.25">
      <c r="A9676">
        <v>234787</v>
      </c>
      <c r="B9676" s="14">
        <v>44359.618715200617</v>
      </c>
      <c r="E9676" s="28">
        <v>234786</v>
      </c>
      <c r="F9676" s="29"/>
      <c r="G9676" s="29">
        <v>44316.478344907409</v>
      </c>
      <c r="H9676" s="29">
        <v>44317.537245370368</v>
      </c>
      <c r="I9676" s="29">
        <v>44349.615879629629</v>
      </c>
      <c r="J9676" s="29">
        <v>44379.707662037035</v>
      </c>
      <c r="K9676" s="29">
        <v>44411.761516203704</v>
      </c>
    </row>
    <row r="9677" spans="1:11" x14ac:dyDescent="0.25">
      <c r="A9677">
        <v>234788</v>
      </c>
      <c r="B9677" s="14">
        <v>44311.091860725312</v>
      </c>
      <c r="E9677" s="28">
        <v>234787</v>
      </c>
      <c r="F9677" s="29"/>
      <c r="G9677" s="29"/>
      <c r="H9677" s="29"/>
      <c r="I9677" s="29">
        <v>44359.618715277778</v>
      </c>
      <c r="J9677" s="29">
        <v>44380.024861111109</v>
      </c>
      <c r="K9677" s="29">
        <v>44411.571793981479</v>
      </c>
    </row>
    <row r="9678" spans="1:11" x14ac:dyDescent="0.25">
      <c r="A9678">
        <v>234810</v>
      </c>
      <c r="B9678" s="14">
        <v>44337.638537229941</v>
      </c>
      <c r="E9678" s="28">
        <v>234788</v>
      </c>
      <c r="F9678" s="29"/>
      <c r="G9678" s="29">
        <v>44311.091863425929</v>
      </c>
      <c r="H9678" s="29">
        <v>44320.672118055554</v>
      </c>
      <c r="I9678" s="29">
        <v>44352.517337962963</v>
      </c>
      <c r="J9678" s="29">
        <v>44393.804803240739</v>
      </c>
      <c r="K9678" s="29">
        <v>44410.803182870368</v>
      </c>
    </row>
    <row r="9679" spans="1:11" x14ac:dyDescent="0.25">
      <c r="A9679">
        <v>234822</v>
      </c>
      <c r="B9679" s="14">
        <v>44306.140964390434</v>
      </c>
      <c r="E9679" s="28">
        <v>234810</v>
      </c>
      <c r="F9679" s="29"/>
      <c r="G9679" s="29"/>
      <c r="H9679" s="29">
        <v>44337.638541666667</v>
      </c>
      <c r="I9679" s="29">
        <v>44349.513668981483</v>
      </c>
      <c r="J9679" s="29"/>
      <c r="K9679" s="29"/>
    </row>
    <row r="9680" spans="1:11" x14ac:dyDescent="0.25">
      <c r="A9680">
        <v>234828</v>
      </c>
      <c r="B9680" s="14">
        <v>44393.753019405864</v>
      </c>
      <c r="E9680" s="28">
        <v>234822</v>
      </c>
      <c r="F9680" s="29"/>
      <c r="G9680" s="29">
        <v>44306.140960648147</v>
      </c>
      <c r="H9680" s="29">
        <v>44329.136111111111</v>
      </c>
      <c r="I9680" s="29">
        <v>44363.006331018521</v>
      </c>
      <c r="J9680" s="29"/>
      <c r="K9680" s="29"/>
    </row>
    <row r="9681" spans="1:11" x14ac:dyDescent="0.25">
      <c r="A9681">
        <v>234835</v>
      </c>
      <c r="B9681" s="14">
        <v>44345.559434799383</v>
      </c>
      <c r="E9681" s="28">
        <v>234828</v>
      </c>
      <c r="F9681" s="29"/>
      <c r="G9681" s="29"/>
      <c r="H9681" s="29"/>
      <c r="I9681" s="29"/>
      <c r="J9681" s="29">
        <v>44393.753020833334</v>
      </c>
      <c r="K9681" s="29"/>
    </row>
    <row r="9682" spans="1:11" x14ac:dyDescent="0.25">
      <c r="A9682">
        <v>234844</v>
      </c>
      <c r="B9682" s="14">
        <v>44300.722275077162</v>
      </c>
      <c r="E9682" s="28">
        <v>234835</v>
      </c>
      <c r="F9682" s="29"/>
      <c r="G9682" s="29"/>
      <c r="H9682" s="29">
        <v>44345.559432870374</v>
      </c>
      <c r="I9682" s="29">
        <v>44353.893391203703</v>
      </c>
      <c r="J9682" s="29">
        <v>44386.632870370369</v>
      </c>
      <c r="K9682" s="29">
        <v>44418.008275462962</v>
      </c>
    </row>
    <row r="9683" spans="1:11" x14ac:dyDescent="0.25">
      <c r="A9683">
        <v>234867</v>
      </c>
      <c r="B9683" s="14">
        <v>44296.963375424384</v>
      </c>
      <c r="E9683" s="28">
        <v>234844</v>
      </c>
      <c r="F9683" s="29"/>
      <c r="G9683" s="29">
        <v>44300.722280092596</v>
      </c>
      <c r="H9683" s="29">
        <v>44318.720659722225</v>
      </c>
      <c r="I9683" s="29">
        <v>44352.571793981479</v>
      </c>
      <c r="J9683" s="29">
        <v>44379.77244212963</v>
      </c>
      <c r="K9683" s="29">
        <v>44420.72550925926</v>
      </c>
    </row>
    <row r="9684" spans="1:11" x14ac:dyDescent="0.25">
      <c r="A9684">
        <v>234872</v>
      </c>
      <c r="B9684" s="14">
        <v>44315.791854359566</v>
      </c>
      <c r="E9684" s="28">
        <v>234867</v>
      </c>
      <c r="F9684" s="29"/>
      <c r="G9684" s="29">
        <v>44296.963379629633</v>
      </c>
      <c r="H9684" s="29">
        <v>44329.850104166668</v>
      </c>
      <c r="I9684" s="29">
        <v>44348.937488425923</v>
      </c>
      <c r="J9684" s="29">
        <v>44391.149328703701</v>
      </c>
      <c r="K9684" s="29"/>
    </row>
    <row r="9685" spans="1:11" x14ac:dyDescent="0.25">
      <c r="A9685">
        <v>234887</v>
      </c>
      <c r="B9685" s="14">
        <v>44344.443148881175</v>
      </c>
      <c r="E9685" s="28">
        <v>234872</v>
      </c>
      <c r="F9685" s="29"/>
      <c r="G9685" s="29">
        <v>44315.791851851849</v>
      </c>
      <c r="H9685" s="29">
        <v>44328.974699074075</v>
      </c>
      <c r="I9685" s="29"/>
      <c r="J9685" s="29"/>
      <c r="K9685" s="29"/>
    </row>
    <row r="9686" spans="1:11" x14ac:dyDescent="0.25">
      <c r="A9686">
        <v>234938</v>
      </c>
      <c r="B9686" s="14">
        <v>44310.428990277775</v>
      </c>
      <c r="E9686" s="28">
        <v>234887</v>
      </c>
      <c r="F9686" s="29"/>
      <c r="G9686" s="29"/>
      <c r="H9686" s="29">
        <v>44344.443148148152</v>
      </c>
      <c r="I9686" s="29">
        <v>44349.611435185187</v>
      </c>
      <c r="J9686" s="29">
        <v>44380.718553240738</v>
      </c>
      <c r="K9686" s="29">
        <v>44409.823449074072</v>
      </c>
    </row>
    <row r="9687" spans="1:11" x14ac:dyDescent="0.25">
      <c r="A9687">
        <v>234944</v>
      </c>
      <c r="B9687" s="14">
        <v>44347.582307445984</v>
      </c>
      <c r="E9687" s="28">
        <v>234938</v>
      </c>
      <c r="F9687" s="29"/>
      <c r="G9687" s="29">
        <v>44310.428993055553</v>
      </c>
      <c r="H9687" s="29">
        <v>44318.708483796298</v>
      </c>
      <c r="I9687" s="29">
        <v>44348.772037037037</v>
      </c>
      <c r="J9687" s="29">
        <v>44397.789826388886</v>
      </c>
      <c r="K9687" s="29">
        <v>44414.941932870373</v>
      </c>
    </row>
    <row r="9688" spans="1:11" x14ac:dyDescent="0.25">
      <c r="A9688">
        <v>235005</v>
      </c>
      <c r="B9688" s="14">
        <v>44374.304116936728</v>
      </c>
      <c r="E9688" s="28">
        <v>234944</v>
      </c>
      <c r="F9688" s="29"/>
      <c r="G9688" s="29"/>
      <c r="H9688" s="29">
        <v>44347.582303240742</v>
      </c>
      <c r="I9688" s="29">
        <v>44350.899004629631</v>
      </c>
      <c r="J9688" s="29">
        <v>44383.595254629632</v>
      </c>
      <c r="K9688" s="29">
        <v>44410.962569444448</v>
      </c>
    </row>
    <row r="9689" spans="1:11" x14ac:dyDescent="0.25">
      <c r="A9689">
        <v>235014</v>
      </c>
      <c r="B9689" s="14">
        <v>44373.19953001543</v>
      </c>
      <c r="E9689" s="28">
        <v>235005</v>
      </c>
      <c r="F9689" s="29"/>
      <c r="G9689" s="29"/>
      <c r="H9689" s="29"/>
      <c r="I9689" s="29">
        <v>44374.304120370369</v>
      </c>
      <c r="J9689" s="29">
        <v>44378.72550925926</v>
      </c>
      <c r="K9689" s="29"/>
    </row>
    <row r="9690" spans="1:11" x14ac:dyDescent="0.25">
      <c r="A9690">
        <v>235032</v>
      </c>
      <c r="B9690" s="14">
        <v>44346.586333333333</v>
      </c>
      <c r="E9690" s="28">
        <v>235014</v>
      </c>
      <c r="F9690" s="29"/>
      <c r="G9690" s="29"/>
      <c r="H9690" s="29"/>
      <c r="I9690" s="29">
        <v>44373.199525462966</v>
      </c>
      <c r="J9690" s="29">
        <v>44380.889745370368</v>
      </c>
      <c r="K9690" s="29">
        <v>44409.593634259261</v>
      </c>
    </row>
    <row r="9691" spans="1:11" x14ac:dyDescent="0.25">
      <c r="A9691">
        <v>235036</v>
      </c>
      <c r="B9691" s="14">
        <v>44316.690721682098</v>
      </c>
      <c r="E9691" s="28">
        <v>235032</v>
      </c>
      <c r="F9691" s="29"/>
      <c r="G9691" s="29"/>
      <c r="H9691" s="29">
        <v>44346.586331018516</v>
      </c>
      <c r="I9691" s="29">
        <v>44353.67696759259</v>
      </c>
      <c r="J9691" s="29">
        <v>44386.60900462963</v>
      </c>
      <c r="K9691" s="29">
        <v>44410.10733796296</v>
      </c>
    </row>
    <row r="9692" spans="1:11" x14ac:dyDescent="0.25">
      <c r="A9692">
        <v>235052</v>
      </c>
      <c r="B9692" s="14">
        <v>44309.14581878858</v>
      </c>
      <c r="E9692" s="28">
        <v>235036</v>
      </c>
      <c r="F9692" s="29"/>
      <c r="G9692" s="29">
        <v>44316.690717592595</v>
      </c>
      <c r="H9692" s="29">
        <v>44331.953090277777</v>
      </c>
      <c r="I9692" s="29"/>
      <c r="J9692" s="29"/>
      <c r="K9692" s="29"/>
    </row>
    <row r="9693" spans="1:11" x14ac:dyDescent="0.25">
      <c r="A9693">
        <v>235074</v>
      </c>
      <c r="B9693" s="14">
        <v>44309.7</v>
      </c>
      <c r="E9693" s="28">
        <v>235052</v>
      </c>
      <c r="F9693" s="29"/>
      <c r="G9693" s="29">
        <v>44309.145821759259</v>
      </c>
      <c r="H9693" s="29">
        <v>44317.676562499997</v>
      </c>
      <c r="I9693" s="29"/>
      <c r="J9693" s="29"/>
      <c r="K9693" s="29"/>
    </row>
    <row r="9694" spans="1:11" x14ac:dyDescent="0.25">
      <c r="A9694">
        <v>235125</v>
      </c>
      <c r="B9694" s="14">
        <v>44387.232673109567</v>
      </c>
      <c r="E9694" s="28">
        <v>235074</v>
      </c>
      <c r="F9694" s="29"/>
      <c r="G9694" s="29">
        <v>44309.7</v>
      </c>
      <c r="H9694" s="29">
        <v>44321.975914351853</v>
      </c>
      <c r="I9694" s="29">
        <v>44365.615069444444</v>
      </c>
      <c r="J9694" s="29">
        <v>44399.742905092593</v>
      </c>
      <c r="K9694" s="29"/>
    </row>
    <row r="9695" spans="1:11" x14ac:dyDescent="0.25">
      <c r="A9695">
        <v>235131</v>
      </c>
      <c r="B9695" s="14">
        <v>44375.889346257718</v>
      </c>
      <c r="E9695" s="28">
        <v>235125</v>
      </c>
      <c r="F9695" s="29"/>
      <c r="G9695" s="29"/>
      <c r="H9695" s="29"/>
      <c r="I9695" s="29"/>
      <c r="J9695" s="29">
        <v>44387.232673611114</v>
      </c>
      <c r="K9695" s="29">
        <v>44410.358599537038</v>
      </c>
    </row>
    <row r="9696" spans="1:11" x14ac:dyDescent="0.25">
      <c r="A9696">
        <v>235219</v>
      </c>
      <c r="B9696" s="14">
        <v>44320.211757291669</v>
      </c>
      <c r="E9696" s="28">
        <v>235131</v>
      </c>
      <c r="F9696" s="29"/>
      <c r="G9696" s="29"/>
      <c r="H9696" s="29"/>
      <c r="I9696" s="29">
        <v>44375.889351851853</v>
      </c>
      <c r="J9696" s="29">
        <v>44379.984814814816</v>
      </c>
      <c r="K9696" s="29"/>
    </row>
    <row r="9697" spans="1:11" x14ac:dyDescent="0.25">
      <c r="A9697">
        <v>235246</v>
      </c>
      <c r="B9697" s="14">
        <v>44372.45649837963</v>
      </c>
      <c r="E9697" s="28">
        <v>235219</v>
      </c>
      <c r="F9697" s="29"/>
      <c r="G9697" s="29"/>
      <c r="H9697" s="29">
        <v>44320.211759259262</v>
      </c>
      <c r="I9697" s="29"/>
      <c r="J9697" s="29"/>
      <c r="K9697" s="29"/>
    </row>
    <row r="9698" spans="1:11" x14ac:dyDescent="0.25">
      <c r="A9698">
        <v>235248</v>
      </c>
      <c r="B9698" s="14">
        <v>44347.5944433642</v>
      </c>
      <c r="E9698" s="28">
        <v>235246</v>
      </c>
      <c r="F9698" s="29"/>
      <c r="G9698" s="29"/>
      <c r="H9698" s="29"/>
      <c r="I9698" s="29">
        <v>44372.456493055557</v>
      </c>
      <c r="J9698" s="29">
        <v>44391.560057870367</v>
      </c>
      <c r="K9698" s="29">
        <v>44412.645821759259</v>
      </c>
    </row>
    <row r="9699" spans="1:11" x14ac:dyDescent="0.25">
      <c r="A9699">
        <v>235298</v>
      </c>
      <c r="B9699" s="14">
        <v>44362.49978317901</v>
      </c>
      <c r="E9699" s="28">
        <v>235248</v>
      </c>
      <c r="F9699" s="29"/>
      <c r="G9699" s="29"/>
      <c r="H9699" s="29">
        <v>44347.594444444447</v>
      </c>
      <c r="I9699" s="29">
        <v>44350.613865740743</v>
      </c>
      <c r="J9699" s="29">
        <v>44380.557222222225</v>
      </c>
      <c r="K9699" s="29">
        <v>44415.837164351855</v>
      </c>
    </row>
    <row r="9700" spans="1:11" x14ac:dyDescent="0.25">
      <c r="A9700">
        <v>235317</v>
      </c>
      <c r="B9700" s="14">
        <v>44316.298333333332</v>
      </c>
      <c r="E9700" s="28">
        <v>235298</v>
      </c>
      <c r="F9700" s="29"/>
      <c r="G9700" s="29"/>
      <c r="H9700" s="29"/>
      <c r="I9700" s="29">
        <v>44362.499780092592</v>
      </c>
      <c r="J9700" s="29">
        <v>44380.462569444448</v>
      </c>
      <c r="K9700" s="29">
        <v>44423.367094907408</v>
      </c>
    </row>
    <row r="9701" spans="1:11" x14ac:dyDescent="0.25">
      <c r="A9701">
        <v>235321</v>
      </c>
      <c r="B9701" s="14">
        <v>44361.926563117282</v>
      </c>
      <c r="E9701" s="28">
        <v>235317</v>
      </c>
      <c r="F9701" s="29"/>
      <c r="G9701" s="29">
        <v>44316.298333333332</v>
      </c>
      <c r="H9701" s="29">
        <v>44330.184652777774</v>
      </c>
      <c r="I9701" s="29"/>
      <c r="J9701" s="29"/>
      <c r="K9701" s="29"/>
    </row>
    <row r="9702" spans="1:11" x14ac:dyDescent="0.25">
      <c r="A9702">
        <v>235325</v>
      </c>
      <c r="B9702" s="14">
        <v>44374.508865625001</v>
      </c>
      <c r="E9702" s="28">
        <v>235321</v>
      </c>
      <c r="F9702" s="29"/>
      <c r="G9702" s="29"/>
      <c r="H9702" s="29"/>
      <c r="I9702" s="29">
        <v>44361.926562499997</v>
      </c>
      <c r="J9702" s="29"/>
      <c r="K9702" s="29"/>
    </row>
    <row r="9703" spans="1:11" x14ac:dyDescent="0.25">
      <c r="A9703">
        <v>235326</v>
      </c>
      <c r="B9703" s="14">
        <v>44345.061999999998</v>
      </c>
      <c r="E9703" s="28">
        <v>235325</v>
      </c>
      <c r="F9703" s="29"/>
      <c r="G9703" s="29"/>
      <c r="H9703" s="29"/>
      <c r="I9703" s="29">
        <v>44374.50886574074</v>
      </c>
      <c r="J9703" s="29">
        <v>44389.835543981484</v>
      </c>
      <c r="K9703" s="29">
        <v>44414.284328703703</v>
      </c>
    </row>
    <row r="9704" spans="1:11" x14ac:dyDescent="0.25">
      <c r="A9704">
        <v>235460</v>
      </c>
      <c r="B9704" s="14">
        <v>44352.743827623453</v>
      </c>
      <c r="E9704" s="28">
        <v>235326</v>
      </c>
      <c r="F9704" s="29"/>
      <c r="G9704" s="29"/>
      <c r="H9704" s="29">
        <v>44345.062002314815</v>
      </c>
      <c r="I9704" s="29">
        <v>44350.297118055554</v>
      </c>
      <c r="J9704" s="29">
        <v>44383.43141203704</v>
      </c>
      <c r="K9704" s="29">
        <v>44412.441122685188</v>
      </c>
    </row>
    <row r="9705" spans="1:11" x14ac:dyDescent="0.25">
      <c r="A9705">
        <v>235471</v>
      </c>
      <c r="B9705" s="14">
        <v>44398.642999999996</v>
      </c>
      <c r="E9705" s="28">
        <v>235460</v>
      </c>
      <c r="F9705" s="29"/>
      <c r="G9705" s="29"/>
      <c r="H9705" s="29"/>
      <c r="I9705" s="29">
        <v>44352.743831018517</v>
      </c>
      <c r="J9705" s="29"/>
      <c r="K9705" s="29"/>
    </row>
    <row r="9706" spans="1:11" x14ac:dyDescent="0.25">
      <c r="A9706">
        <v>235472</v>
      </c>
      <c r="B9706" s="14">
        <v>44309.861029128086</v>
      </c>
      <c r="E9706" s="28">
        <v>235471</v>
      </c>
      <c r="F9706" s="29"/>
      <c r="G9706" s="29"/>
      <c r="H9706" s="29"/>
      <c r="I9706" s="29"/>
      <c r="J9706" s="29">
        <v>44398.642997685187</v>
      </c>
      <c r="K9706" s="29">
        <v>44410.736030092594</v>
      </c>
    </row>
    <row r="9707" spans="1:11" x14ac:dyDescent="0.25">
      <c r="A9707">
        <v>235484</v>
      </c>
      <c r="B9707" s="14">
        <v>44286.670495138889</v>
      </c>
      <c r="E9707" s="28">
        <v>235472</v>
      </c>
      <c r="F9707" s="29"/>
      <c r="G9707" s="29">
        <v>44309.861030092594</v>
      </c>
      <c r="H9707" s="29">
        <v>44321.66847222222</v>
      </c>
      <c r="I9707" s="29">
        <v>44368.642581018517</v>
      </c>
      <c r="J9707" s="29"/>
      <c r="K9707" s="29"/>
    </row>
    <row r="9708" spans="1:11" x14ac:dyDescent="0.25">
      <c r="A9708">
        <v>235487</v>
      </c>
      <c r="B9708" s="14">
        <v>44310.097109915121</v>
      </c>
      <c r="E9708" s="28">
        <v>235484</v>
      </c>
      <c r="F9708" s="29">
        <v>44286.670497685183</v>
      </c>
      <c r="G9708" s="29">
        <v>44293.706099537034</v>
      </c>
      <c r="H9708" s="29"/>
      <c r="I9708" s="29"/>
      <c r="J9708" s="29"/>
      <c r="K9708" s="29"/>
    </row>
    <row r="9709" spans="1:11" x14ac:dyDescent="0.25">
      <c r="A9709">
        <v>235583</v>
      </c>
      <c r="B9709" s="14">
        <v>44314.764346257718</v>
      </c>
      <c r="E9709" s="28">
        <v>235487</v>
      </c>
      <c r="F9709" s="29"/>
      <c r="G9709" s="29">
        <v>44310.09710648148</v>
      </c>
      <c r="H9709" s="29">
        <v>44325.893796296295</v>
      </c>
      <c r="I9709" s="29"/>
      <c r="J9709" s="29"/>
      <c r="K9709" s="29"/>
    </row>
    <row r="9710" spans="1:11" x14ac:dyDescent="0.25">
      <c r="A9710">
        <v>235584</v>
      </c>
      <c r="B9710" s="14">
        <v>44373.848488657408</v>
      </c>
      <c r="E9710" s="28">
        <v>235583</v>
      </c>
      <c r="F9710" s="29"/>
      <c r="G9710" s="29">
        <v>44314.764351851853</v>
      </c>
      <c r="H9710" s="29">
        <v>44318.633275462962</v>
      </c>
      <c r="I9710" s="29">
        <v>44358.774050925924</v>
      </c>
      <c r="J9710" s="29"/>
      <c r="K9710" s="29"/>
    </row>
    <row r="9711" spans="1:11" x14ac:dyDescent="0.25">
      <c r="A9711">
        <v>235597</v>
      </c>
      <c r="B9711" s="14">
        <v>44345.838333333333</v>
      </c>
      <c r="E9711" s="28">
        <v>235584</v>
      </c>
      <c r="F9711" s="29"/>
      <c r="G9711" s="29"/>
      <c r="H9711" s="29"/>
      <c r="I9711" s="29">
        <v>44373.848483796297</v>
      </c>
      <c r="J9711" s="29">
        <v>44378.981168981481</v>
      </c>
      <c r="K9711" s="29">
        <v>44409.696388888886</v>
      </c>
    </row>
    <row r="9712" spans="1:11" x14ac:dyDescent="0.25">
      <c r="A9712">
        <v>235627</v>
      </c>
      <c r="B9712" s="14">
        <v>44345.654313927473</v>
      </c>
      <c r="E9712" s="28">
        <v>235597</v>
      </c>
      <c r="F9712" s="29"/>
      <c r="G9712" s="29"/>
      <c r="H9712" s="29">
        <v>44345.838333333333</v>
      </c>
      <c r="I9712" s="29">
        <v>44351.003831018519</v>
      </c>
      <c r="J9712" s="29">
        <v>44398.596064814818</v>
      </c>
      <c r="K9712" s="29"/>
    </row>
    <row r="9713" spans="1:11" x14ac:dyDescent="0.25">
      <c r="A9713">
        <v>235637</v>
      </c>
      <c r="B9713" s="14">
        <v>44388.693148881175</v>
      </c>
      <c r="E9713" s="28">
        <v>235627</v>
      </c>
      <c r="F9713" s="29"/>
      <c r="G9713" s="29"/>
      <c r="H9713" s="29">
        <v>44345.654317129629</v>
      </c>
      <c r="I9713" s="29">
        <v>44351.890555555554</v>
      </c>
      <c r="J9713" s="29">
        <v>44387.661516203705</v>
      </c>
      <c r="K9713" s="29">
        <v>44412.730370370373</v>
      </c>
    </row>
    <row r="9714" spans="1:11" x14ac:dyDescent="0.25">
      <c r="A9714">
        <v>235696</v>
      </c>
      <c r="B9714" s="14">
        <v>44345.230292669752</v>
      </c>
      <c r="E9714" s="28">
        <v>235637</v>
      </c>
      <c r="F9714" s="29"/>
      <c r="G9714" s="29"/>
      <c r="H9714" s="29"/>
      <c r="I9714" s="29"/>
      <c r="J9714" s="29">
        <v>44388.693148148152</v>
      </c>
      <c r="K9714" s="29">
        <v>44409.510300925926</v>
      </c>
    </row>
    <row r="9715" spans="1:11" x14ac:dyDescent="0.25">
      <c r="A9715">
        <v>235698</v>
      </c>
      <c r="B9715" s="14">
        <v>44372.669281558643</v>
      </c>
      <c r="E9715" s="28">
        <v>235696</v>
      </c>
      <c r="F9715" s="29"/>
      <c r="G9715" s="29"/>
      <c r="H9715" s="29">
        <v>44345.23028935185</v>
      </c>
      <c r="I9715" s="29">
        <v>44350.680208333331</v>
      </c>
      <c r="J9715" s="29">
        <v>44385.801562499997</v>
      </c>
      <c r="K9715" s="29">
        <v>44421.801562499997</v>
      </c>
    </row>
    <row r="9716" spans="1:11" x14ac:dyDescent="0.25">
      <c r="A9716">
        <v>235721</v>
      </c>
      <c r="B9716" s="14">
        <v>44313.06766666667</v>
      </c>
      <c r="E9716" s="28">
        <v>235698</v>
      </c>
      <c r="F9716" s="29"/>
      <c r="G9716" s="29"/>
      <c r="H9716" s="29"/>
      <c r="I9716" s="29">
        <v>44372.669282407405</v>
      </c>
      <c r="J9716" s="29">
        <v>44382.497662037036</v>
      </c>
      <c r="K9716" s="29"/>
    </row>
    <row r="9717" spans="1:11" x14ac:dyDescent="0.25">
      <c r="A9717">
        <v>235724</v>
      </c>
      <c r="B9717" s="14">
        <v>44376.60496118827</v>
      </c>
      <c r="E9717" s="28">
        <v>235721</v>
      </c>
      <c r="F9717" s="29"/>
      <c r="G9717" s="29">
        <v>44313.067662037036</v>
      </c>
      <c r="H9717" s="29">
        <v>44318.850671296299</v>
      </c>
      <c r="I9717" s="29">
        <v>44349.829479166663</v>
      </c>
      <c r="J9717" s="29">
        <v>44379.784166666665</v>
      </c>
      <c r="K9717" s="29">
        <v>44415.540729166663</v>
      </c>
    </row>
    <row r="9718" spans="1:11" x14ac:dyDescent="0.25">
      <c r="A9718">
        <v>235728</v>
      </c>
      <c r="B9718" s="14">
        <v>44360.104190200618</v>
      </c>
      <c r="E9718" s="28">
        <v>235724</v>
      </c>
      <c r="F9718" s="29"/>
      <c r="G9718" s="29"/>
      <c r="H9718" s="29"/>
      <c r="I9718" s="29">
        <v>44376.60496527778</v>
      </c>
      <c r="J9718" s="29">
        <v>44389.538622685184</v>
      </c>
      <c r="K9718" s="29">
        <v>44416.672997685186</v>
      </c>
    </row>
    <row r="9719" spans="1:11" x14ac:dyDescent="0.25">
      <c r="A9719">
        <v>235762</v>
      </c>
      <c r="B9719" s="14">
        <v>44296.566935262344</v>
      </c>
      <c r="E9719" s="28">
        <v>235728</v>
      </c>
      <c r="F9719" s="29"/>
      <c r="G9719" s="29"/>
      <c r="H9719" s="29"/>
      <c r="I9719" s="29">
        <v>44360.104189814818</v>
      </c>
      <c r="J9719" s="29">
        <v>44381.804803240739</v>
      </c>
      <c r="K9719" s="29"/>
    </row>
    <row r="9720" spans="1:11" x14ac:dyDescent="0.25">
      <c r="A9720">
        <v>235765</v>
      </c>
      <c r="B9720" s="14">
        <v>44319.641333333333</v>
      </c>
      <c r="E9720" s="28">
        <v>235762</v>
      </c>
      <c r="F9720" s="29"/>
      <c r="G9720" s="29">
        <v>44296.566932870373</v>
      </c>
      <c r="H9720" s="29">
        <v>44333.542662037034</v>
      </c>
      <c r="I9720" s="29"/>
      <c r="J9720" s="29"/>
      <c r="K9720" s="29"/>
    </row>
    <row r="9721" spans="1:11" x14ac:dyDescent="0.25">
      <c r="A9721">
        <v>235799</v>
      </c>
      <c r="B9721" s="14">
        <v>44314.719038850308</v>
      </c>
      <c r="E9721" s="28">
        <v>235765</v>
      </c>
      <c r="F9721" s="29"/>
      <c r="G9721" s="29"/>
      <c r="H9721" s="29">
        <v>44319.641331018516</v>
      </c>
      <c r="I9721" s="29">
        <v>44351.685057870367</v>
      </c>
      <c r="J9721" s="29"/>
      <c r="K9721" s="29"/>
    </row>
    <row r="9722" spans="1:11" x14ac:dyDescent="0.25">
      <c r="A9722">
        <v>235831</v>
      </c>
      <c r="B9722" s="14">
        <v>44377.296999999999</v>
      </c>
      <c r="E9722" s="28">
        <v>235799</v>
      </c>
      <c r="F9722" s="29"/>
      <c r="G9722" s="29">
        <v>44314.719039351854</v>
      </c>
      <c r="H9722" s="29">
        <v>44318.587453703702</v>
      </c>
      <c r="I9722" s="29">
        <v>44348.562083333331</v>
      </c>
      <c r="J9722" s="29">
        <v>44379.010300925926</v>
      </c>
      <c r="K9722" s="29">
        <v>44409.822604166664</v>
      </c>
    </row>
    <row r="9723" spans="1:11" x14ac:dyDescent="0.25">
      <c r="A9723">
        <v>235860</v>
      </c>
      <c r="B9723" s="14">
        <v>44394.568071527778</v>
      </c>
      <c r="E9723" s="28">
        <v>235831</v>
      </c>
      <c r="F9723" s="29"/>
      <c r="G9723" s="29"/>
      <c r="H9723" s="29"/>
      <c r="I9723" s="29">
        <v>44377.297002314815</v>
      </c>
      <c r="J9723" s="29">
        <v>44386.933842592596</v>
      </c>
      <c r="K9723" s="29">
        <v>44414.605370370373</v>
      </c>
    </row>
    <row r="9724" spans="1:11" x14ac:dyDescent="0.25">
      <c r="A9724">
        <v>235925</v>
      </c>
      <c r="B9724" s="14">
        <v>44374.976042978393</v>
      </c>
      <c r="E9724" s="28">
        <v>235860</v>
      </c>
      <c r="F9724" s="29"/>
      <c r="G9724" s="29"/>
      <c r="H9724" s="29"/>
      <c r="I9724" s="29"/>
      <c r="J9724" s="29">
        <v>44394.568067129629</v>
      </c>
      <c r="K9724" s="29">
        <v>44411.562893518516</v>
      </c>
    </row>
    <row r="9725" spans="1:11" x14ac:dyDescent="0.25">
      <c r="A9725">
        <v>235975</v>
      </c>
      <c r="B9725" s="14">
        <v>44387.615478973763</v>
      </c>
      <c r="E9725" s="28">
        <v>235925</v>
      </c>
      <c r="F9725" s="29"/>
      <c r="G9725" s="29"/>
      <c r="H9725" s="29"/>
      <c r="I9725" s="29">
        <v>44374.976041666669</v>
      </c>
      <c r="J9725" s="29">
        <v>44378.358599537038</v>
      </c>
      <c r="K9725" s="29">
        <v>44413.958923611113</v>
      </c>
    </row>
    <row r="9726" spans="1:11" x14ac:dyDescent="0.25">
      <c r="A9726">
        <v>236003</v>
      </c>
      <c r="B9726" s="14">
        <v>44341.760705516972</v>
      </c>
      <c r="E9726" s="28">
        <v>235975</v>
      </c>
      <c r="F9726" s="29"/>
      <c r="G9726" s="29"/>
      <c r="H9726" s="29"/>
      <c r="I9726" s="29"/>
      <c r="J9726" s="29">
        <v>44387.615474537037</v>
      </c>
      <c r="K9726" s="29">
        <v>44409.874374999999</v>
      </c>
    </row>
    <row r="9727" spans="1:11" x14ac:dyDescent="0.25">
      <c r="A9727">
        <v>236039</v>
      </c>
      <c r="B9727" s="14">
        <v>44352.495864737655</v>
      </c>
      <c r="E9727" s="28">
        <v>236003</v>
      </c>
      <c r="F9727" s="29"/>
      <c r="G9727" s="29"/>
      <c r="H9727" s="29">
        <v>44341.760706018518</v>
      </c>
      <c r="I9727" s="29">
        <v>44349.089189814818</v>
      </c>
      <c r="J9727" s="29"/>
      <c r="K9727" s="29"/>
    </row>
    <row r="9728" spans="1:11" x14ac:dyDescent="0.25">
      <c r="A9728">
        <v>236082</v>
      </c>
      <c r="B9728" s="14">
        <v>44307.655932021604</v>
      </c>
      <c r="E9728" s="28">
        <v>236039</v>
      </c>
      <c r="F9728" s="29"/>
      <c r="G9728" s="29"/>
      <c r="H9728" s="29"/>
      <c r="I9728" s="29">
        <v>44352.495868055557</v>
      </c>
      <c r="J9728" s="29"/>
      <c r="K9728" s="29"/>
    </row>
    <row r="9729" spans="1:11" x14ac:dyDescent="0.25">
      <c r="A9729">
        <v>236132</v>
      </c>
      <c r="B9729" s="14">
        <v>44385.819766975306</v>
      </c>
      <c r="E9729" s="28">
        <v>236082</v>
      </c>
      <c r="F9729" s="29"/>
      <c r="G9729" s="29">
        <v>44307.6559375</v>
      </c>
      <c r="H9729" s="29"/>
      <c r="I9729" s="29"/>
      <c r="J9729" s="29"/>
      <c r="K9729" s="29"/>
    </row>
    <row r="9730" spans="1:11" x14ac:dyDescent="0.25">
      <c r="A9730">
        <v>236157</v>
      </c>
      <c r="B9730" s="14">
        <v>44304.035309915125</v>
      </c>
      <c r="E9730" s="28">
        <v>236132</v>
      </c>
      <c r="F9730" s="29"/>
      <c r="G9730" s="29"/>
      <c r="H9730" s="29"/>
      <c r="I9730" s="29"/>
      <c r="J9730" s="29">
        <v>44385.819768518515</v>
      </c>
      <c r="K9730" s="29"/>
    </row>
    <row r="9731" spans="1:11" x14ac:dyDescent="0.25">
      <c r="A9731">
        <v>236174</v>
      </c>
      <c r="B9731" s="14">
        <v>44391.871951466048</v>
      </c>
      <c r="E9731" s="28">
        <v>236157</v>
      </c>
      <c r="F9731" s="29"/>
      <c r="G9731" s="29">
        <v>44304.035312499997</v>
      </c>
      <c r="H9731" s="29">
        <v>44323.552372685182</v>
      </c>
      <c r="I9731" s="29"/>
      <c r="J9731" s="29"/>
      <c r="K9731" s="29"/>
    </row>
    <row r="9732" spans="1:11" x14ac:dyDescent="0.25">
      <c r="A9732">
        <v>236272</v>
      </c>
      <c r="B9732" s="14">
        <v>44401.605365702162</v>
      </c>
      <c r="E9732" s="28">
        <v>236174</v>
      </c>
      <c r="F9732" s="29"/>
      <c r="G9732" s="29"/>
      <c r="H9732" s="29"/>
      <c r="I9732" s="29"/>
      <c r="J9732" s="29">
        <v>44391.87195601852</v>
      </c>
      <c r="K9732" s="29">
        <v>44412.149004629631</v>
      </c>
    </row>
    <row r="9733" spans="1:11" x14ac:dyDescent="0.25">
      <c r="A9733">
        <v>236284</v>
      </c>
      <c r="B9733" s="14">
        <v>44311.646627854941</v>
      </c>
      <c r="E9733" s="28">
        <v>236272</v>
      </c>
      <c r="F9733" s="29"/>
      <c r="G9733" s="29"/>
      <c r="H9733" s="29"/>
      <c r="I9733" s="29"/>
      <c r="J9733" s="29">
        <v>44401.605370370373</v>
      </c>
      <c r="K9733" s="29">
        <v>44421.076238425929</v>
      </c>
    </row>
    <row r="9734" spans="1:11" x14ac:dyDescent="0.25">
      <c r="A9734">
        <v>236317</v>
      </c>
      <c r="B9734" s="14">
        <v>44376.494524266978</v>
      </c>
      <c r="E9734" s="28">
        <v>236284</v>
      </c>
      <c r="F9734" s="29"/>
      <c r="G9734" s="29">
        <v>44311.646631944444</v>
      </c>
      <c r="H9734" s="29">
        <v>44317.666041666664</v>
      </c>
      <c r="I9734" s="29">
        <v>44357.695173611108</v>
      </c>
      <c r="J9734" s="29">
        <v>44390.369664351849</v>
      </c>
      <c r="K9734" s="29">
        <v>44413.887731481482</v>
      </c>
    </row>
    <row r="9735" spans="1:11" x14ac:dyDescent="0.25">
      <c r="A9735">
        <v>236330</v>
      </c>
      <c r="B9735" s="14">
        <v>44305.727938503085</v>
      </c>
      <c r="E9735" s="28">
        <v>236317</v>
      </c>
      <c r="F9735" s="29"/>
      <c r="G9735" s="29"/>
      <c r="H9735" s="29"/>
      <c r="I9735" s="29">
        <v>44376.494525462964</v>
      </c>
      <c r="J9735" s="29">
        <v>44387.743715277778</v>
      </c>
      <c r="K9735" s="29">
        <v>44428.790636574071</v>
      </c>
    </row>
    <row r="9736" spans="1:11" x14ac:dyDescent="0.25">
      <c r="A9736">
        <v>236364</v>
      </c>
      <c r="B9736" s="14">
        <v>44295.765964390434</v>
      </c>
      <c r="E9736" s="28">
        <v>236330</v>
      </c>
      <c r="F9736" s="29"/>
      <c r="G9736" s="29">
        <v>44305.727939814817</v>
      </c>
      <c r="H9736" s="29">
        <v>44317.588784722226</v>
      </c>
      <c r="I9736" s="29">
        <v>44349.802372685182</v>
      </c>
      <c r="J9736" s="29">
        <v>44395.29483796296</v>
      </c>
      <c r="K9736" s="29">
        <v>44410.517002314817</v>
      </c>
    </row>
    <row r="9737" spans="1:11" x14ac:dyDescent="0.25">
      <c r="A9737">
        <v>236447</v>
      </c>
      <c r="B9737" s="14">
        <v>44316.398245949073</v>
      </c>
      <c r="E9737" s="28">
        <v>236364</v>
      </c>
      <c r="F9737" s="29"/>
      <c r="G9737" s="29">
        <v>44295.765960648147</v>
      </c>
      <c r="H9737" s="29">
        <v>44327.511921296296</v>
      </c>
      <c r="I9737" s="29"/>
      <c r="J9737" s="29"/>
      <c r="K9737" s="29"/>
    </row>
    <row r="9738" spans="1:11" x14ac:dyDescent="0.25">
      <c r="A9738">
        <v>236459</v>
      </c>
      <c r="B9738" s="14">
        <v>44386.087970871915</v>
      </c>
      <c r="E9738" s="28">
        <v>236447</v>
      </c>
      <c r="F9738" s="29"/>
      <c r="G9738" s="29">
        <v>44316.398240740738</v>
      </c>
      <c r="H9738" s="29">
        <v>44318.108599537038</v>
      </c>
      <c r="I9738" s="29"/>
      <c r="J9738" s="29"/>
      <c r="K9738" s="29"/>
    </row>
    <row r="9739" spans="1:11" x14ac:dyDescent="0.25">
      <c r="A9739">
        <v>236502</v>
      </c>
      <c r="B9739" s="14">
        <v>44392.613051774693</v>
      </c>
      <c r="E9739" s="28">
        <v>236459</v>
      </c>
      <c r="F9739" s="29"/>
      <c r="G9739" s="29"/>
      <c r="H9739" s="29"/>
      <c r="I9739" s="29"/>
      <c r="J9739" s="29">
        <v>44386.08797453704</v>
      </c>
      <c r="K9739" s="29"/>
    </row>
    <row r="9740" spans="1:11" x14ac:dyDescent="0.25">
      <c r="A9740">
        <v>236645</v>
      </c>
      <c r="B9740" s="14">
        <v>44342.740478973763</v>
      </c>
      <c r="E9740" s="28">
        <v>236502</v>
      </c>
      <c r="F9740" s="29"/>
      <c r="G9740" s="29"/>
      <c r="H9740" s="29"/>
      <c r="I9740" s="29"/>
      <c r="J9740" s="29">
        <v>44392.613055555557</v>
      </c>
      <c r="K9740" s="29">
        <v>44414.624374999999</v>
      </c>
    </row>
    <row r="9741" spans="1:11" x14ac:dyDescent="0.25">
      <c r="A9741">
        <v>236693</v>
      </c>
      <c r="B9741" s="14">
        <v>44337.153909375003</v>
      </c>
      <c r="E9741" s="28">
        <v>236645</v>
      </c>
      <c r="F9741" s="29"/>
      <c r="G9741" s="29"/>
      <c r="H9741" s="29">
        <v>44342.740474537037</v>
      </c>
      <c r="I9741" s="29">
        <v>44353.463784722226</v>
      </c>
      <c r="J9741" s="29">
        <v>44390.709733796299</v>
      </c>
      <c r="K9741" s="29">
        <v>44415.63045138889</v>
      </c>
    </row>
    <row r="9742" spans="1:11" x14ac:dyDescent="0.25">
      <c r="A9742">
        <v>236697</v>
      </c>
      <c r="B9742" s="14">
        <v>44342.94355339506</v>
      </c>
      <c r="E9742" s="28">
        <v>236693</v>
      </c>
      <c r="F9742" s="29"/>
      <c r="G9742" s="29"/>
      <c r="H9742" s="29">
        <v>44337.153912037036</v>
      </c>
      <c r="I9742" s="29"/>
      <c r="J9742" s="29"/>
      <c r="K9742" s="29"/>
    </row>
    <row r="9743" spans="1:11" x14ac:dyDescent="0.25">
      <c r="A9743">
        <v>236743</v>
      </c>
      <c r="B9743" s="14">
        <v>44321.609815547839</v>
      </c>
      <c r="E9743" s="28">
        <v>236697</v>
      </c>
      <c r="F9743" s="29"/>
      <c r="G9743" s="29"/>
      <c r="H9743" s="29">
        <v>44342.943553240744</v>
      </c>
      <c r="I9743" s="29">
        <v>44349.865879629629</v>
      </c>
      <c r="J9743" s="29">
        <v>44382.373969907407</v>
      </c>
      <c r="K9743" s="29">
        <v>44426.019004629627</v>
      </c>
    </row>
    <row r="9744" spans="1:11" x14ac:dyDescent="0.25">
      <c r="A9744">
        <v>236752</v>
      </c>
      <c r="B9744" s="14">
        <v>44309.834734645061</v>
      </c>
      <c r="E9744" s="28">
        <v>236743</v>
      </c>
      <c r="F9744" s="29"/>
      <c r="G9744" s="29"/>
      <c r="H9744" s="29">
        <v>44321.609814814816</v>
      </c>
      <c r="I9744" s="29"/>
      <c r="J9744" s="29"/>
      <c r="K9744" s="29"/>
    </row>
    <row r="9745" spans="1:11" x14ac:dyDescent="0.25">
      <c r="A9745">
        <v>236760</v>
      </c>
      <c r="B9745" s="14">
        <v>44336.811271836421</v>
      </c>
      <c r="E9745" s="28">
        <v>236752</v>
      </c>
      <c r="F9745" s="29"/>
      <c r="G9745" s="29">
        <v>44309.834733796299</v>
      </c>
      <c r="H9745" s="29">
        <v>44319.632465277777</v>
      </c>
      <c r="I9745" s="29">
        <v>44363.671307870369</v>
      </c>
      <c r="J9745" s="29"/>
      <c r="K9745" s="29"/>
    </row>
    <row r="9746" spans="1:11" x14ac:dyDescent="0.25">
      <c r="A9746">
        <v>236779</v>
      </c>
      <c r="B9746" s="14">
        <v>44341.917663425927</v>
      </c>
      <c r="E9746" s="28">
        <v>236760</v>
      </c>
      <c r="F9746" s="29"/>
      <c r="G9746" s="29"/>
      <c r="H9746" s="29">
        <v>44336.811273148145</v>
      </c>
      <c r="I9746" s="29"/>
      <c r="J9746" s="29"/>
      <c r="K9746" s="29"/>
    </row>
    <row r="9747" spans="1:11" x14ac:dyDescent="0.25">
      <c r="A9747">
        <v>236782</v>
      </c>
      <c r="B9747" s="14">
        <v>44384.772436882718</v>
      </c>
      <c r="E9747" s="28">
        <v>236779</v>
      </c>
      <c r="F9747" s="29"/>
      <c r="G9747" s="29"/>
      <c r="H9747" s="29">
        <v>44341.917662037034</v>
      </c>
      <c r="I9747" s="29">
        <v>44360.00613425926</v>
      </c>
      <c r="J9747" s="29"/>
      <c r="K9747" s="29"/>
    </row>
    <row r="9748" spans="1:11" x14ac:dyDescent="0.25">
      <c r="A9748">
        <v>236853</v>
      </c>
      <c r="B9748" s="14">
        <v>44375.776077662034</v>
      </c>
      <c r="E9748" s="28">
        <v>236782</v>
      </c>
      <c r="F9748" s="29"/>
      <c r="G9748" s="29"/>
      <c r="H9748" s="29"/>
      <c r="I9748" s="29"/>
      <c r="J9748" s="29">
        <v>44384.77244212963</v>
      </c>
      <c r="K9748" s="29">
        <v>44412.6559375</v>
      </c>
    </row>
    <row r="9749" spans="1:11" x14ac:dyDescent="0.25">
      <c r="A9749">
        <v>236856</v>
      </c>
      <c r="B9749" s="14">
        <v>44295.863456327163</v>
      </c>
      <c r="E9749" s="28">
        <v>236853</v>
      </c>
      <c r="F9749" s="29"/>
      <c r="G9749" s="29"/>
      <c r="H9749" s="29"/>
      <c r="I9749" s="29">
        <v>44375.776076388887</v>
      </c>
      <c r="J9749" s="29">
        <v>44387.860219907408</v>
      </c>
      <c r="K9749" s="29">
        <v>44427.774456018517</v>
      </c>
    </row>
    <row r="9750" spans="1:11" x14ac:dyDescent="0.25">
      <c r="A9750">
        <v>236887</v>
      </c>
      <c r="B9750" s="14">
        <v>44312.918067978397</v>
      </c>
      <c r="E9750" s="28">
        <v>236856</v>
      </c>
      <c r="F9750" s="29"/>
      <c r="G9750" s="29">
        <v>44295.86346064815</v>
      </c>
      <c r="H9750" s="29"/>
      <c r="I9750" s="29"/>
      <c r="J9750" s="29"/>
      <c r="K9750" s="29"/>
    </row>
    <row r="9751" spans="1:11" x14ac:dyDescent="0.25">
      <c r="A9751">
        <v>236932</v>
      </c>
      <c r="B9751" s="14">
        <v>44380.272032368826</v>
      </c>
      <c r="E9751" s="28">
        <v>236887</v>
      </c>
      <c r="F9751" s="29"/>
      <c r="G9751" s="29">
        <v>44312.918067129627</v>
      </c>
      <c r="H9751" s="29">
        <v>44320.50545138889</v>
      </c>
      <c r="I9751" s="29"/>
      <c r="J9751" s="29"/>
      <c r="K9751" s="29"/>
    </row>
    <row r="9752" spans="1:11" x14ac:dyDescent="0.25">
      <c r="A9752">
        <v>236945</v>
      </c>
      <c r="B9752" s="14">
        <v>44340.575430401237</v>
      </c>
      <c r="E9752" s="28">
        <v>236932</v>
      </c>
      <c r="F9752" s="29"/>
      <c r="G9752" s="29"/>
      <c r="H9752" s="29"/>
      <c r="I9752" s="29"/>
      <c r="J9752" s="29">
        <v>44380.272037037037</v>
      </c>
      <c r="K9752" s="29">
        <v>44409.244664351849</v>
      </c>
    </row>
    <row r="9753" spans="1:11" x14ac:dyDescent="0.25">
      <c r="A9753">
        <v>237015</v>
      </c>
      <c r="B9753" s="14">
        <v>44388.661999999997</v>
      </c>
      <c r="E9753" s="28">
        <v>236945</v>
      </c>
      <c r="F9753" s="29"/>
      <c r="G9753" s="29"/>
      <c r="H9753" s="29">
        <v>44340.575428240743</v>
      </c>
      <c r="I9753" s="29">
        <v>44356.721064814818</v>
      </c>
      <c r="J9753" s="29"/>
      <c r="K9753" s="29"/>
    </row>
    <row r="9754" spans="1:11" x14ac:dyDescent="0.25">
      <c r="A9754">
        <v>237024</v>
      </c>
      <c r="B9754" s="14">
        <v>44375.955284799384</v>
      </c>
      <c r="E9754" s="28">
        <v>237015</v>
      </c>
      <c r="F9754" s="29"/>
      <c r="G9754" s="29"/>
      <c r="H9754" s="29"/>
      <c r="I9754" s="29"/>
      <c r="J9754" s="29">
        <v>44388.662002314813</v>
      </c>
      <c r="K9754" s="29">
        <v>44410.815717592595</v>
      </c>
    </row>
    <row r="9755" spans="1:11" x14ac:dyDescent="0.25">
      <c r="A9755">
        <v>237035</v>
      </c>
      <c r="B9755" s="14">
        <v>44433.737242708332</v>
      </c>
      <c r="E9755" s="28">
        <v>237024</v>
      </c>
      <c r="F9755" s="29"/>
      <c r="G9755" s="29"/>
      <c r="H9755" s="29"/>
      <c r="I9755" s="29">
        <v>44375.955289351848</v>
      </c>
      <c r="J9755" s="29">
        <v>44379.887326388889</v>
      </c>
      <c r="K9755" s="29">
        <v>44409.500590277778</v>
      </c>
    </row>
    <row r="9756" spans="1:11" x14ac:dyDescent="0.25">
      <c r="A9756">
        <v>237036</v>
      </c>
      <c r="B9756" s="14">
        <v>44315.491692554009</v>
      </c>
      <c r="E9756" s="28">
        <v>237035</v>
      </c>
      <c r="F9756" s="29"/>
      <c r="G9756" s="29"/>
      <c r="H9756" s="29"/>
      <c r="I9756" s="29"/>
      <c r="J9756" s="29"/>
      <c r="K9756" s="29">
        <v>44433.737245370372</v>
      </c>
    </row>
    <row r="9757" spans="1:11" x14ac:dyDescent="0.25">
      <c r="A9757">
        <v>237047</v>
      </c>
      <c r="B9757" s="14">
        <v>44344.909977353396</v>
      </c>
      <c r="E9757" s="28">
        <v>237036</v>
      </c>
      <c r="F9757" s="29"/>
      <c r="G9757" s="29">
        <v>44315.491689814815</v>
      </c>
      <c r="H9757" s="29">
        <v>44317.99322916667</v>
      </c>
      <c r="I9757" s="29">
        <v>44353.902696759258</v>
      </c>
      <c r="J9757" s="29"/>
      <c r="K9757" s="29"/>
    </row>
    <row r="9758" spans="1:11" x14ac:dyDescent="0.25">
      <c r="A9758">
        <v>237049</v>
      </c>
      <c r="B9758" s="14">
        <v>44312.657550154319</v>
      </c>
      <c r="E9758" s="28">
        <v>237047</v>
      </c>
      <c r="F9758" s="29"/>
      <c r="G9758" s="29"/>
      <c r="H9758" s="29">
        <v>44344.90997685185</v>
      </c>
      <c r="I9758" s="29">
        <v>44348.762731481482</v>
      </c>
      <c r="J9758" s="29">
        <v>44384.85496527778</v>
      </c>
      <c r="K9758" s="29">
        <v>44412.688298611109</v>
      </c>
    </row>
    <row r="9759" spans="1:11" x14ac:dyDescent="0.25">
      <c r="A9759">
        <v>237059</v>
      </c>
      <c r="B9759" s="14">
        <v>44346.817011033949</v>
      </c>
      <c r="E9759" s="28">
        <v>237049</v>
      </c>
      <c r="F9759" s="29"/>
      <c r="G9759" s="29">
        <v>44312.657546296294</v>
      </c>
      <c r="H9759" s="29">
        <v>44317.972986111112</v>
      </c>
      <c r="I9759" s="29">
        <v>44351.706099537034</v>
      </c>
      <c r="J9759" s="29">
        <v>44407.736840277779</v>
      </c>
      <c r="K9759" s="29">
        <v>44412.723333333335</v>
      </c>
    </row>
    <row r="9760" spans="1:11" x14ac:dyDescent="0.25">
      <c r="A9760">
        <v>237082</v>
      </c>
      <c r="B9760" s="14">
        <v>44372.622000000003</v>
      </c>
      <c r="E9760" s="28">
        <v>237059</v>
      </c>
      <c r="F9760" s="29"/>
      <c r="G9760" s="29"/>
      <c r="H9760" s="29">
        <v>44346.817013888889</v>
      </c>
      <c r="I9760" s="29">
        <v>44364.111331018517</v>
      </c>
      <c r="J9760" s="29"/>
      <c r="K9760" s="29"/>
    </row>
    <row r="9761" spans="1:11" x14ac:dyDescent="0.25">
      <c r="A9761">
        <v>237111</v>
      </c>
      <c r="B9761" s="14">
        <v>44341.748165046294</v>
      </c>
      <c r="E9761" s="28">
        <v>237082</v>
      </c>
      <c r="F9761" s="29"/>
      <c r="G9761" s="29"/>
      <c r="H9761" s="29"/>
      <c r="I9761" s="29">
        <v>44372.622002314813</v>
      </c>
      <c r="J9761" s="29">
        <v>44380.880636574075</v>
      </c>
      <c r="K9761" s="29"/>
    </row>
    <row r="9762" spans="1:11" x14ac:dyDescent="0.25">
      <c r="A9762">
        <v>237119</v>
      </c>
      <c r="B9762" s="14">
        <v>44343.600511342593</v>
      </c>
      <c r="E9762" s="28">
        <v>237111</v>
      </c>
      <c r="F9762" s="29"/>
      <c r="G9762" s="29"/>
      <c r="H9762" s="29">
        <v>44341.748159722221</v>
      </c>
      <c r="I9762" s="29">
        <v>44348.9925</v>
      </c>
      <c r="J9762" s="29">
        <v>44384.613865740743</v>
      </c>
      <c r="K9762" s="29">
        <v>44421.822604166664</v>
      </c>
    </row>
    <row r="9763" spans="1:11" x14ac:dyDescent="0.25">
      <c r="A9763">
        <v>237122</v>
      </c>
      <c r="B9763" s="14">
        <v>44359.807000000001</v>
      </c>
      <c r="E9763" s="28">
        <v>237119</v>
      </c>
      <c r="F9763" s="29"/>
      <c r="G9763" s="29"/>
      <c r="H9763" s="29">
        <v>44343.60050925926</v>
      </c>
      <c r="I9763" s="29">
        <v>44360.521226851852</v>
      </c>
      <c r="J9763" s="29"/>
      <c r="K9763" s="29"/>
    </row>
    <row r="9764" spans="1:11" x14ac:dyDescent="0.25">
      <c r="A9764">
        <v>237179</v>
      </c>
      <c r="B9764" s="14">
        <v>44382.627210378087</v>
      </c>
      <c r="E9764" s="28">
        <v>237122</v>
      </c>
      <c r="F9764" s="29"/>
      <c r="G9764" s="29"/>
      <c r="H9764" s="29"/>
      <c r="I9764" s="29">
        <v>44359.807002314818</v>
      </c>
      <c r="J9764" s="29">
        <v>44383.074999999997</v>
      </c>
      <c r="K9764" s="29">
        <v>44412.689108796294</v>
      </c>
    </row>
    <row r="9765" spans="1:11" x14ac:dyDescent="0.25">
      <c r="A9765">
        <v>237202</v>
      </c>
      <c r="B9765" s="14">
        <v>44376.75787380401</v>
      </c>
      <c r="E9765" s="28">
        <v>237179</v>
      </c>
      <c r="F9765" s="29"/>
      <c r="G9765" s="29"/>
      <c r="H9765" s="29"/>
      <c r="I9765" s="29"/>
      <c r="J9765" s="29">
        <v>44382.627210648148</v>
      </c>
      <c r="K9765" s="29">
        <v>44410.622361111113</v>
      </c>
    </row>
    <row r="9766" spans="1:11" x14ac:dyDescent="0.25">
      <c r="A9766">
        <v>237203</v>
      </c>
      <c r="B9766" s="14">
        <v>44388.777291280865</v>
      </c>
      <c r="E9766" s="28">
        <v>237202</v>
      </c>
      <c r="F9766" s="29"/>
      <c r="G9766" s="29"/>
      <c r="H9766" s="29"/>
      <c r="I9766" s="29">
        <v>44376.757870370369</v>
      </c>
      <c r="J9766" s="29">
        <v>44380.396493055552</v>
      </c>
      <c r="K9766" s="29">
        <v>44419.672118055554</v>
      </c>
    </row>
    <row r="9767" spans="1:11" x14ac:dyDescent="0.25">
      <c r="A9767">
        <v>237219</v>
      </c>
      <c r="B9767" s="14">
        <v>44312.588000000003</v>
      </c>
      <c r="E9767" s="28">
        <v>237203</v>
      </c>
      <c r="F9767" s="29"/>
      <c r="G9767" s="29"/>
      <c r="H9767" s="29"/>
      <c r="I9767" s="29"/>
      <c r="J9767" s="29">
        <v>44388.777291666665</v>
      </c>
      <c r="K9767" s="29"/>
    </row>
    <row r="9768" spans="1:11" x14ac:dyDescent="0.25">
      <c r="A9768">
        <v>237229</v>
      </c>
      <c r="B9768" s="14">
        <v>44310.837970871915</v>
      </c>
      <c r="E9768" s="28">
        <v>237219</v>
      </c>
      <c r="F9768" s="29"/>
      <c r="G9768" s="29">
        <v>44312.587997685187</v>
      </c>
      <c r="H9768" s="29">
        <v>44318.285960648151</v>
      </c>
      <c r="I9768" s="29"/>
      <c r="J9768" s="29"/>
      <c r="K9768" s="29"/>
    </row>
    <row r="9769" spans="1:11" x14ac:dyDescent="0.25">
      <c r="A9769">
        <v>237255</v>
      </c>
      <c r="B9769" s="14">
        <v>44303.772032368826</v>
      </c>
      <c r="E9769" s="28">
        <v>237229</v>
      </c>
      <c r="F9769" s="29"/>
      <c r="G9769" s="29">
        <v>44310.83797453704</v>
      </c>
      <c r="H9769" s="29">
        <v>44331.494062500002</v>
      </c>
      <c r="I9769" s="29">
        <v>44349.530995370369</v>
      </c>
      <c r="J9769" s="29">
        <v>44380.655127314814</v>
      </c>
      <c r="K9769" s="29">
        <v>44415.494930555556</v>
      </c>
    </row>
    <row r="9770" spans="1:11" x14ac:dyDescent="0.25">
      <c r="A9770">
        <v>237304</v>
      </c>
      <c r="B9770" s="14">
        <v>44319.655122993827</v>
      </c>
      <c r="E9770" s="28">
        <v>237255</v>
      </c>
      <c r="F9770" s="29"/>
      <c r="G9770" s="29">
        <v>44303.772037037037</v>
      </c>
      <c r="H9770" s="29">
        <v>44328.663622685184</v>
      </c>
      <c r="I9770" s="29">
        <v>44351.683032407411</v>
      </c>
      <c r="J9770" s="29"/>
      <c r="K9770" s="29"/>
    </row>
    <row r="9771" spans="1:11" x14ac:dyDescent="0.25">
      <c r="A9771">
        <v>237367</v>
      </c>
      <c r="B9771" s="14">
        <v>44286.302372183643</v>
      </c>
      <c r="E9771" s="28">
        <v>237304</v>
      </c>
      <c r="F9771" s="29"/>
      <c r="G9771" s="29"/>
      <c r="H9771" s="29">
        <v>44319.655127314814</v>
      </c>
      <c r="I9771" s="29"/>
      <c r="J9771" s="29"/>
      <c r="K9771" s="29"/>
    </row>
    <row r="9772" spans="1:11" x14ac:dyDescent="0.25">
      <c r="A9772">
        <v>237369</v>
      </c>
      <c r="B9772" s="14">
        <v>44311.657550154319</v>
      </c>
      <c r="E9772" s="28">
        <v>237367</v>
      </c>
      <c r="F9772" s="29">
        <v>44286.302372685182</v>
      </c>
      <c r="G9772" s="29">
        <v>44296.933437500003</v>
      </c>
      <c r="H9772" s="29">
        <v>44339.431817129633</v>
      </c>
      <c r="I9772" s="29">
        <v>44348.481979166667</v>
      </c>
      <c r="J9772" s="29">
        <v>44382.438298611109</v>
      </c>
      <c r="K9772" s="29">
        <v>44421.585543981484</v>
      </c>
    </row>
    <row r="9773" spans="1:11" x14ac:dyDescent="0.25">
      <c r="A9773">
        <v>237402</v>
      </c>
      <c r="B9773" s="14">
        <v>44338.414333333334</v>
      </c>
      <c r="E9773" s="28">
        <v>237369</v>
      </c>
      <c r="F9773" s="29"/>
      <c r="G9773" s="29">
        <v>44311.657546296294</v>
      </c>
      <c r="H9773" s="29">
        <v>44319.898645833331</v>
      </c>
      <c r="I9773" s="29"/>
      <c r="J9773" s="29"/>
      <c r="K9773" s="29"/>
    </row>
    <row r="9774" spans="1:11" x14ac:dyDescent="0.25">
      <c r="A9774">
        <v>237416</v>
      </c>
      <c r="B9774" s="14">
        <v>44376.779313927473</v>
      </c>
      <c r="E9774" s="28">
        <v>237402</v>
      </c>
      <c r="F9774" s="29"/>
      <c r="G9774" s="29"/>
      <c r="H9774" s="29">
        <v>44338.4143287037</v>
      </c>
      <c r="I9774" s="29">
        <v>44348.814108796294</v>
      </c>
      <c r="J9774" s="29"/>
      <c r="K9774" s="29"/>
    </row>
    <row r="9775" spans="1:11" x14ac:dyDescent="0.25">
      <c r="A9775">
        <v>237427</v>
      </c>
      <c r="B9775" s="14">
        <v>44341.792258912035</v>
      </c>
      <c r="E9775" s="28">
        <v>237416</v>
      </c>
      <c r="F9775" s="29"/>
      <c r="G9775" s="29"/>
      <c r="H9775" s="29"/>
      <c r="I9775" s="29">
        <v>44376.779317129629</v>
      </c>
      <c r="J9775" s="29">
        <v>44391.776076388887</v>
      </c>
      <c r="K9775" s="29">
        <v>44410.89744212963</v>
      </c>
    </row>
    <row r="9776" spans="1:11" x14ac:dyDescent="0.25">
      <c r="A9776">
        <v>237431</v>
      </c>
      <c r="B9776" s="14">
        <v>44312.833521026238</v>
      </c>
      <c r="E9776" s="28">
        <v>237427</v>
      </c>
      <c r="F9776" s="29"/>
      <c r="G9776" s="29"/>
      <c r="H9776" s="29">
        <v>44341.792256944442</v>
      </c>
      <c r="I9776" s="29">
        <v>44348.520416666666</v>
      </c>
      <c r="J9776" s="29">
        <v>44383.51394675926</v>
      </c>
      <c r="K9776" s="29">
        <v>44414.793877314813</v>
      </c>
    </row>
    <row r="9777" spans="1:11" x14ac:dyDescent="0.25">
      <c r="A9777">
        <v>237441</v>
      </c>
      <c r="B9777" s="14">
        <v>44302.540236265435</v>
      </c>
      <c r="E9777" s="28">
        <v>237431</v>
      </c>
      <c r="F9777" s="29"/>
      <c r="G9777" s="29">
        <v>44312.833518518521</v>
      </c>
      <c r="H9777" s="29">
        <v>44318.001307870371</v>
      </c>
      <c r="I9777" s="29">
        <v>44356.725104166668</v>
      </c>
      <c r="J9777" s="29">
        <v>44385.882060185184</v>
      </c>
      <c r="K9777" s="29">
        <v>44431.527696759258</v>
      </c>
    </row>
    <row r="9778" spans="1:11" x14ac:dyDescent="0.25">
      <c r="A9778">
        <v>237457</v>
      </c>
      <c r="B9778" s="14">
        <v>44345.150608834876</v>
      </c>
      <c r="E9778" s="28">
        <v>237441</v>
      </c>
      <c r="F9778" s="29"/>
      <c r="G9778" s="29">
        <v>44302.540231481478</v>
      </c>
      <c r="H9778" s="29">
        <v>44317.687488425923</v>
      </c>
      <c r="I9778" s="29"/>
      <c r="J9778" s="29"/>
      <c r="K9778" s="29"/>
    </row>
    <row r="9779" spans="1:11" x14ac:dyDescent="0.25">
      <c r="A9779">
        <v>237474</v>
      </c>
      <c r="B9779" s="14">
        <v>44312.430203896605</v>
      </c>
      <c r="E9779" s="28">
        <v>237457</v>
      </c>
      <c r="F9779" s="29"/>
      <c r="G9779" s="29"/>
      <c r="H9779" s="29">
        <v>44345.150613425925</v>
      </c>
      <c r="I9779" s="29">
        <v>44357.863055555557</v>
      </c>
      <c r="J9779" s="29"/>
      <c r="K9779" s="29"/>
    </row>
    <row r="9780" spans="1:11" x14ac:dyDescent="0.25">
      <c r="A9780">
        <v>237495</v>
      </c>
      <c r="B9780" s="14">
        <v>44394.425000000003</v>
      </c>
      <c r="E9780" s="28">
        <v>237474</v>
      </c>
      <c r="F9780" s="29"/>
      <c r="G9780" s="29">
        <v>44312.430208333331</v>
      </c>
      <c r="H9780" s="29">
        <v>44318.651886574073</v>
      </c>
      <c r="I9780" s="29">
        <v>44352.580694444441</v>
      </c>
      <c r="J9780" s="29">
        <v>44383.828263888892</v>
      </c>
      <c r="K9780" s="29">
        <v>44415.16</v>
      </c>
    </row>
    <row r="9781" spans="1:11" x14ac:dyDescent="0.25">
      <c r="A9781">
        <v>237532</v>
      </c>
      <c r="B9781" s="14">
        <v>44412.638537229941</v>
      </c>
      <c r="E9781" s="28">
        <v>237495</v>
      </c>
      <c r="F9781" s="29"/>
      <c r="G9781" s="29"/>
      <c r="H9781" s="29"/>
      <c r="I9781" s="29"/>
      <c r="J9781" s="29">
        <v>44394.425000000003</v>
      </c>
      <c r="K9781" s="29"/>
    </row>
    <row r="9782" spans="1:11" x14ac:dyDescent="0.25">
      <c r="A9782">
        <v>237534</v>
      </c>
      <c r="B9782" s="14">
        <v>44308.03578641975</v>
      </c>
      <c r="E9782" s="28">
        <v>237532</v>
      </c>
      <c r="F9782" s="29"/>
      <c r="G9782" s="29"/>
      <c r="H9782" s="29"/>
      <c r="I9782" s="29"/>
      <c r="J9782" s="29"/>
      <c r="K9782" s="29">
        <v>44412.638541666667</v>
      </c>
    </row>
    <row r="9783" spans="1:11" x14ac:dyDescent="0.25">
      <c r="A9783">
        <v>237547</v>
      </c>
      <c r="B9783" s="14">
        <v>44363.885300964503</v>
      </c>
      <c r="E9783" s="28">
        <v>237534</v>
      </c>
      <c r="F9783" s="29"/>
      <c r="G9783" s="29">
        <v>44308.035787037035</v>
      </c>
      <c r="H9783" s="29">
        <v>44323.666851851849</v>
      </c>
      <c r="I9783" s="29">
        <v>44356.606979166667</v>
      </c>
      <c r="J9783" s="29"/>
      <c r="K9783" s="29"/>
    </row>
    <row r="9784" spans="1:11" x14ac:dyDescent="0.25">
      <c r="A9784">
        <v>237561</v>
      </c>
      <c r="B9784" s="14">
        <v>44303.404718441358</v>
      </c>
      <c r="E9784" s="28">
        <v>237547</v>
      </c>
      <c r="F9784" s="29"/>
      <c r="G9784" s="29"/>
      <c r="H9784" s="29"/>
      <c r="I9784" s="29">
        <v>44363.885300925926</v>
      </c>
      <c r="J9784" s="29">
        <v>44398.723483796297</v>
      </c>
      <c r="K9784" s="29">
        <v>44418.629641203705</v>
      </c>
    </row>
    <row r="9785" spans="1:11" x14ac:dyDescent="0.25">
      <c r="A9785">
        <v>237575</v>
      </c>
      <c r="B9785" s="14">
        <v>44371.964993518515</v>
      </c>
      <c r="E9785" s="28">
        <v>237561</v>
      </c>
      <c r="F9785" s="29"/>
      <c r="G9785" s="29">
        <v>44303.404722222222</v>
      </c>
      <c r="H9785" s="29">
        <v>44323.775266203702</v>
      </c>
      <c r="I9785" s="29">
        <v>44354.433842592596</v>
      </c>
      <c r="J9785" s="29">
        <v>44380.118101851855</v>
      </c>
      <c r="K9785" s="29">
        <v>44417.720254629632</v>
      </c>
    </row>
    <row r="9786" spans="1:11" x14ac:dyDescent="0.25">
      <c r="A9786">
        <v>237584</v>
      </c>
      <c r="B9786" s="14">
        <v>44298.076000000001</v>
      </c>
      <c r="E9786" s="28">
        <v>237575</v>
      </c>
      <c r="F9786" s="29"/>
      <c r="G9786" s="29"/>
      <c r="H9786" s="29"/>
      <c r="I9786" s="29">
        <v>44371.964988425927</v>
      </c>
      <c r="J9786" s="29">
        <v>44382.278912037036</v>
      </c>
      <c r="K9786" s="29">
        <v>44413.767581018517</v>
      </c>
    </row>
    <row r="9787" spans="1:11" x14ac:dyDescent="0.25">
      <c r="A9787">
        <v>237632</v>
      </c>
      <c r="B9787" s="14">
        <v>44375.905122993827</v>
      </c>
      <c r="E9787" s="28">
        <v>237584</v>
      </c>
      <c r="F9787" s="29"/>
      <c r="G9787" s="29">
        <v>44298.075995370367</v>
      </c>
      <c r="H9787" s="29">
        <v>44317.477060185185</v>
      </c>
      <c r="I9787" s="29">
        <v>44351.855775462966</v>
      </c>
      <c r="J9787" s="29"/>
      <c r="K9787" s="29"/>
    </row>
    <row r="9788" spans="1:11" x14ac:dyDescent="0.25">
      <c r="A9788">
        <v>237633</v>
      </c>
      <c r="B9788" s="14">
        <v>44342.228747569447</v>
      </c>
      <c r="E9788" s="28">
        <v>237632</v>
      </c>
      <c r="F9788" s="29"/>
      <c r="G9788" s="29"/>
      <c r="H9788" s="29"/>
      <c r="I9788" s="29">
        <v>44375.905127314814</v>
      </c>
      <c r="J9788" s="29">
        <v>44381.270671296297</v>
      </c>
      <c r="K9788" s="29">
        <v>44409.569907407407</v>
      </c>
    </row>
    <row r="9789" spans="1:11" x14ac:dyDescent="0.25">
      <c r="A9789">
        <v>237674</v>
      </c>
      <c r="B9789" s="14">
        <v>44310.473555709876</v>
      </c>
      <c r="E9789" s="28">
        <v>237633</v>
      </c>
      <c r="F9789" s="29"/>
      <c r="G9789" s="29"/>
      <c r="H9789" s="29">
        <v>44342.228750000002</v>
      </c>
      <c r="I9789" s="29">
        <v>44350.322997685187</v>
      </c>
      <c r="J9789" s="29"/>
      <c r="K9789" s="29"/>
    </row>
    <row r="9790" spans="1:11" x14ac:dyDescent="0.25">
      <c r="A9790">
        <v>237693</v>
      </c>
      <c r="B9790" s="14">
        <v>44343.783763734566</v>
      </c>
      <c r="E9790" s="28">
        <v>237674</v>
      </c>
      <c r="F9790" s="29"/>
      <c r="G9790" s="29">
        <v>44310.473553240743</v>
      </c>
      <c r="H9790" s="29">
        <v>44327.560868055552</v>
      </c>
      <c r="I9790" s="29">
        <v>44348.871550925927</v>
      </c>
      <c r="J9790" s="29">
        <v>44389.580289351848</v>
      </c>
      <c r="K9790" s="29">
        <v>44412.8278587963</v>
      </c>
    </row>
    <row r="9791" spans="1:11" x14ac:dyDescent="0.25">
      <c r="A9791">
        <v>237696</v>
      </c>
      <c r="B9791" s="14">
        <v>44371.526482214504</v>
      </c>
      <c r="E9791" s="28">
        <v>237693</v>
      </c>
      <c r="F9791" s="29"/>
      <c r="G9791" s="29"/>
      <c r="H9791" s="29">
        <v>44343.783761574072</v>
      </c>
      <c r="I9791" s="29">
        <v>44352.796446759261</v>
      </c>
      <c r="J9791" s="29"/>
      <c r="K9791" s="29"/>
    </row>
    <row r="9792" spans="1:11" x14ac:dyDescent="0.25">
      <c r="A9792">
        <v>237701</v>
      </c>
      <c r="B9792" s="14">
        <v>44386.882333333335</v>
      </c>
      <c r="E9792" s="28">
        <v>237696</v>
      </c>
      <c r="F9792" s="29"/>
      <c r="G9792" s="29"/>
      <c r="H9792" s="29"/>
      <c r="I9792" s="29">
        <v>44371.52648148148</v>
      </c>
      <c r="J9792" s="29">
        <v>44388.903506944444</v>
      </c>
      <c r="K9792" s="29"/>
    </row>
    <row r="9793" spans="1:11" x14ac:dyDescent="0.25">
      <c r="A9793">
        <v>237740</v>
      </c>
      <c r="B9793" s="14">
        <v>44398.69153074846</v>
      </c>
      <c r="E9793" s="28">
        <v>237701</v>
      </c>
      <c r="F9793" s="29"/>
      <c r="G9793" s="29"/>
      <c r="H9793" s="29"/>
      <c r="I9793" s="29"/>
      <c r="J9793" s="29">
        <v>44386.882337962961</v>
      </c>
      <c r="K9793" s="29">
        <v>44409.515543981484</v>
      </c>
    </row>
    <row r="9794" spans="1:11" x14ac:dyDescent="0.25">
      <c r="A9794">
        <v>237746</v>
      </c>
      <c r="B9794" s="14">
        <v>44332.839184452161</v>
      </c>
      <c r="E9794" s="28">
        <v>237740</v>
      </c>
      <c r="F9794" s="29"/>
      <c r="G9794" s="29"/>
      <c r="H9794" s="29"/>
      <c r="I9794" s="29"/>
      <c r="J9794" s="29">
        <v>44398.691527777781</v>
      </c>
      <c r="K9794" s="29">
        <v>44409.927777777775</v>
      </c>
    </row>
    <row r="9795" spans="1:11" x14ac:dyDescent="0.25">
      <c r="A9795">
        <v>237752</v>
      </c>
      <c r="B9795" s="14">
        <v>44345.893391589503</v>
      </c>
      <c r="E9795" s="28">
        <v>237746</v>
      </c>
      <c r="F9795" s="29"/>
      <c r="G9795" s="29"/>
      <c r="H9795" s="29">
        <v>44332.839189814818</v>
      </c>
      <c r="I9795" s="29"/>
      <c r="J9795" s="29"/>
      <c r="K9795" s="29"/>
    </row>
    <row r="9796" spans="1:11" x14ac:dyDescent="0.25">
      <c r="A9796">
        <v>237789</v>
      </c>
      <c r="B9796" s="14">
        <v>44400.607388348762</v>
      </c>
      <c r="E9796" s="28">
        <v>237752</v>
      </c>
      <c r="F9796" s="29"/>
      <c r="G9796" s="29"/>
      <c r="H9796" s="29">
        <v>44345.893391203703</v>
      </c>
      <c r="I9796" s="29">
        <v>44368.432337962964</v>
      </c>
      <c r="J9796" s="29">
        <v>44393.75099537037</v>
      </c>
      <c r="K9796" s="29">
        <v>44413.662002314813</v>
      </c>
    </row>
    <row r="9797" spans="1:11" x14ac:dyDescent="0.25">
      <c r="A9797">
        <v>237845</v>
      </c>
      <c r="B9797" s="14">
        <v>44335.06046277006</v>
      </c>
      <c r="E9797" s="28">
        <v>237789</v>
      </c>
      <c r="F9797" s="29"/>
      <c r="G9797" s="29"/>
      <c r="H9797" s="29"/>
      <c r="I9797" s="29"/>
      <c r="J9797" s="29">
        <v>44400.60738425926</v>
      </c>
      <c r="K9797" s="29">
        <v>44417.918333333335</v>
      </c>
    </row>
    <row r="9798" spans="1:11" x14ac:dyDescent="0.25">
      <c r="A9798">
        <v>237848</v>
      </c>
      <c r="B9798" s="14">
        <v>44372.421708757713</v>
      </c>
      <c r="E9798" s="28">
        <v>237845</v>
      </c>
      <c r="F9798" s="29"/>
      <c r="G9798" s="29"/>
      <c r="H9798" s="29">
        <v>44335.06046296296</v>
      </c>
      <c r="I9798" s="29"/>
      <c r="J9798" s="29"/>
      <c r="K9798" s="29"/>
    </row>
    <row r="9799" spans="1:11" x14ac:dyDescent="0.25">
      <c r="A9799">
        <v>237851</v>
      </c>
      <c r="B9799" s="14">
        <v>44311.42246774691</v>
      </c>
      <c r="E9799" s="28">
        <v>237848</v>
      </c>
      <c r="F9799" s="29"/>
      <c r="G9799" s="29"/>
      <c r="H9799" s="29"/>
      <c r="I9799" s="29">
        <v>44372.421712962961</v>
      </c>
      <c r="J9799" s="29">
        <v>44378.73400462963</v>
      </c>
      <c r="K9799" s="29">
        <v>44414.725914351853</v>
      </c>
    </row>
    <row r="9800" spans="1:11" x14ac:dyDescent="0.25">
      <c r="A9800">
        <v>237855</v>
      </c>
      <c r="B9800" s="14">
        <v>44341.714999999997</v>
      </c>
      <c r="E9800" s="28">
        <v>237851</v>
      </c>
      <c r="F9800" s="29"/>
      <c r="G9800" s="29">
        <v>44311.422465277778</v>
      </c>
      <c r="H9800" s="29">
        <v>44317.328263888892</v>
      </c>
      <c r="I9800" s="29">
        <v>44352.292662037034</v>
      </c>
      <c r="J9800" s="29">
        <v>44381.214988425927</v>
      </c>
      <c r="K9800" s="29">
        <v>44409.270451388889</v>
      </c>
    </row>
    <row r="9801" spans="1:11" x14ac:dyDescent="0.25">
      <c r="A9801">
        <v>237870</v>
      </c>
      <c r="B9801" s="14">
        <v>44347.689508101852</v>
      </c>
      <c r="E9801" s="28">
        <v>237855</v>
      </c>
      <c r="F9801" s="29"/>
      <c r="G9801" s="29"/>
      <c r="H9801" s="29">
        <v>44341.714999999997</v>
      </c>
      <c r="I9801" s="29">
        <v>44356.911597222221</v>
      </c>
      <c r="J9801" s="29">
        <v>44386.832303240742</v>
      </c>
      <c r="K9801" s="29">
        <v>44414.829074074078</v>
      </c>
    </row>
    <row r="9802" spans="1:11" x14ac:dyDescent="0.25">
      <c r="A9802">
        <v>237900</v>
      </c>
      <c r="B9802" s="14">
        <v>44424.877210378087</v>
      </c>
      <c r="E9802" s="28">
        <v>237870</v>
      </c>
      <c r="F9802" s="29"/>
      <c r="G9802" s="29"/>
      <c r="H9802" s="29">
        <v>44347.689502314817</v>
      </c>
      <c r="I9802" s="29">
        <v>44358.629641203705</v>
      </c>
      <c r="J9802" s="29">
        <v>44388.9375</v>
      </c>
      <c r="K9802" s="29">
        <v>44409.497939814813</v>
      </c>
    </row>
    <row r="9803" spans="1:11" x14ac:dyDescent="0.25">
      <c r="A9803">
        <v>237904</v>
      </c>
      <c r="B9803" s="14">
        <v>44374.713858449075</v>
      </c>
      <c r="E9803" s="28">
        <v>237900</v>
      </c>
      <c r="F9803" s="29"/>
      <c r="G9803" s="29"/>
      <c r="H9803" s="29"/>
      <c r="I9803" s="29"/>
      <c r="J9803" s="29"/>
      <c r="K9803" s="29">
        <v>44424.877210648148</v>
      </c>
    </row>
    <row r="9804" spans="1:11" x14ac:dyDescent="0.25">
      <c r="A9804">
        <v>237913</v>
      </c>
      <c r="B9804" s="14">
        <v>44336.729152121916</v>
      </c>
      <c r="E9804" s="28">
        <v>237904</v>
      </c>
      <c r="F9804" s="29"/>
      <c r="G9804" s="29"/>
      <c r="H9804" s="29"/>
      <c r="I9804" s="29">
        <v>44374.713854166665</v>
      </c>
      <c r="J9804" s="29">
        <v>44388.940717592595</v>
      </c>
      <c r="K9804" s="29">
        <v>44414.681817129633</v>
      </c>
    </row>
    <row r="9805" spans="1:11" x14ac:dyDescent="0.25">
      <c r="A9805">
        <v>237920</v>
      </c>
      <c r="B9805" s="14">
        <v>44405.723893209877</v>
      </c>
      <c r="E9805" s="28">
        <v>237913</v>
      </c>
      <c r="F9805" s="29"/>
      <c r="G9805" s="29"/>
      <c r="H9805" s="29">
        <v>44336.729155092595</v>
      </c>
      <c r="I9805" s="29">
        <v>44362.76798611111</v>
      </c>
      <c r="J9805" s="29">
        <v>44383.813298611109</v>
      </c>
      <c r="K9805" s="29">
        <v>44430.840509259258</v>
      </c>
    </row>
    <row r="9806" spans="1:11" x14ac:dyDescent="0.25">
      <c r="A9806">
        <v>237930</v>
      </c>
      <c r="B9806" s="14">
        <v>44346.763132677472</v>
      </c>
      <c r="E9806" s="28">
        <v>237920</v>
      </c>
      <c r="F9806" s="29"/>
      <c r="G9806" s="29"/>
      <c r="H9806" s="29"/>
      <c r="I9806" s="29"/>
      <c r="J9806" s="29">
        <v>44405.72388888889</v>
      </c>
      <c r="K9806" s="29">
        <v>44414.934247685182</v>
      </c>
    </row>
    <row r="9807" spans="1:11" x14ac:dyDescent="0.25">
      <c r="A9807">
        <v>237933</v>
      </c>
      <c r="B9807" s="14">
        <v>44373.042999999998</v>
      </c>
      <c r="E9807" s="28">
        <v>237930</v>
      </c>
      <c r="F9807" s="29"/>
      <c r="G9807" s="29"/>
      <c r="H9807" s="29">
        <v>44346.763136574074</v>
      </c>
      <c r="I9807" s="29">
        <v>44358.601319444446</v>
      </c>
      <c r="J9807" s="29"/>
      <c r="K9807" s="29"/>
    </row>
    <row r="9808" spans="1:11" x14ac:dyDescent="0.25">
      <c r="A9808">
        <v>237934</v>
      </c>
      <c r="B9808" s="14">
        <v>44374.920090624997</v>
      </c>
      <c r="E9808" s="28">
        <v>237933</v>
      </c>
      <c r="F9808" s="29"/>
      <c r="G9808" s="29"/>
      <c r="H9808" s="29"/>
      <c r="I9808" s="29">
        <v>44373.042997685188</v>
      </c>
      <c r="J9808" s="29">
        <v>44380.880046296297</v>
      </c>
      <c r="K9808" s="29">
        <v>44411.388136574074</v>
      </c>
    </row>
    <row r="9809" spans="1:11" x14ac:dyDescent="0.25">
      <c r="A9809">
        <v>237942</v>
      </c>
      <c r="B9809" s="14">
        <v>44305.711352739199</v>
      </c>
      <c r="E9809" s="28">
        <v>237934</v>
      </c>
      <c r="F9809" s="29"/>
      <c r="G9809" s="29"/>
      <c r="H9809" s="29"/>
      <c r="I9809" s="29">
        <v>44374.920092592591</v>
      </c>
      <c r="J9809" s="29">
        <v>44392.559247685182</v>
      </c>
      <c r="K9809" s="29">
        <v>44417.619120370371</v>
      </c>
    </row>
    <row r="9810" spans="1:11" x14ac:dyDescent="0.25">
      <c r="A9810">
        <v>237976</v>
      </c>
      <c r="B9810" s="14">
        <v>44384.957711998453</v>
      </c>
      <c r="E9810" s="28">
        <v>237942</v>
      </c>
      <c r="F9810" s="29"/>
      <c r="G9810" s="29">
        <v>44305.711354166669</v>
      </c>
      <c r="H9810" s="29">
        <v>44320.912002314813</v>
      </c>
      <c r="I9810" s="29">
        <v>44350.68546296296</v>
      </c>
      <c r="J9810" s="29"/>
      <c r="K9810" s="29"/>
    </row>
    <row r="9811" spans="1:11" x14ac:dyDescent="0.25">
      <c r="A9811">
        <v>237991</v>
      </c>
      <c r="B9811" s="14">
        <v>44332.791854359566</v>
      </c>
      <c r="E9811" s="28">
        <v>237976</v>
      </c>
      <c r="F9811" s="29"/>
      <c r="G9811" s="29"/>
      <c r="H9811" s="29"/>
      <c r="I9811" s="29"/>
      <c r="J9811" s="29">
        <v>44384.957708333335</v>
      </c>
      <c r="K9811" s="29"/>
    </row>
    <row r="9812" spans="1:11" x14ac:dyDescent="0.25">
      <c r="A9812">
        <v>238018</v>
      </c>
      <c r="B9812" s="14">
        <v>44360.355204938271</v>
      </c>
      <c r="E9812" s="28">
        <v>237991</v>
      </c>
      <c r="F9812" s="29"/>
      <c r="G9812" s="29"/>
      <c r="H9812" s="29">
        <v>44332.791851851849</v>
      </c>
      <c r="I9812" s="29">
        <v>44358.680208333331</v>
      </c>
      <c r="J9812" s="29"/>
      <c r="K9812" s="29"/>
    </row>
    <row r="9813" spans="1:11" x14ac:dyDescent="0.25">
      <c r="A9813">
        <v>238071</v>
      </c>
      <c r="B9813" s="14">
        <v>44322.546708757713</v>
      </c>
      <c r="E9813" s="28">
        <v>238018</v>
      </c>
      <c r="F9813" s="29"/>
      <c r="G9813" s="29"/>
      <c r="H9813" s="29"/>
      <c r="I9813" s="29">
        <v>44360.355208333334</v>
      </c>
      <c r="J9813" s="29">
        <v>44378.624780092592</v>
      </c>
      <c r="K9813" s="29">
        <v>44409.050081018519</v>
      </c>
    </row>
    <row r="9814" spans="1:11" x14ac:dyDescent="0.25">
      <c r="A9814">
        <v>238113</v>
      </c>
      <c r="B9814" s="14">
        <v>44341.736838194447</v>
      </c>
      <c r="E9814" s="28">
        <v>238071</v>
      </c>
      <c r="F9814" s="29"/>
      <c r="G9814" s="29"/>
      <c r="H9814" s="29">
        <v>44322.546712962961</v>
      </c>
      <c r="I9814" s="29"/>
      <c r="J9814" s="29"/>
      <c r="K9814" s="29"/>
    </row>
    <row r="9815" spans="1:11" x14ac:dyDescent="0.25">
      <c r="A9815">
        <v>238133</v>
      </c>
      <c r="B9815" s="14">
        <v>44308.69153074846</v>
      </c>
      <c r="E9815" s="28">
        <v>238113</v>
      </c>
      <c r="F9815" s="29"/>
      <c r="G9815" s="29"/>
      <c r="H9815" s="29">
        <v>44341.736840277779</v>
      </c>
      <c r="I9815" s="29">
        <v>44350.824212962965</v>
      </c>
      <c r="J9815" s="29">
        <v>44388.672118055554</v>
      </c>
      <c r="K9815" s="29"/>
    </row>
    <row r="9816" spans="1:11" x14ac:dyDescent="0.25">
      <c r="A9816">
        <v>238201</v>
      </c>
      <c r="B9816" s="14">
        <v>44317.791854359566</v>
      </c>
      <c r="E9816" s="28">
        <v>238133</v>
      </c>
      <c r="F9816" s="29"/>
      <c r="G9816" s="29">
        <v>44308.691527777781</v>
      </c>
      <c r="H9816" s="29">
        <v>44323.610625000001</v>
      </c>
      <c r="I9816" s="29">
        <v>44348.998969907407</v>
      </c>
      <c r="J9816" s="29">
        <v>44382.537812499999</v>
      </c>
      <c r="K9816" s="29">
        <v>44411.867905092593</v>
      </c>
    </row>
    <row r="9817" spans="1:11" x14ac:dyDescent="0.25">
      <c r="A9817">
        <v>238208</v>
      </c>
      <c r="B9817" s="14">
        <v>44372.723084143516</v>
      </c>
      <c r="E9817" s="28">
        <v>238201</v>
      </c>
      <c r="F9817" s="29"/>
      <c r="G9817" s="29"/>
      <c r="H9817" s="29">
        <v>44317.791851851849</v>
      </c>
      <c r="I9817" s="29"/>
      <c r="J9817" s="29"/>
      <c r="K9817" s="29"/>
    </row>
    <row r="9818" spans="1:11" x14ac:dyDescent="0.25">
      <c r="A9818">
        <v>238239</v>
      </c>
      <c r="B9818" s="14">
        <v>44344.940721682098</v>
      </c>
      <c r="E9818" s="28">
        <v>238208</v>
      </c>
      <c r="F9818" s="29"/>
      <c r="G9818" s="29"/>
      <c r="H9818" s="29"/>
      <c r="I9818" s="29">
        <v>44372.723078703704</v>
      </c>
      <c r="J9818" s="29">
        <v>44393.713379629633</v>
      </c>
      <c r="K9818" s="29"/>
    </row>
    <row r="9819" spans="1:11" x14ac:dyDescent="0.25">
      <c r="A9819">
        <v>238252</v>
      </c>
      <c r="B9819" s="14">
        <v>44339.591936998455</v>
      </c>
      <c r="E9819" s="28">
        <v>238239</v>
      </c>
      <c r="F9819" s="29"/>
      <c r="G9819" s="29"/>
      <c r="H9819" s="29">
        <v>44344.940717592595</v>
      </c>
      <c r="I9819" s="29">
        <v>44348.859814814816</v>
      </c>
      <c r="J9819" s="29">
        <v>44380.560474537036</v>
      </c>
      <c r="K9819" s="29"/>
    </row>
    <row r="9820" spans="1:11" x14ac:dyDescent="0.25">
      <c r="A9820">
        <v>238267</v>
      </c>
      <c r="B9820" s="14">
        <v>44376.945171527776</v>
      </c>
      <c r="E9820" s="28">
        <v>238252</v>
      </c>
      <c r="F9820" s="29"/>
      <c r="G9820" s="29"/>
      <c r="H9820" s="29">
        <v>44339.591932870368</v>
      </c>
      <c r="I9820" s="29">
        <v>44360.2425</v>
      </c>
      <c r="J9820" s="29">
        <v>44390.648645833331</v>
      </c>
      <c r="K9820" s="29">
        <v>44411.420497685183</v>
      </c>
    </row>
    <row r="9821" spans="1:11" x14ac:dyDescent="0.25">
      <c r="A9821">
        <v>238309</v>
      </c>
      <c r="B9821" s="14">
        <v>44393.630446604941</v>
      </c>
      <c r="E9821" s="28">
        <v>238267</v>
      </c>
      <c r="F9821" s="29"/>
      <c r="G9821" s="29"/>
      <c r="H9821" s="29"/>
      <c r="I9821" s="29">
        <v>44376.945173611108</v>
      </c>
      <c r="J9821" s="29">
        <v>44379.736435185187</v>
      </c>
      <c r="K9821" s="29">
        <v>44410.903101851851</v>
      </c>
    </row>
    <row r="9822" spans="1:11" x14ac:dyDescent="0.25">
      <c r="A9822">
        <v>238316</v>
      </c>
      <c r="B9822" s="14">
        <v>44349.899864081788</v>
      </c>
      <c r="E9822" s="28">
        <v>238309</v>
      </c>
      <c r="F9822" s="29"/>
      <c r="G9822" s="29"/>
      <c r="H9822" s="29"/>
      <c r="I9822" s="29"/>
      <c r="J9822" s="29">
        <v>44393.63045138889</v>
      </c>
      <c r="K9822" s="29">
        <v>44409.307662037034</v>
      </c>
    </row>
    <row r="9823" spans="1:11" x14ac:dyDescent="0.25">
      <c r="A9823">
        <v>238349</v>
      </c>
      <c r="B9823" s="14">
        <v>44298.344847878085</v>
      </c>
      <c r="E9823" s="28">
        <v>238316</v>
      </c>
      <c r="F9823" s="29"/>
      <c r="G9823" s="29"/>
      <c r="H9823" s="29"/>
      <c r="I9823" s="29">
        <v>44349.899861111109</v>
      </c>
      <c r="J9823" s="29">
        <v>44381.025393518517</v>
      </c>
      <c r="K9823" s="29"/>
    </row>
    <row r="9824" spans="1:11" x14ac:dyDescent="0.25">
      <c r="A9824">
        <v>238356</v>
      </c>
      <c r="B9824" s="14">
        <v>44314.81167638889</v>
      </c>
      <c r="E9824" s="28">
        <v>238349</v>
      </c>
      <c r="F9824" s="29"/>
      <c r="G9824" s="29">
        <v>44298.344849537039</v>
      </c>
      <c r="H9824" s="29"/>
      <c r="I9824" s="29"/>
      <c r="J9824" s="29"/>
      <c r="K9824" s="29"/>
    </row>
    <row r="9825" spans="1:11" x14ac:dyDescent="0.25">
      <c r="A9825">
        <v>238365</v>
      </c>
      <c r="B9825" s="14">
        <v>44320.755042091048</v>
      </c>
      <c r="E9825" s="28">
        <v>238356</v>
      </c>
      <c r="F9825" s="29"/>
      <c r="G9825" s="29">
        <v>44314.811678240738</v>
      </c>
      <c r="H9825" s="29">
        <v>44317.722685185188</v>
      </c>
      <c r="I9825" s="29">
        <v>44359.517175925925</v>
      </c>
      <c r="J9825" s="29">
        <v>44390.730775462966</v>
      </c>
      <c r="K9825" s="29"/>
    </row>
    <row r="9826" spans="1:11" x14ac:dyDescent="0.25">
      <c r="A9826">
        <v>238366</v>
      </c>
      <c r="B9826" s="14">
        <v>44314.816126234567</v>
      </c>
      <c r="E9826" s="28">
        <v>238365</v>
      </c>
      <c r="F9826" s="29"/>
      <c r="G9826" s="29"/>
      <c r="H9826" s="29">
        <v>44320.755046296297</v>
      </c>
      <c r="I9826" s="29">
        <v>44368.853750000002</v>
      </c>
      <c r="J9826" s="29">
        <v>44379.717824074076</v>
      </c>
      <c r="K9826" s="29">
        <v>44415.657951388886</v>
      </c>
    </row>
    <row r="9827" spans="1:11" x14ac:dyDescent="0.25">
      <c r="A9827">
        <v>238384</v>
      </c>
      <c r="B9827" s="14">
        <v>44310.723084143516</v>
      </c>
      <c r="E9827" s="28">
        <v>238366</v>
      </c>
      <c r="F9827" s="29"/>
      <c r="G9827" s="29">
        <v>44314.816122685188</v>
      </c>
      <c r="H9827" s="29">
        <v>44317.665636574071</v>
      </c>
      <c r="I9827" s="29">
        <v>44356.787002314813</v>
      </c>
      <c r="J9827" s="29"/>
      <c r="K9827" s="29"/>
    </row>
    <row r="9828" spans="1:11" x14ac:dyDescent="0.25">
      <c r="A9828">
        <v>238396</v>
      </c>
      <c r="B9828" s="14">
        <v>44346.83958900463</v>
      </c>
      <c r="E9828" s="28">
        <v>238384</v>
      </c>
      <c r="F9828" s="29"/>
      <c r="G9828" s="29">
        <v>44310.723078703704</v>
      </c>
      <c r="H9828" s="29">
        <v>44318.47</v>
      </c>
      <c r="I9828" s="29">
        <v>44348.781331018516</v>
      </c>
      <c r="J9828" s="29">
        <v>44379.606574074074</v>
      </c>
      <c r="K9828" s="29">
        <v>44412.690717592595</v>
      </c>
    </row>
    <row r="9829" spans="1:11" x14ac:dyDescent="0.25">
      <c r="A9829">
        <v>238404</v>
      </c>
      <c r="B9829" s="14">
        <v>44380.315439313272</v>
      </c>
      <c r="E9829" s="28">
        <v>238396</v>
      </c>
      <c r="F9829" s="29"/>
      <c r="G9829" s="29"/>
      <c r="H9829" s="29">
        <v>44346.839583333334</v>
      </c>
      <c r="I9829" s="29">
        <v>44352.12164351852</v>
      </c>
      <c r="J9829" s="29">
        <v>44383.619525462964</v>
      </c>
      <c r="K9829" s="29">
        <v>44414.983599537038</v>
      </c>
    </row>
    <row r="9830" spans="1:11" x14ac:dyDescent="0.25">
      <c r="A9830">
        <v>238437</v>
      </c>
      <c r="B9830" s="14">
        <v>44375.492501620371</v>
      </c>
      <c r="E9830" s="28">
        <v>238404</v>
      </c>
      <c r="F9830" s="29"/>
      <c r="G9830" s="29"/>
      <c r="H9830" s="29"/>
      <c r="I9830" s="29"/>
      <c r="J9830" s="29">
        <v>44380.315439814818</v>
      </c>
      <c r="K9830" s="29">
        <v>44416.091099537036</v>
      </c>
    </row>
    <row r="9831" spans="1:11" x14ac:dyDescent="0.25">
      <c r="A9831">
        <v>238440</v>
      </c>
      <c r="B9831" s="14">
        <v>44288.649459567903</v>
      </c>
      <c r="E9831" s="28">
        <v>238437</v>
      </c>
      <c r="F9831" s="29"/>
      <c r="G9831" s="29"/>
      <c r="H9831" s="29"/>
      <c r="I9831" s="29">
        <v>44375.4925</v>
      </c>
      <c r="J9831" s="29">
        <v>44386.325833333336</v>
      </c>
      <c r="K9831" s="29"/>
    </row>
    <row r="9832" spans="1:11" x14ac:dyDescent="0.25">
      <c r="A9832">
        <v>238443</v>
      </c>
      <c r="B9832" s="14">
        <v>44372.620333333332</v>
      </c>
      <c r="E9832" s="28">
        <v>238440</v>
      </c>
      <c r="F9832" s="29"/>
      <c r="G9832" s="29">
        <v>44288.649456018517</v>
      </c>
      <c r="H9832" s="29">
        <v>44323.969849537039</v>
      </c>
      <c r="I9832" s="29"/>
      <c r="J9832" s="29"/>
      <c r="K9832" s="29"/>
    </row>
    <row r="9833" spans="1:11" x14ac:dyDescent="0.25">
      <c r="A9833">
        <v>238448</v>
      </c>
      <c r="B9833" s="14">
        <v>44311.061494791669</v>
      </c>
      <c r="E9833" s="28">
        <v>238443</v>
      </c>
      <c r="F9833" s="29"/>
      <c r="G9833" s="29"/>
      <c r="H9833" s="29"/>
      <c r="I9833" s="29">
        <v>44372.620335648149</v>
      </c>
      <c r="J9833" s="29">
        <v>44381.495740740742</v>
      </c>
      <c r="K9833" s="29">
        <v>44409.644791666666</v>
      </c>
    </row>
    <row r="9834" spans="1:11" x14ac:dyDescent="0.25">
      <c r="A9834">
        <v>238480</v>
      </c>
      <c r="B9834" s="14">
        <v>44294.63772816358</v>
      </c>
      <c r="E9834" s="28">
        <v>238448</v>
      </c>
      <c r="F9834" s="29"/>
      <c r="G9834" s="29">
        <v>44311.061493055553</v>
      </c>
      <c r="H9834" s="29">
        <v>44331.574513888889</v>
      </c>
      <c r="I9834" s="29">
        <v>44352.514745370368</v>
      </c>
      <c r="J9834" s="29">
        <v>44391.907951388886</v>
      </c>
      <c r="K9834" s="29"/>
    </row>
    <row r="9835" spans="1:11" x14ac:dyDescent="0.25">
      <c r="A9835">
        <v>238569</v>
      </c>
      <c r="B9835" s="14">
        <v>44300.457307445984</v>
      </c>
      <c r="E9835" s="28">
        <v>238480</v>
      </c>
      <c r="F9835" s="29"/>
      <c r="G9835" s="29">
        <v>44294.637731481482</v>
      </c>
      <c r="H9835" s="29">
        <v>44323.896631944444</v>
      </c>
      <c r="I9835" s="29">
        <v>44351.789826388886</v>
      </c>
      <c r="J9835" s="29">
        <v>44388.990717592591</v>
      </c>
      <c r="K9835" s="29">
        <v>44416.009363425925</v>
      </c>
    </row>
    <row r="9836" spans="1:11" x14ac:dyDescent="0.25">
      <c r="A9836">
        <v>238604</v>
      </c>
      <c r="B9836" s="14">
        <v>44310.505386535493</v>
      </c>
      <c r="E9836" s="28">
        <v>238569</v>
      </c>
      <c r="F9836" s="29"/>
      <c r="G9836" s="29">
        <v>44300.457303240742</v>
      </c>
      <c r="H9836" s="29">
        <v>44323.36346064815</v>
      </c>
      <c r="I9836" s="29"/>
      <c r="J9836" s="29"/>
      <c r="K9836" s="29"/>
    </row>
    <row r="9837" spans="1:11" x14ac:dyDescent="0.25">
      <c r="A9837">
        <v>238658</v>
      </c>
      <c r="B9837" s="14">
        <v>44306.937485455244</v>
      </c>
      <c r="E9837" s="28">
        <v>238604</v>
      </c>
      <c r="F9837" s="29"/>
      <c r="G9837" s="29">
        <v>44310.505381944444</v>
      </c>
      <c r="H9837" s="29">
        <v>44335.680208333331</v>
      </c>
      <c r="I9837" s="29"/>
      <c r="J9837" s="29"/>
      <c r="K9837" s="29"/>
    </row>
    <row r="9838" spans="1:11" x14ac:dyDescent="0.25">
      <c r="A9838">
        <v>238711</v>
      </c>
      <c r="B9838" s="14">
        <v>44365.764346257718</v>
      </c>
      <c r="E9838" s="28">
        <v>238658</v>
      </c>
      <c r="F9838" s="29"/>
      <c r="G9838" s="29">
        <v>44306.937488425923</v>
      </c>
      <c r="H9838" s="29">
        <v>44318.664027777777</v>
      </c>
      <c r="I9838" s="29"/>
      <c r="J9838" s="29"/>
      <c r="K9838" s="29"/>
    </row>
    <row r="9839" spans="1:11" x14ac:dyDescent="0.25">
      <c r="A9839">
        <v>238713</v>
      </c>
      <c r="B9839" s="14">
        <v>44318.576464120371</v>
      </c>
      <c r="E9839" s="28">
        <v>238711</v>
      </c>
      <c r="F9839" s="29"/>
      <c r="G9839" s="29"/>
      <c r="H9839" s="29"/>
      <c r="I9839" s="29">
        <v>44365.764351851853</v>
      </c>
      <c r="J9839" s="29">
        <v>44381.943958333337</v>
      </c>
      <c r="K9839" s="29">
        <v>44415.911597222221</v>
      </c>
    </row>
    <row r="9840" spans="1:11" x14ac:dyDescent="0.25">
      <c r="A9840">
        <v>238728</v>
      </c>
      <c r="B9840" s="14">
        <v>44353.857570100306</v>
      </c>
      <c r="E9840" s="28">
        <v>238713</v>
      </c>
      <c r="F9840" s="29"/>
      <c r="G9840" s="29"/>
      <c r="H9840" s="29">
        <v>44318.576469907406</v>
      </c>
      <c r="I9840" s="29">
        <v>44357.629236111112</v>
      </c>
      <c r="J9840" s="29"/>
      <c r="K9840" s="29"/>
    </row>
    <row r="9841" spans="1:11" x14ac:dyDescent="0.25">
      <c r="A9841">
        <v>238740</v>
      </c>
      <c r="B9841" s="14">
        <v>44303.605770216047</v>
      </c>
      <c r="E9841" s="28">
        <v>238728</v>
      </c>
      <c r="F9841" s="29"/>
      <c r="G9841" s="29"/>
      <c r="H9841" s="29"/>
      <c r="I9841" s="29">
        <v>44353.857569444444</v>
      </c>
      <c r="J9841" s="29">
        <v>44388.242002314815</v>
      </c>
      <c r="K9841" s="29">
        <v>44418.786597222221</v>
      </c>
    </row>
    <row r="9842" spans="1:11" x14ac:dyDescent="0.25">
      <c r="A9842">
        <v>238756</v>
      </c>
      <c r="B9842" s="14">
        <v>44316.633278317902</v>
      </c>
      <c r="E9842" s="28">
        <v>238740</v>
      </c>
      <c r="F9842" s="29"/>
      <c r="G9842" s="29">
        <v>44303.605775462966</v>
      </c>
      <c r="H9842" s="29"/>
      <c r="I9842" s="29"/>
      <c r="J9842" s="29"/>
      <c r="K9842" s="29"/>
    </row>
    <row r="9843" spans="1:11" x14ac:dyDescent="0.25">
      <c r="A9843">
        <v>238840</v>
      </c>
      <c r="B9843" s="14">
        <v>44303.642582523149</v>
      </c>
      <c r="E9843" s="28">
        <v>238756</v>
      </c>
      <c r="F9843" s="29"/>
      <c r="G9843" s="29">
        <v>44316.633275462962</v>
      </c>
      <c r="H9843" s="29">
        <v>44329.511921296296</v>
      </c>
      <c r="I9843" s="29">
        <v>44352.110752314817</v>
      </c>
      <c r="J9843" s="29"/>
      <c r="K9843" s="29"/>
    </row>
    <row r="9844" spans="1:11" x14ac:dyDescent="0.25">
      <c r="A9844">
        <v>238848</v>
      </c>
      <c r="B9844" s="14">
        <v>44302.608197415124</v>
      </c>
      <c r="E9844" s="28">
        <v>238840</v>
      </c>
      <c r="F9844" s="29"/>
      <c r="G9844" s="29">
        <v>44303.642581018517</v>
      </c>
      <c r="H9844" s="29">
        <v>44321.365995370368</v>
      </c>
      <c r="I9844" s="29">
        <v>44352.767175925925</v>
      </c>
      <c r="J9844" s="29">
        <v>44380.796307870369</v>
      </c>
      <c r="K9844" s="29">
        <v>44425.765555555554</v>
      </c>
    </row>
    <row r="9845" spans="1:11" x14ac:dyDescent="0.25">
      <c r="A9845">
        <v>238863</v>
      </c>
      <c r="B9845" s="14">
        <v>44373.736838194447</v>
      </c>
      <c r="E9845" s="28">
        <v>238848</v>
      </c>
      <c r="F9845" s="29"/>
      <c r="G9845" s="29">
        <v>44302.608194444445</v>
      </c>
      <c r="H9845" s="29"/>
      <c r="I9845" s="29"/>
      <c r="J9845" s="29"/>
      <c r="K9845" s="29"/>
    </row>
    <row r="9846" spans="1:11" x14ac:dyDescent="0.25">
      <c r="A9846">
        <v>238906</v>
      </c>
      <c r="B9846" s="14">
        <v>44297.820980594137</v>
      </c>
      <c r="E9846" s="28">
        <v>238863</v>
      </c>
      <c r="F9846" s="29"/>
      <c r="G9846" s="29"/>
      <c r="H9846" s="29"/>
      <c r="I9846" s="29">
        <v>44373.736840277779</v>
      </c>
      <c r="J9846" s="29"/>
      <c r="K9846" s="29">
        <v>44410.490879629629</v>
      </c>
    </row>
    <row r="9847" spans="1:11" x14ac:dyDescent="0.25">
      <c r="A9847">
        <v>238909</v>
      </c>
      <c r="B9847" s="14">
        <v>44310.537186805559</v>
      </c>
      <c r="E9847" s="28">
        <v>238906</v>
      </c>
      <c r="F9847" s="29"/>
      <c r="G9847" s="29">
        <v>44297.820983796293</v>
      </c>
      <c r="H9847" s="29">
        <v>44322.440717592595</v>
      </c>
      <c r="I9847" s="29">
        <v>44349.633275462962</v>
      </c>
      <c r="J9847" s="29">
        <v>44385.063703703701</v>
      </c>
      <c r="K9847" s="29">
        <v>44428.56046296296</v>
      </c>
    </row>
    <row r="9848" spans="1:11" x14ac:dyDescent="0.25">
      <c r="A9848">
        <v>238929</v>
      </c>
      <c r="B9848" s="14">
        <v>44366.862242708332</v>
      </c>
      <c r="E9848" s="28">
        <v>238909</v>
      </c>
      <c r="F9848" s="29"/>
      <c r="G9848" s="29">
        <v>44310.537187499998</v>
      </c>
      <c r="H9848" s="29"/>
      <c r="I9848" s="29"/>
      <c r="J9848" s="29"/>
      <c r="K9848" s="29"/>
    </row>
    <row r="9849" spans="1:11" x14ac:dyDescent="0.25">
      <c r="A9849">
        <v>238970</v>
      </c>
      <c r="B9849" s="14">
        <v>44288.758682831787</v>
      </c>
      <c r="E9849" s="28">
        <v>238929</v>
      </c>
      <c r="F9849" s="29"/>
      <c r="G9849" s="29"/>
      <c r="H9849" s="29"/>
      <c r="I9849" s="29">
        <v>44366.862245370372</v>
      </c>
      <c r="J9849" s="29">
        <v>44384.795902777776</v>
      </c>
      <c r="K9849" s="29"/>
    </row>
    <row r="9850" spans="1:11" x14ac:dyDescent="0.25">
      <c r="A9850">
        <v>239005</v>
      </c>
      <c r="B9850" s="14">
        <v>44376.674540470682</v>
      </c>
      <c r="E9850" s="28">
        <v>238970</v>
      </c>
      <c r="F9850" s="29"/>
      <c r="G9850" s="29">
        <v>44288.758680555555</v>
      </c>
      <c r="H9850" s="29">
        <v>44317.161446759259</v>
      </c>
      <c r="I9850" s="29">
        <v>44354.85738425926</v>
      </c>
      <c r="J9850" s="29">
        <v>44383.648645833331</v>
      </c>
      <c r="K9850" s="29">
        <v>44420.894606481481</v>
      </c>
    </row>
    <row r="9851" spans="1:11" x14ac:dyDescent="0.25">
      <c r="A9851">
        <v>239008</v>
      </c>
      <c r="B9851" s="14">
        <v>44304.50477615741</v>
      </c>
      <c r="E9851" s="28">
        <v>239005</v>
      </c>
      <c r="F9851" s="29"/>
      <c r="G9851" s="29"/>
      <c r="H9851" s="29"/>
      <c r="I9851" s="29">
        <v>44376.674537037034</v>
      </c>
      <c r="J9851" s="29">
        <v>44380.855428240742</v>
      </c>
      <c r="K9851" s="29">
        <v>44410.48846064815</v>
      </c>
    </row>
    <row r="9852" spans="1:11" x14ac:dyDescent="0.25">
      <c r="A9852">
        <v>239049</v>
      </c>
      <c r="B9852" s="14">
        <v>44412.778909375003</v>
      </c>
      <c r="E9852" s="28">
        <v>239008</v>
      </c>
      <c r="F9852" s="29"/>
      <c r="G9852" s="29">
        <v>44304.504780092589</v>
      </c>
      <c r="H9852" s="29">
        <v>44325.029120370367</v>
      </c>
      <c r="I9852" s="29">
        <v>44351.60738425926</v>
      </c>
      <c r="J9852" s="29">
        <v>44400.541041666664</v>
      </c>
      <c r="K9852" s="29">
        <v>44412.757870370369</v>
      </c>
    </row>
    <row r="9853" spans="1:11" x14ac:dyDescent="0.25">
      <c r="A9853">
        <v>239068</v>
      </c>
      <c r="B9853" s="14">
        <v>44332.740478973763</v>
      </c>
      <c r="E9853" s="28">
        <v>239049</v>
      </c>
      <c r="F9853" s="29"/>
      <c r="G9853" s="29"/>
      <c r="H9853" s="29"/>
      <c r="I9853" s="29"/>
      <c r="J9853" s="29"/>
      <c r="K9853" s="29">
        <v>44412.778912037036</v>
      </c>
    </row>
    <row r="9854" spans="1:11" x14ac:dyDescent="0.25">
      <c r="A9854">
        <v>239100</v>
      </c>
      <c r="B9854" s="14">
        <v>44309.805203896605</v>
      </c>
      <c r="E9854" s="28">
        <v>239068</v>
      </c>
      <c r="F9854" s="29"/>
      <c r="G9854" s="29"/>
      <c r="H9854" s="29">
        <v>44332.740474537037</v>
      </c>
      <c r="I9854" s="29">
        <v>44350.701643518521</v>
      </c>
      <c r="J9854" s="29"/>
      <c r="K9854" s="29"/>
    </row>
    <row r="9855" spans="1:11" x14ac:dyDescent="0.25">
      <c r="A9855">
        <v>239121</v>
      </c>
      <c r="B9855" s="14">
        <v>44326.695576041668</v>
      </c>
      <c r="E9855" s="28">
        <v>239100</v>
      </c>
      <c r="F9855" s="29"/>
      <c r="G9855" s="29">
        <v>44309.805208333331</v>
      </c>
      <c r="H9855" s="29">
        <v>44321.632060185184</v>
      </c>
      <c r="I9855" s="29"/>
      <c r="J9855" s="29"/>
      <c r="K9855" s="29"/>
    </row>
    <row r="9856" spans="1:11" x14ac:dyDescent="0.25">
      <c r="A9856">
        <v>239149</v>
      </c>
      <c r="B9856" s="14">
        <v>44345.648915084879</v>
      </c>
      <c r="E9856" s="28">
        <v>239121</v>
      </c>
      <c r="F9856" s="29"/>
      <c r="G9856" s="29"/>
      <c r="H9856" s="29">
        <v>44326.6955787037</v>
      </c>
      <c r="I9856" s="29">
        <v>44352.847685185188</v>
      </c>
      <c r="J9856" s="29">
        <v>44387.004733796297</v>
      </c>
      <c r="K9856" s="29">
        <v>44411.515960648147</v>
      </c>
    </row>
    <row r="9857" spans="1:11" x14ac:dyDescent="0.25">
      <c r="A9857">
        <v>239150</v>
      </c>
      <c r="B9857" s="14">
        <v>44304.80358576389</v>
      </c>
      <c r="E9857" s="28">
        <v>239149</v>
      </c>
      <c r="F9857" s="29"/>
      <c r="G9857" s="29"/>
      <c r="H9857" s="29">
        <v>44345.648912037039</v>
      </c>
      <c r="I9857" s="29">
        <v>44358.84033564815</v>
      </c>
      <c r="J9857" s="29"/>
      <c r="K9857" s="29"/>
    </row>
    <row r="9858" spans="1:11" x14ac:dyDescent="0.25">
      <c r="A9858">
        <v>239214</v>
      </c>
      <c r="B9858" s="14">
        <v>44286.051967631174</v>
      </c>
      <c r="E9858" s="28">
        <v>239150</v>
      </c>
      <c r="F9858" s="29"/>
      <c r="G9858" s="29">
        <v>44304.803587962961</v>
      </c>
      <c r="H9858" s="29">
        <v>44317.328009259261</v>
      </c>
      <c r="I9858" s="29">
        <v>44348.858599537038</v>
      </c>
      <c r="J9858" s="29"/>
      <c r="K9858" s="29"/>
    </row>
    <row r="9859" spans="1:11" x14ac:dyDescent="0.25">
      <c r="A9859">
        <v>239227</v>
      </c>
      <c r="B9859" s="14">
        <v>44342.095666666668</v>
      </c>
      <c r="E9859" s="28">
        <v>239214</v>
      </c>
      <c r="F9859" s="29">
        <v>44286.05196759259</v>
      </c>
      <c r="G9859" s="29"/>
      <c r="H9859" s="29">
        <v>44336.649050925924</v>
      </c>
      <c r="I9859" s="29">
        <v>44357.2</v>
      </c>
      <c r="J9859" s="29">
        <v>44384.934004629627</v>
      </c>
      <c r="K9859" s="29">
        <v>44409.725104166668</v>
      </c>
    </row>
    <row r="9860" spans="1:11" x14ac:dyDescent="0.25">
      <c r="A9860">
        <v>239229</v>
      </c>
      <c r="B9860" s="14">
        <v>44316.727129436731</v>
      </c>
      <c r="E9860" s="28">
        <v>239227</v>
      </c>
      <c r="F9860" s="29"/>
      <c r="G9860" s="29"/>
      <c r="H9860" s="29">
        <v>44342.095671296294</v>
      </c>
      <c r="I9860" s="29">
        <v>44349.89744212963</v>
      </c>
      <c r="J9860" s="29">
        <v>44398.612650462965</v>
      </c>
      <c r="K9860" s="29"/>
    </row>
    <row r="9861" spans="1:11" x14ac:dyDescent="0.25">
      <c r="A9861">
        <v>239243</v>
      </c>
      <c r="B9861" s="14">
        <v>44308.369928819448</v>
      </c>
      <c r="E9861" s="28">
        <v>239229</v>
      </c>
      <c r="F9861" s="29"/>
      <c r="G9861" s="29">
        <v>44316.727129629631</v>
      </c>
      <c r="H9861" s="29">
        <v>44319.966608796298</v>
      </c>
      <c r="I9861" s="29"/>
      <c r="J9861" s="29"/>
      <c r="K9861" s="29"/>
    </row>
    <row r="9862" spans="1:11" x14ac:dyDescent="0.25">
      <c r="A9862">
        <v>239287</v>
      </c>
      <c r="B9862" s="14">
        <v>44291.813699035491</v>
      </c>
      <c r="E9862" s="28">
        <v>239243</v>
      </c>
      <c r="F9862" s="29"/>
      <c r="G9862" s="29">
        <v>44308.369930555556</v>
      </c>
      <c r="H9862" s="29">
        <v>44325.43141203704</v>
      </c>
      <c r="I9862" s="29">
        <v>44349.356979166667</v>
      </c>
      <c r="J9862" s="29">
        <v>44394.387731481482</v>
      </c>
      <c r="K9862" s="29">
        <v>44412.767002314817</v>
      </c>
    </row>
    <row r="9863" spans="1:11" x14ac:dyDescent="0.25">
      <c r="A9863">
        <v>239293</v>
      </c>
      <c r="B9863" s="14">
        <v>44350.778909375003</v>
      </c>
      <c r="E9863" s="28">
        <v>239287</v>
      </c>
      <c r="F9863" s="29"/>
      <c r="G9863" s="29">
        <v>44291.813703703701</v>
      </c>
      <c r="H9863" s="29">
        <v>44319.67291666667</v>
      </c>
      <c r="I9863" s="29">
        <v>44352.530532407407</v>
      </c>
      <c r="J9863" s="29">
        <v>44379.829884259256</v>
      </c>
      <c r="K9863" s="29">
        <v>44414.867094907408</v>
      </c>
    </row>
    <row r="9864" spans="1:11" x14ac:dyDescent="0.25">
      <c r="A9864">
        <v>239336</v>
      </c>
      <c r="B9864" s="14">
        <v>44374.890155324072</v>
      </c>
      <c r="E9864" s="28">
        <v>239293</v>
      </c>
      <c r="F9864" s="29"/>
      <c r="G9864" s="29"/>
      <c r="H9864" s="29"/>
      <c r="I9864" s="29">
        <v>44350.778912037036</v>
      </c>
      <c r="J9864" s="29"/>
      <c r="K9864" s="29"/>
    </row>
    <row r="9865" spans="1:11" x14ac:dyDescent="0.25">
      <c r="A9865">
        <v>239340</v>
      </c>
      <c r="B9865" s="14">
        <v>44356.852938503085</v>
      </c>
      <c r="E9865" s="28">
        <v>239336</v>
      </c>
      <c r="F9865" s="29"/>
      <c r="G9865" s="29"/>
      <c r="H9865" s="29"/>
      <c r="I9865" s="29">
        <v>44374.890150462961</v>
      </c>
      <c r="J9865" s="29">
        <v>44380.893391203703</v>
      </c>
      <c r="K9865" s="29">
        <v>44410.726724537039</v>
      </c>
    </row>
    <row r="9866" spans="1:11" x14ac:dyDescent="0.25">
      <c r="A9866">
        <v>239360</v>
      </c>
      <c r="B9866" s="14">
        <v>44376.916045331789</v>
      </c>
      <c r="E9866" s="28">
        <v>239340</v>
      </c>
      <c r="F9866" s="29"/>
      <c r="G9866" s="29"/>
      <c r="H9866" s="29"/>
      <c r="I9866" s="29">
        <v>44356.852939814817</v>
      </c>
      <c r="J9866" s="29">
        <v>44381.633321759262</v>
      </c>
      <c r="K9866" s="29">
        <v>44412.956493055557</v>
      </c>
    </row>
    <row r="9867" spans="1:11" x14ac:dyDescent="0.25">
      <c r="A9867">
        <v>239370</v>
      </c>
      <c r="B9867" s="14">
        <v>44304.791449845681</v>
      </c>
      <c r="E9867" s="28">
        <v>239360</v>
      </c>
      <c r="F9867" s="29"/>
      <c r="G9867" s="29"/>
      <c r="H9867" s="29"/>
      <c r="I9867" s="29">
        <v>44376.916041666664</v>
      </c>
      <c r="J9867" s="29">
        <v>44383.830289351848</v>
      </c>
      <c r="K9867" s="29"/>
    </row>
    <row r="9868" spans="1:11" x14ac:dyDescent="0.25">
      <c r="A9868">
        <v>239381</v>
      </c>
      <c r="B9868" s="14">
        <v>44314.785381867281</v>
      </c>
      <c r="E9868" s="28">
        <v>239370</v>
      </c>
      <c r="F9868" s="29"/>
      <c r="G9868" s="29">
        <v>44304.791446759256</v>
      </c>
      <c r="H9868" s="29"/>
      <c r="I9868" s="29"/>
      <c r="J9868" s="29"/>
      <c r="K9868" s="29"/>
    </row>
    <row r="9869" spans="1:11" x14ac:dyDescent="0.25">
      <c r="A9869">
        <v>239425</v>
      </c>
      <c r="B9869" s="14">
        <v>44320.625592245371</v>
      </c>
      <c r="E9869" s="28">
        <v>239381</v>
      </c>
      <c r="F9869" s="29"/>
      <c r="G9869" s="29">
        <v>44314.785381944443</v>
      </c>
      <c r="H9869" s="29">
        <v>44322.890555555554</v>
      </c>
      <c r="I9869" s="29">
        <v>44351.326331018521</v>
      </c>
      <c r="J9869" s="29">
        <v>44378.867905092593</v>
      </c>
      <c r="K9869" s="29">
        <v>44412.691527777781</v>
      </c>
    </row>
    <row r="9870" spans="1:11" x14ac:dyDescent="0.25">
      <c r="A9870">
        <v>239430</v>
      </c>
      <c r="B9870" s="14">
        <v>44342.399459567903</v>
      </c>
      <c r="E9870" s="28">
        <v>239425</v>
      </c>
      <c r="F9870" s="29"/>
      <c r="G9870" s="29"/>
      <c r="H9870" s="29">
        <v>44320.625590277778</v>
      </c>
      <c r="I9870" s="29">
        <v>44360.520416666666</v>
      </c>
      <c r="J9870" s="29">
        <v>44378.428182870368</v>
      </c>
      <c r="K9870" s="29">
        <v>44425.76798611111</v>
      </c>
    </row>
    <row r="9871" spans="1:11" x14ac:dyDescent="0.25">
      <c r="A9871">
        <v>239449</v>
      </c>
      <c r="B9871" s="14">
        <v>44308.926563117282</v>
      </c>
      <c r="E9871" s="28">
        <v>239430</v>
      </c>
      <c r="F9871" s="29"/>
      <c r="G9871" s="29"/>
      <c r="H9871" s="29">
        <v>44342.399456018517</v>
      </c>
      <c r="I9871" s="29">
        <v>44352.804710648146</v>
      </c>
      <c r="J9871" s="29">
        <v>44381.727939814817</v>
      </c>
      <c r="K9871" s="29">
        <v>44433.770011574074</v>
      </c>
    </row>
    <row r="9872" spans="1:11" x14ac:dyDescent="0.25">
      <c r="A9872">
        <v>239493</v>
      </c>
      <c r="B9872" s="14">
        <v>44373.636919097225</v>
      </c>
      <c r="E9872" s="28">
        <v>239449</v>
      </c>
      <c r="F9872" s="29"/>
      <c r="G9872" s="29">
        <v>44308.926562499997</v>
      </c>
      <c r="H9872" s="29">
        <v>44317.057037037041</v>
      </c>
      <c r="I9872" s="29"/>
      <c r="J9872" s="29"/>
      <c r="K9872" s="29"/>
    </row>
    <row r="9873" spans="1:11" x14ac:dyDescent="0.25">
      <c r="A9873">
        <v>239494</v>
      </c>
      <c r="B9873" s="14">
        <v>44308.595252430554</v>
      </c>
      <c r="E9873" s="28">
        <v>239493</v>
      </c>
      <c r="F9873" s="29"/>
      <c r="G9873" s="29"/>
      <c r="H9873" s="29"/>
      <c r="I9873" s="29">
        <v>44373.636921296296</v>
      </c>
      <c r="J9873" s="29">
        <v>44387.593229166669</v>
      </c>
      <c r="K9873" s="29">
        <v>44413.66443287037</v>
      </c>
    </row>
    <row r="9874" spans="1:11" x14ac:dyDescent="0.25">
      <c r="A9874">
        <v>239527</v>
      </c>
      <c r="B9874" s="14">
        <v>44344.605770216047</v>
      </c>
      <c r="E9874" s="28">
        <v>239494</v>
      </c>
      <c r="F9874" s="29"/>
      <c r="G9874" s="29">
        <v>44308.595254629632</v>
      </c>
      <c r="H9874" s="29">
        <v>44318.548321759263</v>
      </c>
      <c r="I9874" s="29">
        <v>44357.781331018516</v>
      </c>
      <c r="J9874" s="29">
        <v>44388.249097222222</v>
      </c>
      <c r="K9874" s="29"/>
    </row>
    <row r="9875" spans="1:11" x14ac:dyDescent="0.25">
      <c r="A9875">
        <v>239537</v>
      </c>
      <c r="B9875" s="14">
        <v>44408.512497337964</v>
      </c>
      <c r="E9875" s="28">
        <v>239527</v>
      </c>
      <c r="F9875" s="29"/>
      <c r="G9875" s="29"/>
      <c r="H9875" s="29">
        <v>44344.605775462966</v>
      </c>
      <c r="I9875" s="29">
        <v>44360.432627314818</v>
      </c>
      <c r="J9875" s="29">
        <v>44378.185671296298</v>
      </c>
      <c r="K9875" s="29">
        <v>44410.610625000001</v>
      </c>
    </row>
    <row r="9876" spans="1:11" x14ac:dyDescent="0.25">
      <c r="A9876">
        <v>239544</v>
      </c>
      <c r="B9876" s="14">
        <v>44321.345999999998</v>
      </c>
      <c r="E9876" s="28">
        <v>239537</v>
      </c>
      <c r="F9876" s="29"/>
      <c r="G9876" s="29"/>
      <c r="H9876" s="29"/>
      <c r="I9876" s="29"/>
      <c r="J9876" s="29">
        <v>44408.512499999997</v>
      </c>
      <c r="K9876" s="29">
        <v>44411.668877314813</v>
      </c>
    </row>
    <row r="9877" spans="1:11" x14ac:dyDescent="0.25">
      <c r="A9877">
        <v>239592</v>
      </c>
      <c r="B9877" s="14">
        <v>44393.542258912035</v>
      </c>
      <c r="E9877" s="28">
        <v>239544</v>
      </c>
      <c r="F9877" s="29"/>
      <c r="G9877" s="29"/>
      <c r="H9877" s="29">
        <v>44321.345995370371</v>
      </c>
      <c r="I9877" s="29">
        <v>44359.255810185183</v>
      </c>
      <c r="J9877" s="29">
        <v>44388.685868055552</v>
      </c>
      <c r="K9877" s="29">
        <v>44410.389745370368</v>
      </c>
    </row>
    <row r="9878" spans="1:11" x14ac:dyDescent="0.25">
      <c r="A9878">
        <v>239602</v>
      </c>
      <c r="B9878" s="14">
        <v>44346.45762503858</v>
      </c>
      <c r="E9878" s="28">
        <v>239592</v>
      </c>
      <c r="F9878" s="29"/>
      <c r="G9878" s="29"/>
      <c r="H9878" s="29"/>
      <c r="I9878" s="29"/>
      <c r="J9878" s="29">
        <v>44393.542256944442</v>
      </c>
      <c r="K9878" s="29"/>
    </row>
    <row r="9879" spans="1:11" x14ac:dyDescent="0.25">
      <c r="A9879">
        <v>239605</v>
      </c>
      <c r="B9879" s="14">
        <v>44366.250996759256</v>
      </c>
      <c r="E9879" s="28">
        <v>239602</v>
      </c>
      <c r="F9879" s="29"/>
      <c r="G9879" s="29"/>
      <c r="H9879" s="29">
        <v>44346.457627314812</v>
      </c>
      <c r="I9879" s="29">
        <v>44359.593229166669</v>
      </c>
      <c r="J9879" s="29"/>
      <c r="K9879" s="29"/>
    </row>
    <row r="9880" spans="1:11" x14ac:dyDescent="0.25">
      <c r="A9880">
        <v>239620</v>
      </c>
      <c r="B9880" s="14">
        <v>44311.001805825617</v>
      </c>
      <c r="E9880" s="28">
        <v>239605</v>
      </c>
      <c r="F9880" s="29"/>
      <c r="G9880" s="29"/>
      <c r="H9880" s="29"/>
      <c r="I9880" s="29">
        <v>44366.25099537037</v>
      </c>
      <c r="J9880" s="29">
        <v>44403.339988425927</v>
      </c>
      <c r="K9880" s="29">
        <v>44417.938703703701</v>
      </c>
    </row>
    <row r="9881" spans="1:11" x14ac:dyDescent="0.25">
      <c r="A9881">
        <v>239641</v>
      </c>
      <c r="B9881" s="14">
        <v>44408.103343055554</v>
      </c>
      <c r="E9881" s="28">
        <v>239620</v>
      </c>
      <c r="F9881" s="29"/>
      <c r="G9881" s="29">
        <v>44311.001805555556</v>
      </c>
      <c r="H9881" s="29">
        <v>44321.912812499999</v>
      </c>
      <c r="I9881" s="29"/>
      <c r="J9881" s="29"/>
      <c r="K9881" s="29"/>
    </row>
    <row r="9882" spans="1:11" x14ac:dyDescent="0.25">
      <c r="A9882">
        <v>239646</v>
      </c>
      <c r="B9882" s="14">
        <v>44303.605334645064</v>
      </c>
      <c r="E9882" s="28">
        <v>239641</v>
      </c>
      <c r="F9882" s="29"/>
      <c r="G9882" s="29"/>
      <c r="H9882" s="29"/>
      <c r="I9882" s="29"/>
      <c r="J9882" s="29">
        <v>44408.103344907409</v>
      </c>
      <c r="K9882" s="29">
        <v>44415.143796296295</v>
      </c>
    </row>
    <row r="9883" spans="1:11" x14ac:dyDescent="0.25">
      <c r="A9883">
        <v>239666</v>
      </c>
      <c r="B9883" s="14">
        <v>44308.742097067901</v>
      </c>
      <c r="E9883" s="28">
        <v>239646</v>
      </c>
      <c r="F9883" s="29"/>
      <c r="G9883" s="29">
        <v>44303.60533564815</v>
      </c>
      <c r="H9883" s="29"/>
      <c r="I9883" s="29"/>
      <c r="J9883" s="29"/>
      <c r="K9883" s="29"/>
    </row>
    <row r="9884" spans="1:11" x14ac:dyDescent="0.25">
      <c r="A9884">
        <v>239669</v>
      </c>
      <c r="B9884" s="14">
        <v>44341.553990277775</v>
      </c>
      <c r="E9884" s="28">
        <v>239666</v>
      </c>
      <c r="F9884" s="29"/>
      <c r="G9884" s="29">
        <v>44308.742094907408</v>
      </c>
      <c r="H9884" s="29">
        <v>44329.881249999999</v>
      </c>
      <c r="I9884" s="29">
        <v>44350.690671296295</v>
      </c>
      <c r="J9884" s="29"/>
      <c r="K9884" s="29"/>
    </row>
    <row r="9885" spans="1:11" x14ac:dyDescent="0.25">
      <c r="A9885">
        <v>239675</v>
      </c>
      <c r="B9885" s="14">
        <v>44387.631660185187</v>
      </c>
      <c r="E9885" s="28">
        <v>239669</v>
      </c>
      <c r="F9885" s="29"/>
      <c r="G9885" s="29"/>
      <c r="H9885" s="29">
        <v>44341.553993055553</v>
      </c>
      <c r="I9885" s="29">
        <v>44351.56046296296</v>
      </c>
      <c r="J9885" s="29"/>
      <c r="K9885" s="29"/>
    </row>
    <row r="9886" spans="1:11" x14ac:dyDescent="0.25">
      <c r="A9886">
        <v>239691</v>
      </c>
      <c r="B9886" s="14">
        <v>44416.706106751546</v>
      </c>
      <c r="E9886" s="28">
        <v>239675</v>
      </c>
      <c r="F9886" s="29"/>
      <c r="G9886" s="29"/>
      <c r="H9886" s="29"/>
      <c r="I9886" s="29"/>
      <c r="J9886" s="29">
        <v>44387.631655092591</v>
      </c>
      <c r="K9886" s="29">
        <v>44409.613865740743</v>
      </c>
    </row>
    <row r="9887" spans="1:11" x14ac:dyDescent="0.25">
      <c r="A9887">
        <v>239702</v>
      </c>
      <c r="B9887" s="14">
        <v>44346.227729128084</v>
      </c>
      <c r="E9887" s="28">
        <v>239691</v>
      </c>
      <c r="F9887" s="29"/>
      <c r="G9887" s="29"/>
      <c r="H9887" s="29"/>
      <c r="I9887" s="29"/>
      <c r="J9887" s="29"/>
      <c r="K9887" s="29">
        <v>44416.706111111111</v>
      </c>
    </row>
    <row r="9888" spans="1:11" x14ac:dyDescent="0.25">
      <c r="A9888">
        <v>239726</v>
      </c>
      <c r="B9888" s="14">
        <v>44344.837566358023</v>
      </c>
      <c r="E9888" s="28">
        <v>239702</v>
      </c>
      <c r="F9888" s="29"/>
      <c r="G9888" s="29"/>
      <c r="H9888" s="29">
        <v>44346.227731481478</v>
      </c>
      <c r="I9888" s="29">
        <v>44349.040995370371</v>
      </c>
      <c r="J9888" s="29"/>
      <c r="K9888" s="29"/>
    </row>
    <row r="9889" spans="1:11" x14ac:dyDescent="0.25">
      <c r="A9889">
        <v>239744</v>
      </c>
      <c r="B9889" s="14">
        <v>44376.639346257718</v>
      </c>
      <c r="E9889" s="28">
        <v>239726</v>
      </c>
      <c r="F9889" s="29"/>
      <c r="G9889" s="29"/>
      <c r="H9889" s="29">
        <v>44344.837569444448</v>
      </c>
      <c r="I9889" s="29">
        <v>44352.165011574078</v>
      </c>
      <c r="J9889" s="29"/>
      <c r="K9889" s="29"/>
    </row>
    <row r="9890" spans="1:11" x14ac:dyDescent="0.25">
      <c r="A9890">
        <v>239749</v>
      </c>
      <c r="B9890" s="14">
        <v>44392.741288040124</v>
      </c>
      <c r="E9890" s="28">
        <v>239744</v>
      </c>
      <c r="F9890" s="29"/>
      <c r="G9890" s="29"/>
      <c r="H9890" s="29"/>
      <c r="I9890" s="29">
        <v>44376.639351851853</v>
      </c>
      <c r="J9890" s="29">
        <v>44379.806018518517</v>
      </c>
      <c r="K9890" s="29">
        <v>44411.828668981485</v>
      </c>
    </row>
    <row r="9891" spans="1:11" x14ac:dyDescent="0.25">
      <c r="A9891">
        <v>239777</v>
      </c>
      <c r="B9891" s="14">
        <v>44309.857792901232</v>
      </c>
      <c r="E9891" s="28">
        <v>239749</v>
      </c>
      <c r="F9891" s="29"/>
      <c r="G9891" s="29"/>
      <c r="H9891" s="29"/>
      <c r="I9891" s="29"/>
      <c r="J9891" s="29">
        <v>44392.741284722222</v>
      </c>
      <c r="K9891" s="29"/>
    </row>
    <row r="9892" spans="1:11" x14ac:dyDescent="0.25">
      <c r="A9892">
        <v>239780</v>
      </c>
      <c r="B9892" s="14">
        <v>44373.720656944446</v>
      </c>
      <c r="E9892" s="28">
        <v>239777</v>
      </c>
      <c r="F9892" s="29"/>
      <c r="G9892" s="29">
        <v>44309.857789351852</v>
      </c>
      <c r="H9892" s="29">
        <v>44318.60050925926</v>
      </c>
      <c r="I9892" s="29"/>
      <c r="J9892" s="29"/>
      <c r="K9892" s="29"/>
    </row>
    <row r="9893" spans="1:11" x14ac:dyDescent="0.25">
      <c r="A9893">
        <v>239816</v>
      </c>
      <c r="B9893" s="14">
        <v>44372.544281558643</v>
      </c>
      <c r="E9893" s="28">
        <v>239780</v>
      </c>
      <c r="F9893" s="29"/>
      <c r="G9893" s="29"/>
      <c r="H9893" s="29"/>
      <c r="I9893" s="29">
        <v>44373.720659722225</v>
      </c>
      <c r="J9893" s="29">
        <v>44382.093333333331</v>
      </c>
      <c r="K9893" s="29">
        <v>44416.81627314815</v>
      </c>
    </row>
    <row r="9894" spans="1:11" x14ac:dyDescent="0.25">
      <c r="A9894">
        <v>239818</v>
      </c>
      <c r="B9894" s="14">
        <v>44305.827453086422</v>
      </c>
      <c r="E9894" s="28">
        <v>239816</v>
      </c>
      <c r="F9894" s="29"/>
      <c r="G9894" s="29"/>
      <c r="H9894" s="29"/>
      <c r="I9894" s="29">
        <v>44372.544282407405</v>
      </c>
      <c r="J9894" s="29">
        <v>44379.644606481481</v>
      </c>
      <c r="K9894" s="29">
        <v>44417.731979166667</v>
      </c>
    </row>
    <row r="9895" spans="1:11" x14ac:dyDescent="0.25">
      <c r="A9895">
        <v>239831</v>
      </c>
      <c r="B9895" s="14">
        <v>44331.645009722219</v>
      </c>
      <c r="E9895" s="28">
        <v>239818</v>
      </c>
      <c r="F9895" s="29"/>
      <c r="G9895" s="29">
        <v>44305.827453703707</v>
      </c>
      <c r="H9895" s="29">
        <v>44317.133912037039</v>
      </c>
      <c r="I9895" s="29">
        <v>44349.657546296294</v>
      </c>
      <c r="J9895" s="29">
        <v>44390.780532407407</v>
      </c>
      <c r="K9895" s="29">
        <v>44422.92291666667</v>
      </c>
    </row>
    <row r="9896" spans="1:11" x14ac:dyDescent="0.25">
      <c r="A9896">
        <v>239838</v>
      </c>
      <c r="B9896" s="14">
        <v>44341.572598688268</v>
      </c>
      <c r="E9896" s="28">
        <v>239831</v>
      </c>
      <c r="F9896" s="29"/>
      <c r="G9896" s="29"/>
      <c r="H9896" s="29">
        <v>44331.645011574074</v>
      </c>
      <c r="I9896" s="29">
        <v>44360.505856481483</v>
      </c>
      <c r="J9896" s="29">
        <v>44386.324618055558</v>
      </c>
      <c r="K9896" s="29">
        <v>44423.399050925924</v>
      </c>
    </row>
    <row r="9897" spans="1:11" x14ac:dyDescent="0.25">
      <c r="A9897">
        <v>239909</v>
      </c>
      <c r="B9897" s="14">
        <v>44342.620333333332</v>
      </c>
      <c r="E9897" s="28">
        <v>239838</v>
      </c>
      <c r="F9897" s="29"/>
      <c r="G9897" s="29"/>
      <c r="H9897" s="29">
        <v>44341.572604166664</v>
      </c>
      <c r="I9897" s="29">
        <v>44350.888136574074</v>
      </c>
      <c r="J9897" s="29">
        <v>44380.579074074078</v>
      </c>
      <c r="K9897" s="29"/>
    </row>
    <row r="9898" spans="1:11" x14ac:dyDescent="0.25">
      <c r="A9898">
        <v>239910</v>
      </c>
      <c r="B9898" s="14">
        <v>44390.772436882718</v>
      </c>
      <c r="E9898" s="28">
        <v>239909</v>
      </c>
      <c r="F9898" s="29"/>
      <c r="G9898" s="29"/>
      <c r="H9898" s="29">
        <v>44342.620335648149</v>
      </c>
      <c r="I9898" s="29">
        <v>44371.64298611111</v>
      </c>
      <c r="J9898" s="29">
        <v>44382.994120370371</v>
      </c>
      <c r="K9898" s="29">
        <v>44416.934247685182</v>
      </c>
    </row>
    <row r="9899" spans="1:11" x14ac:dyDescent="0.25">
      <c r="A9899">
        <v>239925</v>
      </c>
      <c r="B9899" s="14">
        <v>44331.575430401237</v>
      </c>
      <c r="E9899" s="28">
        <v>239910</v>
      </c>
      <c r="F9899" s="29"/>
      <c r="G9899" s="29"/>
      <c r="H9899" s="29"/>
      <c r="I9899" s="29"/>
      <c r="J9899" s="29">
        <v>44390.77244212963</v>
      </c>
      <c r="K9899" s="29"/>
    </row>
    <row r="9900" spans="1:11" x14ac:dyDescent="0.25">
      <c r="A9900">
        <v>239950</v>
      </c>
      <c r="B9900" s="14">
        <v>44374.085333333336</v>
      </c>
      <c r="E9900" s="28">
        <v>239925</v>
      </c>
      <c r="F9900" s="29"/>
      <c r="G9900" s="29"/>
      <c r="H9900" s="29">
        <v>44331.575428240743</v>
      </c>
      <c r="I9900" s="29">
        <v>44353.945983796293</v>
      </c>
      <c r="J9900" s="29">
        <v>44378.696793981479</v>
      </c>
      <c r="K9900" s="29">
        <v>44414.708113425928</v>
      </c>
    </row>
    <row r="9901" spans="1:11" x14ac:dyDescent="0.25">
      <c r="A9901">
        <v>239955</v>
      </c>
      <c r="B9901" s="14">
        <v>44403.544686072528</v>
      </c>
      <c r="E9901" s="28">
        <v>239950</v>
      </c>
      <c r="F9901" s="29"/>
      <c r="G9901" s="29"/>
      <c r="H9901" s="29"/>
      <c r="I9901" s="29">
        <v>44374.085335648146</v>
      </c>
      <c r="J9901" s="29">
        <v>44394.599293981482</v>
      </c>
      <c r="K9901" s="29">
        <v>44414.955289351848</v>
      </c>
    </row>
    <row r="9902" spans="1:11" x14ac:dyDescent="0.25">
      <c r="A9902">
        <v>240010</v>
      </c>
      <c r="B9902" s="14">
        <v>44385.89</v>
      </c>
      <c r="E9902" s="28">
        <v>239955</v>
      </c>
      <c r="F9902" s="29"/>
      <c r="G9902" s="29"/>
      <c r="H9902" s="29"/>
      <c r="I9902" s="29"/>
      <c r="J9902" s="29">
        <v>44403.544687499998</v>
      </c>
      <c r="K9902" s="29"/>
    </row>
    <row r="9903" spans="1:11" x14ac:dyDescent="0.25">
      <c r="A9903">
        <v>240013</v>
      </c>
      <c r="B9903" s="14">
        <v>44306.216611651238</v>
      </c>
      <c r="E9903" s="28">
        <v>240010</v>
      </c>
      <c r="F9903" s="29"/>
      <c r="G9903" s="29"/>
      <c r="H9903" s="29"/>
      <c r="I9903" s="29"/>
      <c r="J9903" s="29">
        <v>44385.89</v>
      </c>
      <c r="K9903" s="29">
        <v>44411.056817129633</v>
      </c>
    </row>
    <row r="9904" spans="1:11" x14ac:dyDescent="0.25">
      <c r="A9904">
        <v>240014</v>
      </c>
      <c r="B9904" s="14">
        <v>44346.764427623457</v>
      </c>
      <c r="E9904" s="28">
        <v>240013</v>
      </c>
      <c r="F9904" s="29"/>
      <c r="G9904" s="29">
        <v>44306.216608796298</v>
      </c>
      <c r="H9904" s="29"/>
      <c r="I9904" s="29"/>
      <c r="J9904" s="29"/>
      <c r="K9904" s="29"/>
    </row>
    <row r="9905" spans="1:11" x14ac:dyDescent="0.25">
      <c r="A9905">
        <v>240030</v>
      </c>
      <c r="B9905" s="14">
        <v>44331.962970871915</v>
      </c>
      <c r="E9905" s="28">
        <v>240014</v>
      </c>
      <c r="F9905" s="29"/>
      <c r="G9905" s="29"/>
      <c r="H9905" s="29">
        <v>44346.764432870368</v>
      </c>
      <c r="I9905" s="29">
        <v>44348.837164351855</v>
      </c>
      <c r="J9905" s="29">
        <v>44382.706099537034</v>
      </c>
      <c r="K9905" s="29">
        <v>44409.676134259258</v>
      </c>
    </row>
    <row r="9906" spans="1:11" x14ac:dyDescent="0.25">
      <c r="A9906">
        <v>240050</v>
      </c>
      <c r="B9906" s="14">
        <v>44346.810867322529</v>
      </c>
      <c r="E9906" s="28">
        <v>240030</v>
      </c>
      <c r="F9906" s="29"/>
      <c r="G9906" s="29"/>
      <c r="H9906" s="29">
        <v>44331.96297453704</v>
      </c>
      <c r="I9906" s="29">
        <v>44360.972685185188</v>
      </c>
      <c r="J9906" s="29"/>
      <c r="K9906" s="29"/>
    </row>
    <row r="9907" spans="1:11" x14ac:dyDescent="0.25">
      <c r="A9907">
        <v>240111</v>
      </c>
      <c r="B9907" s="14">
        <v>44345.577471257719</v>
      </c>
      <c r="E9907" s="28">
        <v>240050</v>
      </c>
      <c r="F9907" s="29"/>
      <c r="G9907" s="29"/>
      <c r="H9907" s="29">
        <v>44346.810868055552</v>
      </c>
      <c r="I9907" s="29">
        <v>44354.414004629631</v>
      </c>
      <c r="J9907" s="29"/>
      <c r="K9907" s="29"/>
    </row>
    <row r="9908" spans="1:11" x14ac:dyDescent="0.25">
      <c r="A9908">
        <v>240131</v>
      </c>
      <c r="B9908" s="14">
        <v>44341.579071180553</v>
      </c>
      <c r="E9908" s="28">
        <v>240111</v>
      </c>
      <c r="F9908" s="29"/>
      <c r="G9908" s="29"/>
      <c r="H9908" s="29">
        <v>44345.577476851853</v>
      </c>
      <c r="I9908" s="29">
        <v>44358.888541666667</v>
      </c>
      <c r="J9908" s="29"/>
      <c r="K9908" s="29"/>
    </row>
    <row r="9909" spans="1:11" x14ac:dyDescent="0.25">
      <c r="A9909">
        <v>240136</v>
      </c>
      <c r="B9909" s="14">
        <v>44328.032550154319</v>
      </c>
      <c r="E9909" s="28">
        <v>240131</v>
      </c>
      <c r="F9909" s="29"/>
      <c r="G9909" s="29"/>
      <c r="H9909" s="29">
        <v>44341.579074074078</v>
      </c>
      <c r="I9909" s="29">
        <v>44352.595254629632</v>
      </c>
      <c r="J9909" s="29"/>
      <c r="K9909" s="29"/>
    </row>
    <row r="9910" spans="1:11" x14ac:dyDescent="0.25">
      <c r="A9910">
        <v>240140</v>
      </c>
      <c r="B9910" s="14">
        <v>44410.748165046294</v>
      </c>
      <c r="E9910" s="28">
        <v>240136</v>
      </c>
      <c r="F9910" s="29"/>
      <c r="G9910" s="29"/>
      <c r="H9910" s="29">
        <v>44328.032546296294</v>
      </c>
      <c r="I9910" s="29"/>
      <c r="J9910" s="29"/>
      <c r="K9910" s="29"/>
    </row>
    <row r="9911" spans="1:11" x14ac:dyDescent="0.25">
      <c r="A9911">
        <v>240154</v>
      </c>
      <c r="B9911" s="14">
        <v>44314.939508101852</v>
      </c>
      <c r="E9911" s="28">
        <v>240140</v>
      </c>
      <c r="F9911" s="29"/>
      <c r="G9911" s="29"/>
      <c r="H9911" s="29"/>
      <c r="I9911" s="29"/>
      <c r="J9911" s="29"/>
      <c r="K9911" s="29">
        <v>44410.748159722221</v>
      </c>
    </row>
    <row r="9912" spans="1:11" x14ac:dyDescent="0.25">
      <c r="A9912">
        <v>240181</v>
      </c>
      <c r="B9912" s="14">
        <v>44373.688294521606</v>
      </c>
      <c r="E9912" s="28">
        <v>240154</v>
      </c>
      <c r="F9912" s="29"/>
      <c r="G9912" s="29">
        <v>44314.939502314817</v>
      </c>
      <c r="H9912" s="29">
        <v>44322.729155092595</v>
      </c>
      <c r="I9912" s="29">
        <v>44350.6175</v>
      </c>
      <c r="J9912" s="29">
        <v>44380.555532407408</v>
      </c>
      <c r="K9912" s="29">
        <v>44419.326666666668</v>
      </c>
    </row>
    <row r="9913" spans="1:11" x14ac:dyDescent="0.25">
      <c r="A9913">
        <v>240231</v>
      </c>
      <c r="B9913" s="14">
        <v>44386.676967631174</v>
      </c>
      <c r="E9913" s="28">
        <v>240181</v>
      </c>
      <c r="F9913" s="29"/>
      <c r="G9913" s="29"/>
      <c r="H9913" s="29"/>
      <c r="I9913" s="29">
        <v>44373.688298611109</v>
      </c>
      <c r="J9913" s="29">
        <v>44382.871145833335</v>
      </c>
      <c r="K9913" s="29">
        <v>44409.33934027778</v>
      </c>
    </row>
    <row r="9914" spans="1:11" x14ac:dyDescent="0.25">
      <c r="A9914">
        <v>240260</v>
      </c>
      <c r="B9914" s="14">
        <v>44294.839</v>
      </c>
      <c r="E9914" s="28">
        <v>240231</v>
      </c>
      <c r="F9914" s="29"/>
      <c r="G9914" s="29"/>
      <c r="H9914" s="29"/>
      <c r="I9914" s="29"/>
      <c r="J9914" s="29">
        <v>44386.67696759259</v>
      </c>
      <c r="K9914" s="29"/>
    </row>
    <row r="9915" spans="1:11" x14ac:dyDescent="0.25">
      <c r="A9915">
        <v>240261</v>
      </c>
      <c r="B9915" s="14">
        <v>44308.606174768516</v>
      </c>
      <c r="E9915" s="28">
        <v>240260</v>
      </c>
      <c r="F9915" s="29"/>
      <c r="G9915" s="29">
        <v>44294.839004629626</v>
      </c>
      <c r="H9915" s="29">
        <v>44327.885300925926</v>
      </c>
      <c r="I9915" s="29"/>
      <c r="J9915" s="29"/>
      <c r="K9915" s="29"/>
    </row>
    <row r="9916" spans="1:11" x14ac:dyDescent="0.25">
      <c r="A9916">
        <v>240289</v>
      </c>
      <c r="B9916" s="14">
        <v>44344.591207137346</v>
      </c>
      <c r="E9916" s="28">
        <v>240261</v>
      </c>
      <c r="F9916" s="29"/>
      <c r="G9916" s="29">
        <v>44308.606168981481</v>
      </c>
      <c r="H9916" s="29">
        <v>44331.452453703707</v>
      </c>
      <c r="I9916" s="29">
        <v>44352.894166666665</v>
      </c>
      <c r="J9916" s="29">
        <v>44391.661192129628</v>
      </c>
      <c r="K9916" s="29">
        <v>44410.134664351855</v>
      </c>
    </row>
    <row r="9917" spans="1:11" x14ac:dyDescent="0.25">
      <c r="A9917">
        <v>240294</v>
      </c>
      <c r="B9917" s="14">
        <v>44344.744928819448</v>
      </c>
      <c r="E9917" s="28">
        <v>240289</v>
      </c>
      <c r="F9917" s="29"/>
      <c r="G9917" s="29"/>
      <c r="H9917" s="29">
        <v>44344.591203703705</v>
      </c>
      <c r="I9917" s="29">
        <v>44361.68990740741</v>
      </c>
      <c r="J9917" s="29"/>
      <c r="K9917" s="29"/>
    </row>
    <row r="9918" spans="1:11" x14ac:dyDescent="0.25">
      <c r="A9918">
        <v>240303</v>
      </c>
      <c r="B9918" s="14">
        <v>44375.571789660491</v>
      </c>
      <c r="E9918" s="28">
        <v>240294</v>
      </c>
      <c r="F9918" s="29"/>
      <c r="G9918" s="29"/>
      <c r="H9918" s="29">
        <v>44344.744930555556</v>
      </c>
      <c r="I9918" s="29">
        <v>44350.651076388887</v>
      </c>
      <c r="J9918" s="29">
        <v>44406.736840277779</v>
      </c>
      <c r="K9918" s="29"/>
    </row>
    <row r="9919" spans="1:11" x14ac:dyDescent="0.25">
      <c r="A9919">
        <v>240360</v>
      </c>
      <c r="B9919" s="14">
        <v>44322.100915856485</v>
      </c>
      <c r="E9919" s="28">
        <v>240303</v>
      </c>
      <c r="F9919" s="29"/>
      <c r="G9919" s="29"/>
      <c r="H9919" s="29"/>
      <c r="I9919" s="29">
        <v>44375.571793981479</v>
      </c>
      <c r="J9919" s="29">
        <v>44394.942337962966</v>
      </c>
      <c r="K9919" s="29"/>
    </row>
    <row r="9920" spans="1:11" x14ac:dyDescent="0.25">
      <c r="A9920">
        <v>240378</v>
      </c>
      <c r="B9920" s="14">
        <v>44372.805608410497</v>
      </c>
      <c r="E9920" s="28">
        <v>240360</v>
      </c>
      <c r="F9920" s="29"/>
      <c r="G9920" s="29"/>
      <c r="H9920" s="29">
        <v>44322.100914351853</v>
      </c>
      <c r="I9920" s="29">
        <v>44350.706099537034</v>
      </c>
      <c r="J9920" s="29">
        <v>44387.722337962965</v>
      </c>
      <c r="K9920" s="29">
        <v>44414.757870370369</v>
      </c>
    </row>
    <row r="9921" spans="1:11" x14ac:dyDescent="0.25">
      <c r="A9921">
        <v>240387</v>
      </c>
      <c r="B9921" s="14">
        <v>44346.796304205243</v>
      </c>
      <c r="E9921" s="28">
        <v>240378</v>
      </c>
      <c r="F9921" s="29"/>
      <c r="G9921" s="29"/>
      <c r="H9921" s="29"/>
      <c r="I9921" s="29">
        <v>44372.805613425924</v>
      </c>
      <c r="J9921" s="29">
        <v>44388.44599537037</v>
      </c>
      <c r="K9921" s="29">
        <v>44411.603344907409</v>
      </c>
    </row>
    <row r="9922" spans="1:11" x14ac:dyDescent="0.25">
      <c r="A9922">
        <v>240396</v>
      </c>
      <c r="B9922" s="14">
        <v>44309.79064077932</v>
      </c>
      <c r="E9922" s="28">
        <v>240387</v>
      </c>
      <c r="F9922" s="29"/>
      <c r="G9922" s="29"/>
      <c r="H9922" s="29">
        <v>44346.796307870369</v>
      </c>
      <c r="I9922" s="29">
        <v>44350.98238425926</v>
      </c>
      <c r="J9922" s="29">
        <v>44383.98400462963</v>
      </c>
      <c r="K9922" s="29"/>
    </row>
    <row r="9923" spans="1:11" x14ac:dyDescent="0.25">
      <c r="A9923">
        <v>240402</v>
      </c>
      <c r="B9923" s="14">
        <v>44345.658763734566</v>
      </c>
      <c r="E9923" s="28">
        <v>240396</v>
      </c>
      <c r="F9923" s="29"/>
      <c r="G9923" s="29">
        <v>44309.790636574071</v>
      </c>
      <c r="H9923" s="29">
        <v>44324.709733796299</v>
      </c>
      <c r="I9923" s="29">
        <v>44348.755046296297</v>
      </c>
      <c r="J9923" s="29"/>
      <c r="K9923" s="29"/>
    </row>
    <row r="9924" spans="1:11" x14ac:dyDescent="0.25">
      <c r="A9924">
        <v>240428</v>
      </c>
      <c r="B9924" s="14">
        <v>44365.952048533953</v>
      </c>
      <c r="E9924" s="28">
        <v>240402</v>
      </c>
      <c r="F9924" s="29"/>
      <c r="G9924" s="29"/>
      <c r="H9924" s="29">
        <v>44345.658761574072</v>
      </c>
      <c r="I9924" s="29">
        <v>44358.773645833331</v>
      </c>
      <c r="J9924" s="29">
        <v>44379.793067129627</v>
      </c>
      <c r="K9924" s="29">
        <v>44410.660381944443</v>
      </c>
    </row>
    <row r="9925" spans="1:11" x14ac:dyDescent="0.25">
      <c r="A9925">
        <v>240430</v>
      </c>
      <c r="B9925" s="14">
        <v>44299.695171527776</v>
      </c>
      <c r="E9925" s="28">
        <v>240428</v>
      </c>
      <c r="F9925" s="29"/>
      <c r="G9925" s="29"/>
      <c r="H9925" s="29"/>
      <c r="I9925" s="29">
        <v>44365.952048611114</v>
      </c>
      <c r="J9925" s="29">
        <v>44405.591203703705</v>
      </c>
      <c r="K9925" s="29">
        <v>44413.597685185188</v>
      </c>
    </row>
    <row r="9926" spans="1:11" x14ac:dyDescent="0.25">
      <c r="A9926">
        <v>240491</v>
      </c>
      <c r="B9926" s="14">
        <v>44345.649459567903</v>
      </c>
      <c r="E9926" s="28">
        <v>240430</v>
      </c>
      <c r="F9926" s="29"/>
      <c r="G9926" s="29">
        <v>44299.695173611108</v>
      </c>
      <c r="H9926" s="29"/>
      <c r="I9926" s="29"/>
      <c r="J9926" s="29"/>
      <c r="K9926" s="29"/>
    </row>
    <row r="9927" spans="1:11" x14ac:dyDescent="0.25">
      <c r="A9927">
        <v>240524</v>
      </c>
      <c r="B9927" s="14">
        <v>44376.656741087965</v>
      </c>
      <c r="E9927" s="28">
        <v>240491</v>
      </c>
      <c r="F9927" s="29"/>
      <c r="G9927" s="29"/>
      <c r="H9927" s="29">
        <v>44345.649456018517</v>
      </c>
      <c r="I9927" s="29">
        <v>44353.808032407411</v>
      </c>
      <c r="J9927" s="29"/>
      <c r="K9927" s="29"/>
    </row>
    <row r="9928" spans="1:11" x14ac:dyDescent="0.25">
      <c r="A9928">
        <v>240536</v>
      </c>
      <c r="B9928" s="14">
        <v>44345.754142901234</v>
      </c>
      <c r="E9928" s="28">
        <v>240524</v>
      </c>
      <c r="F9928" s="29"/>
      <c r="G9928" s="29"/>
      <c r="H9928" s="29"/>
      <c r="I9928" s="29">
        <v>44376.656736111108</v>
      </c>
      <c r="J9928" s="29">
        <v>44390.883275462962</v>
      </c>
      <c r="K9928" s="29">
        <v>44413.546712962961</v>
      </c>
    </row>
    <row r="9929" spans="1:11" x14ac:dyDescent="0.25">
      <c r="A9929">
        <v>240637</v>
      </c>
      <c r="B9929" s="14">
        <v>44310.816126234567</v>
      </c>
      <c r="E9929" s="28">
        <v>240536</v>
      </c>
      <c r="F9929" s="29"/>
      <c r="G9929" s="29"/>
      <c r="H9929" s="29">
        <v>44345.754143518519</v>
      </c>
      <c r="I9929" s="29">
        <v>44348.641770833332</v>
      </c>
      <c r="J9929" s="29">
        <v>44380.538680555554</v>
      </c>
      <c r="K9929" s="29">
        <v>44415.798726851855</v>
      </c>
    </row>
    <row r="9930" spans="1:11" x14ac:dyDescent="0.25">
      <c r="A9930">
        <v>240644</v>
      </c>
      <c r="B9930" s="14">
        <v>44320.630042091048</v>
      </c>
      <c r="E9930" s="28">
        <v>240637</v>
      </c>
      <c r="F9930" s="29"/>
      <c r="G9930" s="29">
        <v>44310.816122685188</v>
      </c>
      <c r="H9930" s="29">
        <v>44322.947199074071</v>
      </c>
      <c r="I9930" s="29">
        <v>44373.134988425925</v>
      </c>
      <c r="J9930" s="29"/>
      <c r="K9930" s="29"/>
    </row>
    <row r="9931" spans="1:11" x14ac:dyDescent="0.25">
      <c r="A9931">
        <v>240651</v>
      </c>
      <c r="B9931" s="14">
        <v>44341.848893209877</v>
      </c>
      <c r="E9931" s="28">
        <v>240644</v>
      </c>
      <c r="F9931" s="29"/>
      <c r="G9931" s="29"/>
      <c r="H9931" s="29">
        <v>44320.630046296297</v>
      </c>
      <c r="I9931" s="29"/>
      <c r="J9931" s="29"/>
      <c r="K9931" s="29"/>
    </row>
    <row r="9932" spans="1:11" x14ac:dyDescent="0.25">
      <c r="A9932">
        <v>240703</v>
      </c>
      <c r="B9932" s="14">
        <v>44286.636919097225</v>
      </c>
      <c r="E9932" s="28">
        <v>240651</v>
      </c>
      <c r="F9932" s="29"/>
      <c r="G9932" s="29"/>
      <c r="H9932" s="29">
        <v>44341.84888888889</v>
      </c>
      <c r="I9932" s="29">
        <v>44349.299664351849</v>
      </c>
      <c r="J9932" s="29">
        <v>44401.344664351855</v>
      </c>
      <c r="K9932" s="29">
        <v>44411.771226851852</v>
      </c>
    </row>
    <row r="9933" spans="1:11" x14ac:dyDescent="0.25">
      <c r="A9933">
        <v>240721</v>
      </c>
      <c r="B9933" s="14">
        <v>44380.006592013888</v>
      </c>
      <c r="E9933" s="28">
        <v>240703</v>
      </c>
      <c r="F9933" s="29">
        <v>44286.636921296296</v>
      </c>
      <c r="G9933" s="29">
        <v>44296.983668981484</v>
      </c>
      <c r="H9933" s="29"/>
      <c r="I9933" s="29"/>
      <c r="J9933" s="29"/>
      <c r="K9933" s="29"/>
    </row>
    <row r="9934" spans="1:11" x14ac:dyDescent="0.25">
      <c r="A9934">
        <v>240748</v>
      </c>
      <c r="B9934" s="14">
        <v>44303.651886728396</v>
      </c>
      <c r="E9934" s="28">
        <v>240721</v>
      </c>
      <c r="F9934" s="29"/>
      <c r="G9934" s="29"/>
      <c r="H9934" s="29"/>
      <c r="I9934" s="29"/>
      <c r="J9934" s="29">
        <v>44380.006597222222</v>
      </c>
      <c r="K9934" s="29">
        <v>44421.910381944443</v>
      </c>
    </row>
    <row r="9935" spans="1:11" x14ac:dyDescent="0.25">
      <c r="A9935">
        <v>240749</v>
      </c>
      <c r="B9935" s="14">
        <v>44393.534977353396</v>
      </c>
      <c r="E9935" s="28">
        <v>240748</v>
      </c>
      <c r="F9935" s="29"/>
      <c r="G9935" s="29">
        <v>44303.651886574073</v>
      </c>
      <c r="H9935" s="29">
        <v>44317.734409722223</v>
      </c>
      <c r="I9935" s="29">
        <v>44350.616284722222</v>
      </c>
      <c r="J9935" s="29"/>
      <c r="K9935" s="29"/>
    </row>
    <row r="9936" spans="1:11" x14ac:dyDescent="0.25">
      <c r="A9936">
        <v>240754</v>
      </c>
      <c r="B9936" s="14">
        <v>44364.978343055554</v>
      </c>
      <c r="E9936" s="28">
        <v>240749</v>
      </c>
      <c r="F9936" s="29"/>
      <c r="G9936" s="29"/>
      <c r="H9936" s="29"/>
      <c r="I9936" s="29"/>
      <c r="J9936" s="29">
        <v>44393.53497685185</v>
      </c>
      <c r="K9936" s="29"/>
    </row>
    <row r="9937" spans="1:11" x14ac:dyDescent="0.25">
      <c r="A9937">
        <v>240765</v>
      </c>
      <c r="B9937" s="14">
        <v>44430.08624533179</v>
      </c>
      <c r="E9937" s="28">
        <v>240754</v>
      </c>
      <c r="F9937" s="29"/>
      <c r="G9937" s="29"/>
      <c r="H9937" s="29"/>
      <c r="I9937" s="29">
        <v>44364.978344907409</v>
      </c>
      <c r="J9937" s="29"/>
      <c r="K9937" s="29"/>
    </row>
    <row r="9938" spans="1:11" x14ac:dyDescent="0.25">
      <c r="A9938">
        <v>240777</v>
      </c>
      <c r="B9938" s="14">
        <v>44301.656741087965</v>
      </c>
      <c r="E9938" s="28">
        <v>240765</v>
      </c>
      <c r="F9938" s="29"/>
      <c r="G9938" s="29"/>
      <c r="H9938" s="29"/>
      <c r="I9938" s="29"/>
      <c r="J9938" s="29"/>
      <c r="K9938" s="29">
        <v>44430.08625</v>
      </c>
    </row>
    <row r="9939" spans="1:11" x14ac:dyDescent="0.25">
      <c r="A9939">
        <v>240805</v>
      </c>
      <c r="B9939" s="14">
        <v>44372.021627854941</v>
      </c>
      <c r="E9939" s="28">
        <v>240777</v>
      </c>
      <c r="F9939" s="29"/>
      <c r="G9939" s="29">
        <v>44301.656736111108</v>
      </c>
      <c r="H9939" s="29"/>
      <c r="I9939" s="29"/>
      <c r="J9939" s="29"/>
      <c r="K9939" s="29"/>
    </row>
    <row r="9940" spans="1:11" x14ac:dyDescent="0.25">
      <c r="A9940">
        <v>240808</v>
      </c>
      <c r="B9940" s="14">
        <v>44353.098147530865</v>
      </c>
      <c r="E9940" s="28">
        <v>240805</v>
      </c>
      <c r="F9940" s="29"/>
      <c r="G9940" s="29"/>
      <c r="H9940" s="29"/>
      <c r="I9940" s="29">
        <v>44372.021631944444</v>
      </c>
      <c r="J9940" s="29">
        <v>44382.013541666667</v>
      </c>
      <c r="K9940" s="29">
        <v>44419.151331018518</v>
      </c>
    </row>
    <row r="9941" spans="1:11" x14ac:dyDescent="0.25">
      <c r="A9941">
        <v>240850</v>
      </c>
      <c r="B9941" s="14">
        <v>44314.616288040124</v>
      </c>
      <c r="E9941" s="28">
        <v>240808</v>
      </c>
      <c r="F9941" s="29"/>
      <c r="G9941" s="29"/>
      <c r="H9941" s="29"/>
      <c r="I9941" s="29">
        <v>44353.09814814815</v>
      </c>
      <c r="J9941" s="29">
        <v>44381.710138888891</v>
      </c>
      <c r="K9941" s="29">
        <v>44419.787812499999</v>
      </c>
    </row>
    <row r="9942" spans="1:11" x14ac:dyDescent="0.25">
      <c r="A9942">
        <v>240873</v>
      </c>
      <c r="B9942" s="14">
        <v>44316.770414236111</v>
      </c>
      <c r="E9942" s="28">
        <v>240850</v>
      </c>
      <c r="F9942" s="29"/>
      <c r="G9942" s="29">
        <v>44314.616284722222</v>
      </c>
      <c r="H9942" s="29">
        <v>44318.796898148146</v>
      </c>
      <c r="I9942" s="29">
        <v>44351.583923611113</v>
      </c>
      <c r="J9942" s="29">
        <v>44386.613055555557</v>
      </c>
      <c r="K9942" s="29">
        <v>44409.655127314814</v>
      </c>
    </row>
    <row r="9943" spans="1:11" x14ac:dyDescent="0.25">
      <c r="A9943">
        <v>240891</v>
      </c>
      <c r="B9943" s="14">
        <v>44390.710543711422</v>
      </c>
      <c r="E9943" s="28">
        <v>240873</v>
      </c>
      <c r="F9943" s="29"/>
      <c r="G9943" s="29">
        <v>44316.770416666666</v>
      </c>
      <c r="H9943" s="29">
        <v>44326.01798611111</v>
      </c>
      <c r="I9943" s="29">
        <v>44358.964004629626</v>
      </c>
      <c r="J9943" s="29">
        <v>44384.843229166669</v>
      </c>
      <c r="K9943" s="29"/>
    </row>
    <row r="9944" spans="1:11" x14ac:dyDescent="0.25">
      <c r="A9944">
        <v>240913</v>
      </c>
      <c r="B9944" s="14">
        <v>44346.128423958333</v>
      </c>
      <c r="E9944" s="28">
        <v>240891</v>
      </c>
      <c r="F9944" s="29"/>
      <c r="G9944" s="29"/>
      <c r="H9944" s="29"/>
      <c r="I9944" s="29"/>
      <c r="J9944" s="29">
        <v>44390.710543981484</v>
      </c>
      <c r="K9944" s="29"/>
    </row>
    <row r="9945" spans="1:11" x14ac:dyDescent="0.25">
      <c r="A9945">
        <v>240930</v>
      </c>
      <c r="B9945" s="14">
        <v>44326.916449845681</v>
      </c>
      <c r="E9945" s="28">
        <v>240913</v>
      </c>
      <c r="F9945" s="29"/>
      <c r="G9945" s="29"/>
      <c r="H9945" s="29">
        <v>44346.128425925926</v>
      </c>
      <c r="I9945" s="29">
        <v>44354.080671296295</v>
      </c>
      <c r="J9945" s="29">
        <v>44380.246550925927</v>
      </c>
      <c r="K9945" s="29"/>
    </row>
    <row r="9946" spans="1:11" x14ac:dyDescent="0.25">
      <c r="A9946">
        <v>240962</v>
      </c>
      <c r="B9946" s="14">
        <v>44313.388941743826</v>
      </c>
      <c r="E9946" s="28">
        <v>240930</v>
      </c>
      <c r="F9946" s="29"/>
      <c r="G9946" s="29"/>
      <c r="H9946" s="29">
        <v>44326.916446759256</v>
      </c>
      <c r="I9946" s="29">
        <v>44351.510300925926</v>
      </c>
      <c r="J9946" s="29">
        <v>44382.845254629632</v>
      </c>
      <c r="K9946" s="29">
        <v>44411.853344907409</v>
      </c>
    </row>
    <row r="9947" spans="1:11" x14ac:dyDescent="0.25">
      <c r="A9947">
        <v>240964</v>
      </c>
      <c r="B9947" s="14">
        <v>44341.950430401237</v>
      </c>
      <c r="E9947" s="28">
        <v>240962</v>
      </c>
      <c r="F9947" s="29"/>
      <c r="G9947" s="29">
        <v>44313.38894675926</v>
      </c>
      <c r="H9947" s="29">
        <v>44322.17696759259</v>
      </c>
      <c r="I9947" s="29">
        <v>44351.440717592595</v>
      </c>
      <c r="J9947" s="29">
        <v>44383.468229166669</v>
      </c>
      <c r="K9947" s="29">
        <v>44413.466608796298</v>
      </c>
    </row>
    <row r="9948" spans="1:11" x14ac:dyDescent="0.25">
      <c r="A9948">
        <v>240981</v>
      </c>
      <c r="B9948" s="14">
        <v>44340.642178009257</v>
      </c>
      <c r="E9948" s="28">
        <v>240964</v>
      </c>
      <c r="F9948" s="29"/>
      <c r="G9948" s="29"/>
      <c r="H9948" s="29">
        <v>44341.950428240743</v>
      </c>
      <c r="I9948" s="29">
        <v>44353.662407407406</v>
      </c>
      <c r="J9948" s="29">
        <v>44390.801562499997</v>
      </c>
      <c r="K9948" s="29">
        <v>44423.360520833332</v>
      </c>
    </row>
    <row r="9949" spans="1:11" x14ac:dyDescent="0.25">
      <c r="A9949">
        <v>241000</v>
      </c>
      <c r="B9949" s="14">
        <v>44295.432999999997</v>
      </c>
      <c r="E9949" s="28">
        <v>240981</v>
      </c>
      <c r="F9949" s="29"/>
      <c r="G9949" s="29"/>
      <c r="H9949" s="29">
        <v>44340.642175925925</v>
      </c>
      <c r="I9949" s="29">
        <v>44353.336354166669</v>
      </c>
      <c r="J9949" s="29"/>
      <c r="K9949" s="29"/>
    </row>
    <row r="9950" spans="1:11" x14ac:dyDescent="0.25">
      <c r="A9950">
        <v>241050</v>
      </c>
      <c r="B9950" s="14">
        <v>44309.785381867281</v>
      </c>
      <c r="E9950" s="28">
        <v>241000</v>
      </c>
      <c r="F9950" s="29"/>
      <c r="G9950" s="29">
        <v>44295.432997685188</v>
      </c>
      <c r="H9950" s="29">
        <v>44321.873969907407</v>
      </c>
      <c r="I9950" s="29">
        <v>44351.720254629632</v>
      </c>
      <c r="J9950" s="29">
        <v>44383.899861111109</v>
      </c>
      <c r="K9950" s="29">
        <v>44411.75099537037</v>
      </c>
    </row>
    <row r="9951" spans="1:11" x14ac:dyDescent="0.25">
      <c r="A9951">
        <v>241079</v>
      </c>
      <c r="B9951" s="14">
        <v>44402.061128587964</v>
      </c>
      <c r="E9951" s="28">
        <v>241050</v>
      </c>
      <c r="F9951" s="29"/>
      <c r="G9951" s="29">
        <v>44309.785381944443</v>
      </c>
      <c r="H9951" s="29">
        <v>44321.670497685183</v>
      </c>
      <c r="I9951" s="29">
        <v>44365.927777777775</v>
      </c>
      <c r="J9951" s="29"/>
      <c r="K9951" s="29"/>
    </row>
    <row r="9952" spans="1:11" x14ac:dyDescent="0.25">
      <c r="A9952">
        <v>241082</v>
      </c>
      <c r="B9952" s="14">
        <v>44310.887691898148</v>
      </c>
      <c r="E9952" s="28">
        <v>241079</v>
      </c>
      <c r="F9952" s="29"/>
      <c r="G9952" s="29"/>
      <c r="H9952" s="29"/>
      <c r="I9952" s="29"/>
      <c r="J9952" s="29">
        <v>44402.06113425926</v>
      </c>
      <c r="K9952" s="29"/>
    </row>
    <row r="9953" spans="1:11" x14ac:dyDescent="0.25">
      <c r="A9953">
        <v>241101</v>
      </c>
      <c r="B9953" s="14">
        <v>44312.536595486112</v>
      </c>
      <c r="E9953" s="28">
        <v>241082</v>
      </c>
      <c r="F9953" s="29"/>
      <c r="G9953" s="29">
        <v>44310.887696759259</v>
      </c>
      <c r="H9953" s="29">
        <v>44319.489270833335</v>
      </c>
      <c r="I9953" s="29">
        <v>44367.639745370368</v>
      </c>
      <c r="J9953" s="29">
        <v>44390.874374999999</v>
      </c>
      <c r="K9953" s="29">
        <v>44411.87599537037</v>
      </c>
    </row>
    <row r="9954" spans="1:11" x14ac:dyDescent="0.25">
      <c r="A9954">
        <v>241109</v>
      </c>
      <c r="B9954" s="14">
        <v>44310.766319753086</v>
      </c>
      <c r="E9954" s="28">
        <v>241101</v>
      </c>
      <c r="F9954" s="29"/>
      <c r="G9954" s="29">
        <v>44312.536597222221</v>
      </c>
      <c r="H9954" s="29">
        <v>44325.695173611108</v>
      </c>
      <c r="I9954" s="29">
        <v>44353.632060185184</v>
      </c>
      <c r="J9954" s="29">
        <v>44378.591608796298</v>
      </c>
      <c r="K9954" s="29"/>
    </row>
    <row r="9955" spans="1:11" x14ac:dyDescent="0.25">
      <c r="A9955">
        <v>241117</v>
      </c>
      <c r="B9955" s="14">
        <v>44398.130851118825</v>
      </c>
      <c r="E9955" s="28">
        <v>241109</v>
      </c>
      <c r="F9955" s="29"/>
      <c r="G9955" s="29">
        <v>44310.766319444447</v>
      </c>
      <c r="H9955" s="29">
        <v>44324.520011574074</v>
      </c>
      <c r="I9955" s="29">
        <v>44351.566932870373</v>
      </c>
      <c r="J9955" s="29">
        <v>44392.50545138889</v>
      </c>
      <c r="K9955" s="29">
        <v>44409.468182870369</v>
      </c>
    </row>
    <row r="9956" spans="1:11" x14ac:dyDescent="0.25">
      <c r="A9956">
        <v>241126</v>
      </c>
      <c r="B9956" s="14">
        <v>44316.963779938269</v>
      </c>
      <c r="E9956" s="28">
        <v>241117</v>
      </c>
      <c r="F9956" s="29"/>
      <c r="G9956" s="29"/>
      <c r="H9956" s="29"/>
      <c r="I9956" s="29"/>
      <c r="J9956" s="29">
        <v>44398.130856481483</v>
      </c>
      <c r="K9956" s="29">
        <v>44413.705335648148</v>
      </c>
    </row>
    <row r="9957" spans="1:11" x14ac:dyDescent="0.25">
      <c r="A9957">
        <v>241157</v>
      </c>
      <c r="B9957" s="14">
        <v>44345.90026859568</v>
      </c>
      <c r="E9957" s="28">
        <v>241126</v>
      </c>
      <c r="F9957" s="29"/>
      <c r="G9957" s="29">
        <v>44316.963784722226</v>
      </c>
      <c r="H9957" s="29">
        <v>44325.709733796299</v>
      </c>
      <c r="I9957" s="29">
        <v>44351.611030092594</v>
      </c>
      <c r="J9957" s="29">
        <v>44381.469131944446</v>
      </c>
      <c r="K9957" s="29"/>
    </row>
    <row r="9958" spans="1:11" x14ac:dyDescent="0.25">
      <c r="A9958">
        <v>241177</v>
      </c>
      <c r="B9958" s="14">
        <v>44317.812485455244</v>
      </c>
      <c r="E9958" s="28">
        <v>241157</v>
      </c>
      <c r="F9958" s="29"/>
      <c r="G9958" s="29"/>
      <c r="H9958" s="29">
        <v>44345.900266203702</v>
      </c>
      <c r="I9958" s="29">
        <v>44354.123333333337</v>
      </c>
      <c r="J9958" s="29"/>
      <c r="K9958" s="29"/>
    </row>
    <row r="9959" spans="1:11" x14ac:dyDescent="0.25">
      <c r="A9959">
        <v>241183</v>
      </c>
      <c r="B9959" s="14">
        <v>44328.656741087965</v>
      </c>
      <c r="E9959" s="28">
        <v>241177</v>
      </c>
      <c r="F9959" s="29"/>
      <c r="G9959" s="29"/>
      <c r="H9959" s="29">
        <v>44317.812488425923</v>
      </c>
      <c r="I9959" s="29">
        <v>44353.563368055555</v>
      </c>
      <c r="J9959" s="29"/>
      <c r="K9959" s="29"/>
    </row>
    <row r="9960" spans="1:11" x14ac:dyDescent="0.25">
      <c r="A9960">
        <v>241191</v>
      </c>
      <c r="B9960" s="14">
        <v>44358.108601929009</v>
      </c>
      <c r="E9960" s="28">
        <v>241183</v>
      </c>
      <c r="F9960" s="29"/>
      <c r="G9960" s="29"/>
      <c r="H9960" s="29">
        <v>44328.656736111108</v>
      </c>
      <c r="I9960" s="29">
        <v>44359.261921296296</v>
      </c>
      <c r="J9960" s="29"/>
      <c r="K9960" s="29"/>
    </row>
    <row r="9961" spans="1:11" x14ac:dyDescent="0.25">
      <c r="A9961">
        <v>241198</v>
      </c>
      <c r="B9961" s="14">
        <v>44347.703333333331</v>
      </c>
      <c r="E9961" s="28">
        <v>241191</v>
      </c>
      <c r="F9961" s="29"/>
      <c r="G9961" s="29"/>
      <c r="H9961" s="29"/>
      <c r="I9961" s="29">
        <v>44358.108599537038</v>
      </c>
      <c r="J9961" s="29">
        <v>44387.314768518518</v>
      </c>
      <c r="K9961" s="29">
        <v>44418.695983796293</v>
      </c>
    </row>
    <row r="9962" spans="1:11" x14ac:dyDescent="0.25">
      <c r="A9962">
        <v>241211</v>
      </c>
      <c r="B9962" s="14">
        <v>44388.069333333333</v>
      </c>
      <c r="E9962" s="28">
        <v>241198</v>
      </c>
      <c r="F9962" s="29"/>
      <c r="G9962" s="29"/>
      <c r="H9962" s="29">
        <v>44347.703333333331</v>
      </c>
      <c r="I9962" s="29">
        <v>44355.662407407406</v>
      </c>
      <c r="J9962" s="29">
        <v>44382.885335648149</v>
      </c>
      <c r="K9962" s="29">
        <v>44411.545902777776</v>
      </c>
    </row>
    <row r="9963" spans="1:11" x14ac:dyDescent="0.25">
      <c r="A9963">
        <v>241235</v>
      </c>
      <c r="B9963" s="14">
        <v>44409.271000000001</v>
      </c>
      <c r="E9963" s="28">
        <v>241211</v>
      </c>
      <c r="F9963" s="29"/>
      <c r="G9963" s="29"/>
      <c r="H9963" s="29"/>
      <c r="I9963" s="29"/>
      <c r="J9963" s="29">
        <v>44388.069328703707</v>
      </c>
      <c r="K9963" s="29">
        <v>44409.867905092593</v>
      </c>
    </row>
    <row r="9964" spans="1:11" x14ac:dyDescent="0.25">
      <c r="A9964">
        <v>241272</v>
      </c>
      <c r="B9964" s="14">
        <v>44403.702048533953</v>
      </c>
      <c r="E9964" s="28">
        <v>241235</v>
      </c>
      <c r="F9964" s="29"/>
      <c r="G9964" s="29"/>
      <c r="H9964" s="29"/>
      <c r="I9964" s="29"/>
      <c r="J9964" s="29"/>
      <c r="K9964" s="29">
        <v>44409.270995370367</v>
      </c>
    </row>
    <row r="9965" spans="1:11" x14ac:dyDescent="0.25">
      <c r="A9965">
        <v>241275</v>
      </c>
      <c r="B9965" s="14">
        <v>44308.442333333332</v>
      </c>
      <c r="E9965" s="28">
        <v>241272</v>
      </c>
      <c r="F9965" s="29"/>
      <c r="G9965" s="29"/>
      <c r="H9965" s="29"/>
      <c r="I9965" s="29"/>
      <c r="J9965" s="29">
        <v>44403.702048611114</v>
      </c>
      <c r="K9965" s="29">
        <v>44428.632465277777</v>
      </c>
    </row>
    <row r="9966" spans="1:11" x14ac:dyDescent="0.25">
      <c r="A9966">
        <v>241470</v>
      </c>
      <c r="B9966" s="14">
        <v>44318.27256080247</v>
      </c>
      <c r="E9966" s="28">
        <v>241275</v>
      </c>
      <c r="F9966" s="29"/>
      <c r="G9966" s="29">
        <v>44308.442337962966</v>
      </c>
      <c r="H9966" s="29">
        <v>44330.633275462962</v>
      </c>
      <c r="I9966" s="29">
        <v>44359.715798611112</v>
      </c>
      <c r="J9966" s="29">
        <v>44383.864664351851</v>
      </c>
      <c r="K9966" s="29">
        <v>44414.803182870368</v>
      </c>
    </row>
    <row r="9967" spans="1:11" x14ac:dyDescent="0.25">
      <c r="A9967">
        <v>241532</v>
      </c>
      <c r="B9967" s="14">
        <v>44301.755446604941</v>
      </c>
      <c r="E9967" s="28">
        <v>241470</v>
      </c>
      <c r="F9967" s="29"/>
      <c r="G9967" s="29"/>
      <c r="H9967" s="29">
        <v>44318.272557870368</v>
      </c>
      <c r="I9967" s="29">
        <v>44359.725104166668</v>
      </c>
      <c r="J9967" s="29">
        <v>44380.430995370371</v>
      </c>
      <c r="K9967" s="29"/>
    </row>
    <row r="9968" spans="1:11" x14ac:dyDescent="0.25">
      <c r="A9968">
        <v>241542</v>
      </c>
      <c r="B9968" s="14">
        <v>44368.297517785497</v>
      </c>
      <c r="E9968" s="28">
        <v>241532</v>
      </c>
      <c r="F9968" s="29"/>
      <c r="G9968" s="29">
        <v>44301.75545138889</v>
      </c>
      <c r="H9968" s="29">
        <v>44328.640555555554</v>
      </c>
      <c r="I9968" s="29"/>
      <c r="J9968" s="29"/>
      <c r="K9968" s="29"/>
    </row>
    <row r="9969" spans="1:11" x14ac:dyDescent="0.25">
      <c r="A9969">
        <v>241567</v>
      </c>
      <c r="B9969" s="14">
        <v>44316.688294521606</v>
      </c>
      <c r="E9969" s="28">
        <v>241542</v>
      </c>
      <c r="F9969" s="29"/>
      <c r="G9969" s="29"/>
      <c r="H9969" s="29"/>
      <c r="I9969" s="29">
        <v>44368.297523148147</v>
      </c>
      <c r="J9969" s="29">
        <v>44383.434999999998</v>
      </c>
      <c r="K9969" s="29">
        <v>44424.739270833335</v>
      </c>
    </row>
    <row r="9970" spans="1:11" x14ac:dyDescent="0.25">
      <c r="A9970">
        <v>241573</v>
      </c>
      <c r="B9970" s="14">
        <v>44397.926158564813</v>
      </c>
      <c r="E9970" s="28">
        <v>241567</v>
      </c>
      <c r="F9970" s="29"/>
      <c r="G9970" s="29">
        <v>44316.688298611109</v>
      </c>
      <c r="H9970" s="29">
        <v>44333.594444444447</v>
      </c>
      <c r="I9970" s="29">
        <v>44359.820983796293</v>
      </c>
      <c r="J9970" s="29"/>
      <c r="K9970" s="29"/>
    </row>
    <row r="9971" spans="1:11" x14ac:dyDescent="0.25">
      <c r="A9971">
        <v>241595</v>
      </c>
      <c r="B9971" s="14">
        <v>44334.691126234567</v>
      </c>
      <c r="E9971" s="28">
        <v>241573</v>
      </c>
      <c r="F9971" s="29"/>
      <c r="G9971" s="29"/>
      <c r="H9971" s="29"/>
      <c r="I9971" s="29"/>
      <c r="J9971" s="29">
        <v>44397.926157407404</v>
      </c>
      <c r="K9971" s="29">
        <v>44417.637337962966</v>
      </c>
    </row>
    <row r="9972" spans="1:11" x14ac:dyDescent="0.25">
      <c r="A9972">
        <v>241616</v>
      </c>
      <c r="B9972" s="14">
        <v>44344.779718441358</v>
      </c>
      <c r="E9972" s="28">
        <v>241595</v>
      </c>
      <c r="F9972" s="29"/>
      <c r="G9972" s="29"/>
      <c r="H9972" s="29">
        <v>44334.691122685188</v>
      </c>
      <c r="I9972" s="29">
        <v>44350.526076388887</v>
      </c>
      <c r="J9972" s="29">
        <v>44399.772037037037</v>
      </c>
      <c r="K9972" s="29"/>
    </row>
    <row r="9973" spans="1:11" x14ac:dyDescent="0.25">
      <c r="A9973">
        <v>241656</v>
      </c>
      <c r="B9973" s="14">
        <v>44344.382333333335</v>
      </c>
      <c r="E9973" s="28">
        <v>241616</v>
      </c>
      <c r="F9973" s="29"/>
      <c r="G9973" s="29"/>
      <c r="H9973" s="29">
        <v>44344.779722222222</v>
      </c>
      <c r="I9973" s="29">
        <v>44357.797523148147</v>
      </c>
      <c r="J9973" s="29">
        <v>44396.889745370368</v>
      </c>
      <c r="K9973" s="29">
        <v>44420.865474537037</v>
      </c>
    </row>
    <row r="9974" spans="1:11" x14ac:dyDescent="0.25">
      <c r="A9974">
        <v>241822</v>
      </c>
      <c r="B9974" s="14">
        <v>44345.516368942903</v>
      </c>
      <c r="E9974" s="28">
        <v>241656</v>
      </c>
      <c r="F9974" s="29"/>
      <c r="G9974" s="29"/>
      <c r="H9974" s="29">
        <v>44344.382337962961</v>
      </c>
      <c r="I9974" s="29">
        <v>44356.859814814816</v>
      </c>
      <c r="J9974" s="29">
        <v>44380.918761574074</v>
      </c>
      <c r="K9974" s="29">
        <v>44427.659166666665</v>
      </c>
    </row>
    <row r="9975" spans="1:11" x14ac:dyDescent="0.25">
      <c r="A9975">
        <v>241857</v>
      </c>
      <c r="B9975" s="14">
        <v>44340.015155324072</v>
      </c>
      <c r="E9975" s="28">
        <v>241822</v>
      </c>
      <c r="F9975" s="29"/>
      <c r="G9975" s="29"/>
      <c r="H9975" s="29">
        <v>44345.516365740739</v>
      </c>
      <c r="I9975" s="29">
        <v>44357.673321759263</v>
      </c>
      <c r="J9975" s="29"/>
      <c r="K9975" s="29"/>
    </row>
    <row r="9976" spans="1:11" x14ac:dyDescent="0.25">
      <c r="A9976">
        <v>241882</v>
      </c>
      <c r="B9976" s="14">
        <v>44367.674135918212</v>
      </c>
      <c r="E9976" s="28">
        <v>241857</v>
      </c>
      <c r="F9976" s="29"/>
      <c r="G9976" s="29"/>
      <c r="H9976" s="29">
        <v>44340.015150462961</v>
      </c>
      <c r="I9976" s="29">
        <v>44354.830694444441</v>
      </c>
      <c r="J9976" s="29"/>
      <c r="K9976" s="29"/>
    </row>
    <row r="9977" spans="1:11" x14ac:dyDescent="0.25">
      <c r="A9977">
        <v>241906</v>
      </c>
      <c r="B9977" s="14">
        <v>44313.867906134263</v>
      </c>
      <c r="E9977" s="28">
        <v>241882</v>
      </c>
      <c r="F9977" s="29"/>
      <c r="G9977" s="29"/>
      <c r="H9977" s="29"/>
      <c r="I9977" s="29">
        <v>44367.674131944441</v>
      </c>
      <c r="J9977" s="29"/>
      <c r="K9977" s="29"/>
    </row>
    <row r="9978" spans="1:11" x14ac:dyDescent="0.25">
      <c r="A9978">
        <v>241912</v>
      </c>
      <c r="B9978" s="14">
        <v>44332.704475733022</v>
      </c>
      <c r="E9978" s="28">
        <v>241906</v>
      </c>
      <c r="F9978" s="29"/>
      <c r="G9978" s="29">
        <v>44313.867905092593</v>
      </c>
      <c r="H9978" s="29">
        <v>44322.562083333331</v>
      </c>
      <c r="I9978" s="29"/>
      <c r="J9978" s="29"/>
      <c r="K9978" s="29"/>
    </row>
    <row r="9979" spans="1:11" x14ac:dyDescent="0.25">
      <c r="A9979">
        <v>241952</v>
      </c>
      <c r="B9979" s="14">
        <v>44289.779718441358</v>
      </c>
      <c r="E9979" s="28">
        <v>241912</v>
      </c>
      <c r="F9979" s="29"/>
      <c r="G9979" s="29"/>
      <c r="H9979" s="29">
        <v>44332.704479166663</v>
      </c>
      <c r="I9979" s="29"/>
      <c r="J9979" s="29">
        <v>44379.625185185185</v>
      </c>
      <c r="K9979" s="29">
        <v>44416.848483796297</v>
      </c>
    </row>
    <row r="9980" spans="1:11" x14ac:dyDescent="0.25">
      <c r="A9980">
        <v>241959</v>
      </c>
      <c r="B9980" s="14">
        <v>44303.340800192898</v>
      </c>
      <c r="E9980" s="28">
        <v>241952</v>
      </c>
      <c r="F9980" s="29"/>
      <c r="G9980" s="29">
        <v>44289.779722222222</v>
      </c>
      <c r="H9980" s="29">
        <v>44319.894606481481</v>
      </c>
      <c r="I9980" s="29">
        <v>44348.786192129628</v>
      </c>
      <c r="J9980" s="29">
        <v>44384.619525462964</v>
      </c>
      <c r="K9980" s="29">
        <v>44418.658356481479</v>
      </c>
    </row>
    <row r="9981" spans="1:11" x14ac:dyDescent="0.25">
      <c r="A9981">
        <v>241961</v>
      </c>
      <c r="B9981" s="14">
        <v>44316.600915856485</v>
      </c>
      <c r="E9981" s="28">
        <v>241959</v>
      </c>
      <c r="F9981" s="29"/>
      <c r="G9981" s="29">
        <v>44303.340798611112</v>
      </c>
      <c r="H9981" s="29"/>
      <c r="I9981" s="29"/>
      <c r="J9981" s="29"/>
      <c r="K9981" s="29"/>
    </row>
    <row r="9982" spans="1:11" x14ac:dyDescent="0.25">
      <c r="A9982">
        <v>241976</v>
      </c>
      <c r="B9982" s="14">
        <v>44375.779313927473</v>
      </c>
      <c r="E9982" s="28">
        <v>241961</v>
      </c>
      <c r="F9982" s="29"/>
      <c r="G9982" s="29">
        <v>44316.600914351853</v>
      </c>
      <c r="H9982" s="29">
        <v>44318.963379629633</v>
      </c>
      <c r="I9982" s="29">
        <v>44353.345289351855</v>
      </c>
      <c r="J9982" s="29">
        <v>44380.853344907409</v>
      </c>
      <c r="K9982" s="29"/>
    </row>
    <row r="9983" spans="1:11" x14ac:dyDescent="0.25">
      <c r="A9983">
        <v>242044</v>
      </c>
      <c r="B9983" s="14">
        <v>44325.093634297838</v>
      </c>
      <c r="E9983" s="28">
        <v>241976</v>
      </c>
      <c r="F9983" s="29"/>
      <c r="G9983" s="29"/>
      <c r="H9983" s="29"/>
      <c r="I9983" s="29">
        <v>44375.779317129629</v>
      </c>
      <c r="J9983" s="29">
        <v>44388.471875000003</v>
      </c>
      <c r="K9983" s="29">
        <v>44409.100868055553</v>
      </c>
    </row>
    <row r="9984" spans="1:11" x14ac:dyDescent="0.25">
      <c r="A9984">
        <v>242079</v>
      </c>
      <c r="B9984" s="14">
        <v>44375.88</v>
      </c>
      <c r="E9984" s="28">
        <v>242044</v>
      </c>
      <c r="F9984" s="29"/>
      <c r="G9984" s="29"/>
      <c r="H9984" s="29">
        <v>44325.093634259261</v>
      </c>
      <c r="I9984" s="29"/>
      <c r="J9984" s="29"/>
      <c r="K9984" s="29"/>
    </row>
    <row r="9985" spans="1:11" x14ac:dyDescent="0.25">
      <c r="A9985">
        <v>242082</v>
      </c>
      <c r="B9985" s="14">
        <v>44379.868715200617</v>
      </c>
      <c r="E9985" s="28">
        <v>242079</v>
      </c>
      <c r="F9985" s="29"/>
      <c r="G9985" s="29"/>
      <c r="H9985" s="29"/>
      <c r="I9985" s="29">
        <v>44375.88</v>
      </c>
      <c r="J9985" s="29">
        <v>44379.904004629629</v>
      </c>
      <c r="K9985" s="29"/>
    </row>
    <row r="9986" spans="1:11" x14ac:dyDescent="0.25">
      <c r="A9986">
        <v>242107</v>
      </c>
      <c r="B9986" s="14">
        <v>44366.691126234567</v>
      </c>
      <c r="E9986" s="28">
        <v>242082</v>
      </c>
      <c r="F9986" s="29"/>
      <c r="G9986" s="29"/>
      <c r="H9986" s="29"/>
      <c r="I9986" s="29"/>
      <c r="J9986" s="29">
        <v>44379.868715277778</v>
      </c>
      <c r="K9986" s="29"/>
    </row>
    <row r="9987" spans="1:11" x14ac:dyDescent="0.25">
      <c r="A9987">
        <v>242135</v>
      </c>
      <c r="B9987" s="14">
        <v>44401.508041628083</v>
      </c>
      <c r="E9987" s="28">
        <v>242107</v>
      </c>
      <c r="F9987" s="29"/>
      <c r="G9987" s="29"/>
      <c r="H9987" s="29"/>
      <c r="I9987" s="29">
        <v>44366.691122685188</v>
      </c>
      <c r="J9987" s="29"/>
      <c r="K9987" s="29"/>
    </row>
    <row r="9988" spans="1:11" x14ac:dyDescent="0.25">
      <c r="A9988">
        <v>242139</v>
      </c>
      <c r="B9988" s="14">
        <v>44346.656727816357</v>
      </c>
      <c r="E9988" s="28">
        <v>242135</v>
      </c>
      <c r="F9988" s="29"/>
      <c r="G9988" s="29"/>
      <c r="H9988" s="29"/>
      <c r="I9988" s="29"/>
      <c r="J9988" s="29">
        <v>44401.508043981485</v>
      </c>
      <c r="K9988" s="29"/>
    </row>
    <row r="9989" spans="1:11" x14ac:dyDescent="0.25">
      <c r="A9989">
        <v>242146</v>
      </c>
      <c r="B9989" s="14">
        <v>44349.552776697528</v>
      </c>
      <c r="E9989" s="28">
        <v>242139</v>
      </c>
      <c r="F9989" s="29"/>
      <c r="G9989" s="29"/>
      <c r="H9989" s="29">
        <v>44346.656724537039</v>
      </c>
      <c r="I9989" s="29">
        <v>44358.715798611112</v>
      </c>
      <c r="J9989" s="29"/>
      <c r="K9989" s="29"/>
    </row>
    <row r="9990" spans="1:11" x14ac:dyDescent="0.25">
      <c r="A9990">
        <v>242150</v>
      </c>
      <c r="B9990" s="14">
        <v>44342.034168287035</v>
      </c>
      <c r="E9990" s="28">
        <v>242146</v>
      </c>
      <c r="F9990" s="29"/>
      <c r="G9990" s="29"/>
      <c r="H9990" s="29"/>
      <c r="I9990" s="29">
        <v>44349.552777777775</v>
      </c>
      <c r="J9990" s="29">
        <v>44380.499988425923</v>
      </c>
      <c r="K9990" s="29">
        <v>44426.339189814818</v>
      </c>
    </row>
    <row r="9991" spans="1:11" x14ac:dyDescent="0.25">
      <c r="A9991">
        <v>242194</v>
      </c>
      <c r="B9991" s="14">
        <v>44344.33666666667</v>
      </c>
      <c r="E9991" s="28">
        <v>242150</v>
      </c>
      <c r="F9991" s="29"/>
      <c r="G9991" s="29"/>
      <c r="H9991" s="29">
        <v>44342.034166666665</v>
      </c>
      <c r="I9991" s="29">
        <v>44364.927372685182</v>
      </c>
      <c r="J9991" s="29">
        <v>44387.64744212963</v>
      </c>
      <c r="K9991" s="29">
        <v>44410.96297453704</v>
      </c>
    </row>
    <row r="9992" spans="1:11" x14ac:dyDescent="0.25">
      <c r="A9992">
        <v>242221</v>
      </c>
      <c r="B9992" s="14">
        <v>44286.763333333336</v>
      </c>
      <c r="E9992" s="28">
        <v>242194</v>
      </c>
      <c r="F9992" s="29"/>
      <c r="G9992" s="29"/>
      <c r="H9992" s="29">
        <v>44344.33666666667</v>
      </c>
      <c r="I9992" s="29">
        <v>44371.672523148147</v>
      </c>
      <c r="J9992" s="29">
        <v>44379.494525462964</v>
      </c>
      <c r="K9992" s="29">
        <v>44409.847280092596</v>
      </c>
    </row>
    <row r="9993" spans="1:11" x14ac:dyDescent="0.25">
      <c r="A9993">
        <v>242263</v>
      </c>
      <c r="B9993" s="14">
        <v>44344.938699035491</v>
      </c>
      <c r="E9993" s="28">
        <v>242221</v>
      </c>
      <c r="F9993" s="29">
        <v>44286.763333333336</v>
      </c>
      <c r="G9993" s="29">
        <v>44303.601724537039</v>
      </c>
      <c r="H9993" s="29">
        <v>44330.443148148152</v>
      </c>
      <c r="I9993" s="29">
        <v>44353.587233796294</v>
      </c>
      <c r="J9993" s="29">
        <v>44389.640555555554</v>
      </c>
      <c r="K9993" s="29">
        <v>44410.480370370373</v>
      </c>
    </row>
    <row r="9994" spans="1:11" x14ac:dyDescent="0.25">
      <c r="A9994">
        <v>242276</v>
      </c>
      <c r="B9994" s="14">
        <v>44289.087666666666</v>
      </c>
      <c r="E9994" s="28">
        <v>242263</v>
      </c>
      <c r="F9994" s="29"/>
      <c r="G9994" s="29"/>
      <c r="H9994" s="29">
        <v>44344.938703703701</v>
      </c>
      <c r="I9994" s="29">
        <v>44357.788217592592</v>
      </c>
      <c r="J9994" s="29"/>
      <c r="K9994" s="29"/>
    </row>
    <row r="9995" spans="1:11" x14ac:dyDescent="0.25">
      <c r="A9995">
        <v>242318</v>
      </c>
      <c r="B9995" s="14">
        <v>44309.865883487655</v>
      </c>
      <c r="E9995" s="28">
        <v>242276</v>
      </c>
      <c r="F9995" s="29"/>
      <c r="G9995" s="29">
        <v>44289.08766203704</v>
      </c>
      <c r="H9995" s="29">
        <v>44325.696793981479</v>
      </c>
      <c r="I9995" s="29">
        <v>44354.790636574071</v>
      </c>
      <c r="J9995" s="29">
        <v>44379.738865740743</v>
      </c>
      <c r="K9995" s="29"/>
    </row>
    <row r="9996" spans="1:11" x14ac:dyDescent="0.25">
      <c r="A9996">
        <v>242403</v>
      </c>
      <c r="B9996" s="14">
        <v>44372.713779938269</v>
      </c>
      <c r="E9996" s="28">
        <v>242318</v>
      </c>
      <c r="F9996" s="29"/>
      <c r="G9996" s="29">
        <v>44309.865879629629</v>
      </c>
      <c r="H9996" s="29">
        <v>44317.753923611112</v>
      </c>
      <c r="I9996" s="29">
        <v>44351.765555555554</v>
      </c>
      <c r="J9996" s="29">
        <v>44387.79791666667</v>
      </c>
      <c r="K9996" s="29">
        <v>44419.005046296297</v>
      </c>
    </row>
    <row r="9997" spans="1:11" x14ac:dyDescent="0.25">
      <c r="A9997">
        <v>242526</v>
      </c>
      <c r="B9997" s="14">
        <v>44302.721870563269</v>
      </c>
      <c r="E9997" s="28">
        <v>242403</v>
      </c>
      <c r="F9997" s="29"/>
      <c r="G9997" s="29"/>
      <c r="H9997" s="29"/>
      <c r="I9997" s="29">
        <v>44372.713784722226</v>
      </c>
      <c r="J9997" s="29">
        <v>44384.571388888886</v>
      </c>
      <c r="K9997" s="29">
        <v>44415.022824074076</v>
      </c>
    </row>
    <row r="9998" spans="1:11" x14ac:dyDescent="0.25">
      <c r="A9998">
        <v>242529</v>
      </c>
      <c r="B9998" s="14">
        <v>44302.808844675928</v>
      </c>
      <c r="E9998" s="28">
        <v>242526</v>
      </c>
      <c r="F9998" s="29"/>
      <c r="G9998" s="29">
        <v>44302.721875000003</v>
      </c>
      <c r="H9998" s="29"/>
      <c r="I9998" s="29"/>
      <c r="J9998" s="29"/>
      <c r="K9998" s="29"/>
    </row>
    <row r="9999" spans="1:11" x14ac:dyDescent="0.25">
      <c r="A9999">
        <v>242545</v>
      </c>
      <c r="B9999" s="14">
        <v>44395.538987384258</v>
      </c>
      <c r="E9999" s="28">
        <v>242529</v>
      </c>
      <c r="F9999" s="29"/>
      <c r="G9999" s="29">
        <v>44302.808842592596</v>
      </c>
      <c r="H9999" s="29"/>
      <c r="I9999" s="29"/>
      <c r="J9999" s="29"/>
      <c r="K9999" s="29"/>
    </row>
    <row r="10000" spans="1:11" x14ac:dyDescent="0.25">
      <c r="A10000">
        <v>242595</v>
      </c>
      <c r="B10000" s="14">
        <v>44305.848488657408</v>
      </c>
      <c r="E10000" s="28">
        <v>242545</v>
      </c>
      <c r="F10000" s="29"/>
      <c r="G10000" s="29"/>
      <c r="H10000" s="29"/>
      <c r="I10000" s="29"/>
      <c r="J10000" s="29">
        <v>44395.538993055554</v>
      </c>
      <c r="K10000" s="29">
        <v>44417.976724537039</v>
      </c>
    </row>
    <row r="10001" spans="1:11" x14ac:dyDescent="0.25">
      <c r="A10001">
        <v>242671</v>
      </c>
      <c r="B10001" s="14">
        <v>44294.99735597994</v>
      </c>
      <c r="E10001" s="28">
        <v>242595</v>
      </c>
      <c r="F10001" s="29"/>
      <c r="G10001" s="29">
        <v>44305.848483796297</v>
      </c>
      <c r="H10001" s="29">
        <v>44330.798333333332</v>
      </c>
      <c r="I10001" s="29">
        <v>44348.190335648149</v>
      </c>
      <c r="J10001" s="29">
        <v>44379.753020833334</v>
      </c>
      <c r="K10001" s="29"/>
    </row>
    <row r="10002" spans="1:11" x14ac:dyDescent="0.25">
      <c r="A10002">
        <v>242719</v>
      </c>
      <c r="B10002" s="14">
        <v>44291.800349498459</v>
      </c>
      <c r="E10002" s="28">
        <v>242671</v>
      </c>
      <c r="F10002" s="29"/>
      <c r="G10002" s="29">
        <v>44294.997361111113</v>
      </c>
      <c r="H10002" s="29">
        <v>44318.683437500003</v>
      </c>
      <c r="I10002" s="29">
        <v>44348.994120370371</v>
      </c>
      <c r="J10002" s="29">
        <v>44384.751400462963</v>
      </c>
      <c r="K10002" s="29"/>
    </row>
    <row r="10003" spans="1:11" x14ac:dyDescent="0.25">
      <c r="A10003">
        <v>242784</v>
      </c>
      <c r="B10003" s="14">
        <v>44311.134666666665</v>
      </c>
      <c r="E10003" s="28">
        <v>242719</v>
      </c>
      <c r="F10003" s="29"/>
      <c r="G10003" s="29">
        <v>44291.800347222219</v>
      </c>
      <c r="H10003" s="29">
        <v>44317.704884259256</v>
      </c>
      <c r="I10003" s="29"/>
      <c r="J10003" s="29"/>
      <c r="K10003" s="29"/>
    </row>
    <row r="10004" spans="1:11" x14ac:dyDescent="0.25">
      <c r="A10004">
        <v>242801</v>
      </c>
      <c r="B10004" s="14">
        <v>44373.723084143516</v>
      </c>
      <c r="E10004" s="28">
        <v>242784</v>
      </c>
      <c r="F10004" s="29"/>
      <c r="G10004" s="29">
        <v>44311.134664351855</v>
      </c>
      <c r="H10004" s="29">
        <v>44324.803587962961</v>
      </c>
      <c r="I10004" s="29">
        <v>44351.646631944444</v>
      </c>
      <c r="J10004" s="29">
        <v>44384.730775462966</v>
      </c>
      <c r="K10004" s="29">
        <v>44410.963784722226</v>
      </c>
    </row>
    <row r="10005" spans="1:11" x14ac:dyDescent="0.25">
      <c r="A10005">
        <v>242843</v>
      </c>
      <c r="B10005" s="14">
        <v>44311.187536226855</v>
      </c>
      <c r="E10005" s="28">
        <v>242801</v>
      </c>
      <c r="F10005" s="29"/>
      <c r="G10005" s="29"/>
      <c r="H10005" s="29"/>
      <c r="I10005" s="29">
        <v>44373.723078703704</v>
      </c>
      <c r="J10005" s="29">
        <v>44390.611435185187</v>
      </c>
      <c r="K10005" s="29"/>
    </row>
    <row r="10006" spans="1:11" x14ac:dyDescent="0.25">
      <c r="A10006">
        <v>242846</v>
      </c>
      <c r="B10006" s="14">
        <v>44344.577857600307</v>
      </c>
      <c r="E10006" s="28">
        <v>242843</v>
      </c>
      <c r="F10006" s="29"/>
      <c r="G10006" s="29">
        <v>44311.187534722223</v>
      </c>
      <c r="H10006" s="29">
        <v>44320.891365740739</v>
      </c>
      <c r="I10006" s="29">
        <v>44365.786192129628</v>
      </c>
      <c r="J10006" s="29">
        <v>44381.192997685182</v>
      </c>
      <c r="K10006" s="29">
        <v>44423.006840277776</v>
      </c>
    </row>
    <row r="10007" spans="1:11" x14ac:dyDescent="0.25">
      <c r="A10007">
        <v>242849</v>
      </c>
      <c r="B10007" s="14">
        <v>44374.361766396607</v>
      </c>
      <c r="E10007" s="28">
        <v>242846</v>
      </c>
      <c r="F10007" s="29"/>
      <c r="G10007" s="29"/>
      <c r="H10007" s="29">
        <v>44344.5778587963</v>
      </c>
      <c r="I10007" s="29">
        <v>44357.662002314813</v>
      </c>
      <c r="J10007" s="29">
        <v>44393.561678240738</v>
      </c>
      <c r="K10007" s="29">
        <v>44415.752951388888</v>
      </c>
    </row>
    <row r="10008" spans="1:11" x14ac:dyDescent="0.25">
      <c r="A10008">
        <v>242853</v>
      </c>
      <c r="B10008" s="14">
        <v>44325.44962137346</v>
      </c>
      <c r="E10008" s="28">
        <v>242849</v>
      </c>
      <c r="F10008" s="29"/>
      <c r="G10008" s="29"/>
      <c r="H10008" s="29"/>
      <c r="I10008" s="29">
        <v>44374.361770833333</v>
      </c>
      <c r="J10008" s="29">
        <v>44382.725104166668</v>
      </c>
      <c r="K10008" s="29">
        <v>44416.602129629631</v>
      </c>
    </row>
    <row r="10009" spans="1:11" x14ac:dyDescent="0.25">
      <c r="A10009">
        <v>242917</v>
      </c>
      <c r="B10009" s="14">
        <v>44324.543067978397</v>
      </c>
      <c r="E10009" s="28">
        <v>242853</v>
      </c>
      <c r="F10009" s="29"/>
      <c r="G10009" s="29"/>
      <c r="H10009" s="29">
        <v>44325.449618055558</v>
      </c>
      <c r="I10009" s="29"/>
      <c r="J10009" s="29"/>
      <c r="K10009" s="29"/>
    </row>
    <row r="10010" spans="1:11" x14ac:dyDescent="0.25">
      <c r="A10010">
        <v>242930</v>
      </c>
      <c r="B10010" s="14">
        <v>44306.99735597994</v>
      </c>
      <c r="E10010" s="28">
        <v>242917</v>
      </c>
      <c r="F10010" s="29"/>
      <c r="G10010" s="29"/>
      <c r="H10010" s="29">
        <v>44324.543067129627</v>
      </c>
      <c r="I10010" s="29">
        <v>44348.727534722224</v>
      </c>
      <c r="J10010" s="29"/>
      <c r="K10010" s="29"/>
    </row>
    <row r="10011" spans="1:11" x14ac:dyDescent="0.25">
      <c r="A10011">
        <v>242942</v>
      </c>
      <c r="B10011" s="14">
        <v>44330.385300964503</v>
      </c>
      <c r="E10011" s="28">
        <v>242930</v>
      </c>
      <c r="F10011" s="29"/>
      <c r="G10011" s="29">
        <v>44306.997361111113</v>
      </c>
      <c r="H10011" s="29">
        <v>44322.968229166669</v>
      </c>
      <c r="I10011" s="29"/>
      <c r="J10011" s="29"/>
      <c r="K10011" s="29"/>
    </row>
    <row r="10012" spans="1:11" x14ac:dyDescent="0.25">
      <c r="A10012">
        <v>242944</v>
      </c>
      <c r="B10012" s="14">
        <v>44342.002210378087</v>
      </c>
      <c r="E10012" s="28">
        <v>242942</v>
      </c>
      <c r="F10012" s="29"/>
      <c r="G10012" s="29"/>
      <c r="H10012" s="29">
        <v>44330.385300925926</v>
      </c>
      <c r="I10012" s="29"/>
      <c r="J10012" s="29"/>
      <c r="K10012" s="29"/>
    </row>
    <row r="10013" spans="1:11" x14ac:dyDescent="0.25">
      <c r="A10013">
        <v>242991</v>
      </c>
      <c r="B10013" s="14">
        <v>44291.229152121916</v>
      </c>
      <c r="E10013" s="28">
        <v>242944</v>
      </c>
      <c r="F10013" s="29"/>
      <c r="G10013" s="29"/>
      <c r="H10013" s="29">
        <v>44342.002210648148</v>
      </c>
      <c r="I10013" s="29">
        <v>44352.566932870373</v>
      </c>
      <c r="J10013" s="29">
        <v>44378.395335648151</v>
      </c>
      <c r="K10013" s="29">
        <v>44419.905127314814</v>
      </c>
    </row>
    <row r="10014" spans="1:11" x14ac:dyDescent="0.25">
      <c r="A10014">
        <v>243003</v>
      </c>
      <c r="B10014" s="14">
        <v>44321.645009722219</v>
      </c>
      <c r="E10014" s="28">
        <v>242991</v>
      </c>
      <c r="F10014" s="29"/>
      <c r="G10014" s="29">
        <v>44291.229155092595</v>
      </c>
      <c r="H10014" s="29">
        <v>44317.615011574075</v>
      </c>
      <c r="I10014" s="29">
        <v>44349.15148148148</v>
      </c>
      <c r="J10014" s="29"/>
      <c r="K10014" s="29"/>
    </row>
    <row r="10015" spans="1:11" x14ac:dyDescent="0.25">
      <c r="A10015">
        <v>243013</v>
      </c>
      <c r="B10015" s="14">
        <v>44373.703262152776</v>
      </c>
      <c r="E10015" s="28">
        <v>243003</v>
      </c>
      <c r="F10015" s="29"/>
      <c r="G10015" s="29"/>
      <c r="H10015" s="29">
        <v>44321.645011574074</v>
      </c>
      <c r="I10015" s="29"/>
      <c r="J10015" s="29"/>
      <c r="K10015" s="29"/>
    </row>
    <row r="10016" spans="1:11" x14ac:dyDescent="0.25">
      <c r="A10016">
        <v>243029</v>
      </c>
      <c r="B10016" s="14">
        <v>44304.545899691358</v>
      </c>
      <c r="E10016" s="28">
        <v>243013</v>
      </c>
      <c r="F10016" s="29"/>
      <c r="G10016" s="29"/>
      <c r="H10016" s="29"/>
      <c r="I10016" s="29">
        <v>44373.703263888892</v>
      </c>
      <c r="J10016" s="29">
        <v>44381.920092592591</v>
      </c>
      <c r="K10016" s="29">
        <v>44411.900671296295</v>
      </c>
    </row>
    <row r="10017" spans="1:11" x14ac:dyDescent="0.25">
      <c r="A10017">
        <v>243052</v>
      </c>
      <c r="B10017" s="14">
        <v>44311.710543711422</v>
      </c>
      <c r="E10017" s="28">
        <v>243029</v>
      </c>
      <c r="F10017" s="29"/>
      <c r="G10017" s="29">
        <v>44304.545902777776</v>
      </c>
      <c r="H10017" s="29"/>
      <c r="I10017" s="29"/>
      <c r="J10017" s="29"/>
      <c r="K10017" s="29"/>
    </row>
    <row r="10018" spans="1:11" x14ac:dyDescent="0.25">
      <c r="A10018">
        <v>243057</v>
      </c>
      <c r="B10018" s="14">
        <v>44361.854556635801</v>
      </c>
      <c r="E10018" s="28">
        <v>243052</v>
      </c>
      <c r="F10018" s="29"/>
      <c r="G10018" s="29">
        <v>44311.710543981484</v>
      </c>
      <c r="H10018" s="29">
        <v>44325.773645833331</v>
      </c>
      <c r="I10018" s="29"/>
      <c r="J10018" s="29"/>
      <c r="K10018" s="29"/>
    </row>
    <row r="10019" spans="1:11" x14ac:dyDescent="0.25">
      <c r="A10019">
        <v>243084</v>
      </c>
      <c r="B10019" s="14">
        <v>44390.717420717592</v>
      </c>
      <c r="E10019" s="28">
        <v>243057</v>
      </c>
      <c r="F10019" s="29"/>
      <c r="G10019" s="29"/>
      <c r="H10019" s="29"/>
      <c r="I10019" s="29">
        <v>44361.854560185187</v>
      </c>
      <c r="J10019" s="29">
        <v>44390.940312500003</v>
      </c>
      <c r="K10019" s="29"/>
    </row>
    <row r="10020" spans="1:11" x14ac:dyDescent="0.25">
      <c r="A10020">
        <v>243096</v>
      </c>
      <c r="B10020" s="14">
        <v>44358.840802584877</v>
      </c>
      <c r="E10020" s="28">
        <v>243084</v>
      </c>
      <c r="F10020" s="29"/>
      <c r="G10020" s="29"/>
      <c r="H10020" s="29"/>
      <c r="I10020" s="29"/>
      <c r="J10020" s="29">
        <v>44390.717418981483</v>
      </c>
      <c r="K10020" s="29">
        <v>44410.72550925926</v>
      </c>
    </row>
    <row r="10021" spans="1:11" x14ac:dyDescent="0.25">
      <c r="A10021">
        <v>243115</v>
      </c>
      <c r="B10021" s="14">
        <v>44295.723893209877</v>
      </c>
      <c r="E10021" s="28">
        <v>243096</v>
      </c>
      <c r="F10021" s="29"/>
      <c r="G10021" s="29"/>
      <c r="H10021" s="29"/>
      <c r="I10021" s="29">
        <v>44358.840798611112</v>
      </c>
      <c r="J10021" s="29"/>
      <c r="K10021" s="29"/>
    </row>
    <row r="10022" spans="1:11" x14ac:dyDescent="0.25">
      <c r="A10022">
        <v>243138</v>
      </c>
      <c r="B10022" s="14">
        <v>44340.696789660491</v>
      </c>
      <c r="E10022" s="28">
        <v>243115</v>
      </c>
      <c r="F10022" s="29"/>
      <c r="G10022" s="29">
        <v>44295.72388888889</v>
      </c>
      <c r="H10022" s="29">
        <v>44319.877615740741</v>
      </c>
      <c r="I10022" s="29"/>
      <c r="J10022" s="29"/>
      <c r="K10022" s="29"/>
    </row>
    <row r="10023" spans="1:11" x14ac:dyDescent="0.25">
      <c r="A10023">
        <v>243147</v>
      </c>
      <c r="B10023" s="14">
        <v>44375.49735597994</v>
      </c>
      <c r="E10023" s="28">
        <v>243138</v>
      </c>
      <c r="F10023" s="29"/>
      <c r="G10023" s="29"/>
      <c r="H10023" s="29">
        <v>44340.696793981479</v>
      </c>
      <c r="I10023" s="29">
        <v>44352.763136574074</v>
      </c>
      <c r="J10023" s="29"/>
      <c r="K10023" s="29"/>
    </row>
    <row r="10024" spans="1:11" x14ac:dyDescent="0.25">
      <c r="A10024">
        <v>243201</v>
      </c>
      <c r="B10024" s="14">
        <v>44404.769605169757</v>
      </c>
      <c r="E10024" s="28">
        <v>243147</v>
      </c>
      <c r="F10024" s="29"/>
      <c r="G10024" s="29"/>
      <c r="H10024" s="29"/>
      <c r="I10024" s="29">
        <v>44375.497361111113</v>
      </c>
      <c r="J10024" s="29">
        <v>44379.861435185187</v>
      </c>
      <c r="K10024" s="29"/>
    </row>
    <row r="10025" spans="1:11" x14ac:dyDescent="0.25">
      <c r="A10025">
        <v>243222</v>
      </c>
      <c r="B10025" s="14">
        <v>44372.707307445984</v>
      </c>
      <c r="E10025" s="28">
        <v>243201</v>
      </c>
      <c r="F10025" s="29"/>
      <c r="G10025" s="29"/>
      <c r="H10025" s="29"/>
      <c r="I10025" s="29"/>
      <c r="J10025" s="29">
        <v>44404.769606481481</v>
      </c>
      <c r="K10025" s="29">
        <v>44410.763136574074</v>
      </c>
    </row>
    <row r="10026" spans="1:11" x14ac:dyDescent="0.25">
      <c r="A10026">
        <v>243240</v>
      </c>
      <c r="B10026" s="14">
        <v>44374.640155324072</v>
      </c>
      <c r="E10026" s="28">
        <v>243222</v>
      </c>
      <c r="F10026" s="29"/>
      <c r="G10026" s="29"/>
      <c r="H10026" s="29"/>
      <c r="I10026" s="29">
        <v>44372.707303240742</v>
      </c>
      <c r="J10026" s="29">
        <v>44393.755856481483</v>
      </c>
      <c r="K10026" s="29"/>
    </row>
    <row r="10027" spans="1:11" x14ac:dyDescent="0.25">
      <c r="A10027">
        <v>243246</v>
      </c>
      <c r="B10027" s="14">
        <v>44394.849702276231</v>
      </c>
      <c r="E10027" s="28">
        <v>243240</v>
      </c>
      <c r="F10027" s="29"/>
      <c r="G10027" s="29"/>
      <c r="H10027" s="29"/>
      <c r="I10027" s="29">
        <v>44374.640150462961</v>
      </c>
      <c r="J10027" s="29">
        <v>44378.662812499999</v>
      </c>
      <c r="K10027" s="29">
        <v>44411.53497685185</v>
      </c>
    </row>
    <row r="10028" spans="1:11" x14ac:dyDescent="0.25">
      <c r="A10028">
        <v>243248</v>
      </c>
      <c r="B10028" s="14">
        <v>44339.693148881175</v>
      </c>
      <c r="E10028" s="28">
        <v>243246</v>
      </c>
      <c r="F10028" s="29"/>
      <c r="G10028" s="29"/>
      <c r="H10028" s="29"/>
      <c r="I10028" s="29"/>
      <c r="J10028" s="29">
        <v>44394.849699074075</v>
      </c>
      <c r="K10028" s="29">
        <v>44409.936099537037</v>
      </c>
    </row>
    <row r="10029" spans="1:11" x14ac:dyDescent="0.25">
      <c r="A10029">
        <v>243273</v>
      </c>
      <c r="B10029" s="14">
        <v>44306.447598688268</v>
      </c>
      <c r="E10029" s="28">
        <v>243248</v>
      </c>
      <c r="F10029" s="29"/>
      <c r="G10029" s="29"/>
      <c r="H10029" s="29">
        <v>44339.693148148152</v>
      </c>
      <c r="I10029" s="29">
        <v>44362.699618055558</v>
      </c>
      <c r="J10029" s="29">
        <v>44386.770821759259</v>
      </c>
      <c r="K10029" s="29"/>
    </row>
    <row r="10030" spans="1:11" x14ac:dyDescent="0.25">
      <c r="A10030">
        <v>243287</v>
      </c>
      <c r="B10030" s="14">
        <v>44298.817339814814</v>
      </c>
      <c r="E10030" s="28">
        <v>243273</v>
      </c>
      <c r="F10030" s="29"/>
      <c r="G10030" s="29">
        <v>44306.447604166664</v>
      </c>
      <c r="H10030" s="29"/>
      <c r="I10030" s="29"/>
      <c r="J10030" s="29"/>
      <c r="K10030" s="29"/>
    </row>
    <row r="10031" spans="1:11" x14ac:dyDescent="0.25">
      <c r="A10031">
        <v>243309</v>
      </c>
      <c r="B10031" s="14">
        <v>44290.05566577932</v>
      </c>
      <c r="E10031" s="28">
        <v>243287</v>
      </c>
      <c r="F10031" s="29"/>
      <c r="G10031" s="29">
        <v>44298.817337962966</v>
      </c>
      <c r="H10031" s="29">
        <v>44324.096678240741</v>
      </c>
      <c r="I10031" s="29">
        <v>44349.507997685185</v>
      </c>
      <c r="J10031" s="29"/>
      <c r="K10031" s="29"/>
    </row>
    <row r="10032" spans="1:11" x14ac:dyDescent="0.25">
      <c r="A10032">
        <v>243314</v>
      </c>
      <c r="B10032" s="14">
        <v>44313.829880246914</v>
      </c>
      <c r="E10032" s="28">
        <v>243309</v>
      </c>
      <c r="F10032" s="29"/>
      <c r="G10032" s="29">
        <v>44290.055671296293</v>
      </c>
      <c r="H10032" s="29">
        <v>44323.173333333332</v>
      </c>
      <c r="I10032" s="29">
        <v>44351.047523148147</v>
      </c>
      <c r="J10032" s="29">
        <v>44379.780532407407</v>
      </c>
      <c r="K10032" s="29">
        <v>44415.103333333333</v>
      </c>
    </row>
    <row r="10033" spans="1:11" x14ac:dyDescent="0.25">
      <c r="A10033">
        <v>243349</v>
      </c>
      <c r="B10033" s="14">
        <v>44325.732779938269</v>
      </c>
      <c r="E10033" s="28">
        <v>243314</v>
      </c>
      <c r="F10033" s="29"/>
      <c r="G10033" s="29">
        <v>44313.829884259256</v>
      </c>
      <c r="H10033" s="29">
        <v>44326.577453703707</v>
      </c>
      <c r="I10033" s="29">
        <v>44349.580694444441</v>
      </c>
      <c r="J10033" s="29">
        <v>44381.543715277781</v>
      </c>
      <c r="K10033" s="29"/>
    </row>
    <row r="10034" spans="1:11" x14ac:dyDescent="0.25">
      <c r="A10034">
        <v>243389</v>
      </c>
      <c r="B10034" s="14">
        <v>44345.376401311725</v>
      </c>
      <c r="E10034" s="28">
        <v>243349</v>
      </c>
      <c r="F10034" s="29"/>
      <c r="G10034" s="29"/>
      <c r="H10034" s="29">
        <v>44325.732777777775</v>
      </c>
      <c r="I10034" s="29"/>
      <c r="J10034" s="29"/>
      <c r="K10034" s="29"/>
    </row>
    <row r="10035" spans="1:11" x14ac:dyDescent="0.25">
      <c r="A10035">
        <v>243404</v>
      </c>
      <c r="B10035" s="14">
        <v>44374.835948225307</v>
      </c>
      <c r="E10035" s="28">
        <v>243389</v>
      </c>
      <c r="F10035" s="29"/>
      <c r="G10035" s="29"/>
      <c r="H10035" s="29">
        <v>44345.376400462963</v>
      </c>
      <c r="I10035" s="29">
        <v>44350.653101851851</v>
      </c>
      <c r="J10035" s="29"/>
      <c r="K10035" s="29"/>
    </row>
    <row r="10036" spans="1:11" x14ac:dyDescent="0.25">
      <c r="A10036">
        <v>243406</v>
      </c>
      <c r="B10036" s="14">
        <v>44305.584330092592</v>
      </c>
      <c r="E10036" s="28">
        <v>243404</v>
      </c>
      <c r="F10036" s="29"/>
      <c r="G10036" s="29"/>
      <c r="H10036" s="29"/>
      <c r="I10036" s="29">
        <v>44374.835949074077</v>
      </c>
      <c r="J10036" s="29">
        <v>44381.011874999997</v>
      </c>
      <c r="K10036" s="29">
        <v>44411.648240740738</v>
      </c>
    </row>
    <row r="10037" spans="1:11" x14ac:dyDescent="0.25">
      <c r="A10037">
        <v>243414</v>
      </c>
      <c r="B10037" s="14">
        <v>44318.717825231484</v>
      </c>
      <c r="E10037" s="28">
        <v>243406</v>
      </c>
      <c r="F10037" s="29"/>
      <c r="G10037" s="29">
        <v>44305.584328703706</v>
      </c>
      <c r="H10037" s="29">
        <v>44324.718634259261</v>
      </c>
      <c r="I10037" s="29"/>
      <c r="J10037" s="29"/>
      <c r="K10037" s="29"/>
    </row>
    <row r="10038" spans="1:11" x14ac:dyDescent="0.25">
      <c r="A10038">
        <v>243461</v>
      </c>
      <c r="B10038" s="14">
        <v>44313.933844675928</v>
      </c>
      <c r="E10038" s="28">
        <v>243414</v>
      </c>
      <c r="F10038" s="29"/>
      <c r="G10038" s="29"/>
      <c r="H10038" s="29">
        <v>44318.717824074076</v>
      </c>
      <c r="I10038" s="29">
        <v>44348.742094907408</v>
      </c>
      <c r="J10038" s="29">
        <v>44379.763136574074</v>
      </c>
      <c r="K10038" s="29"/>
    </row>
    <row r="10039" spans="1:11" x14ac:dyDescent="0.25">
      <c r="A10039">
        <v>243507</v>
      </c>
      <c r="B10039" s="14">
        <v>44345.679394830244</v>
      </c>
      <c r="E10039" s="28">
        <v>243461</v>
      </c>
      <c r="F10039" s="29"/>
      <c r="G10039" s="29">
        <v>44313.933842592596</v>
      </c>
      <c r="H10039" s="29">
        <v>44318.772037037037</v>
      </c>
      <c r="I10039" s="29">
        <v>44354.5778587963</v>
      </c>
      <c r="J10039" s="29">
        <v>44378.953263888892</v>
      </c>
      <c r="K10039" s="29">
        <v>44413.224004629628</v>
      </c>
    </row>
    <row r="10040" spans="1:11" x14ac:dyDescent="0.25">
      <c r="A10040">
        <v>243508</v>
      </c>
      <c r="B10040" s="14">
        <v>44341.950025887345</v>
      </c>
      <c r="E10040" s="28">
        <v>243507</v>
      </c>
      <c r="F10040" s="29"/>
      <c r="G10040" s="29"/>
      <c r="H10040" s="29">
        <v>44345.679398148146</v>
      </c>
      <c r="I10040" s="29">
        <v>44358.960949074077</v>
      </c>
      <c r="J10040" s="29">
        <v>44379.687002314815</v>
      </c>
      <c r="K10040" s="29"/>
    </row>
    <row r="10041" spans="1:11" x14ac:dyDescent="0.25">
      <c r="A10041">
        <v>243536</v>
      </c>
      <c r="B10041" s="14">
        <v>44345.688294521606</v>
      </c>
      <c r="E10041" s="28">
        <v>243508</v>
      </c>
      <c r="F10041" s="29"/>
      <c r="G10041" s="29"/>
      <c r="H10041" s="29">
        <v>44341.950023148151</v>
      </c>
      <c r="I10041" s="29">
        <v>44355.72996527778</v>
      </c>
      <c r="J10041" s="29">
        <v>44391.844849537039</v>
      </c>
      <c r="K10041" s="29">
        <v>44419.825428240743</v>
      </c>
    </row>
    <row r="10042" spans="1:11" x14ac:dyDescent="0.25">
      <c r="A10042">
        <v>243546</v>
      </c>
      <c r="B10042" s="14">
        <v>44303.725106790123</v>
      </c>
      <c r="E10042" s="28">
        <v>243536</v>
      </c>
      <c r="F10042" s="29"/>
      <c r="G10042" s="29"/>
      <c r="H10042" s="29">
        <v>44345.688298611109</v>
      </c>
      <c r="I10042" s="29">
        <v>44352.550752314812</v>
      </c>
      <c r="J10042" s="29">
        <v>44404.549131944441</v>
      </c>
      <c r="K10042" s="29"/>
    </row>
    <row r="10043" spans="1:11" x14ac:dyDescent="0.25">
      <c r="A10043">
        <v>243567</v>
      </c>
      <c r="B10043" s="14">
        <v>44308.485999999997</v>
      </c>
      <c r="E10043" s="28">
        <v>243546</v>
      </c>
      <c r="F10043" s="29"/>
      <c r="G10043" s="29">
        <v>44303.725104166668</v>
      </c>
      <c r="H10043" s="29"/>
      <c r="I10043" s="29"/>
      <c r="J10043" s="29"/>
      <c r="K10043" s="29"/>
    </row>
    <row r="10044" spans="1:11" x14ac:dyDescent="0.25">
      <c r="A10044">
        <v>243633</v>
      </c>
      <c r="B10044" s="14">
        <v>44295.788618132719</v>
      </c>
      <c r="E10044" s="28">
        <v>243567</v>
      </c>
      <c r="F10044" s="29"/>
      <c r="G10044" s="29">
        <v>44308.485995370371</v>
      </c>
      <c r="H10044" s="29">
        <v>44318.236331018517</v>
      </c>
      <c r="I10044" s="29"/>
      <c r="J10044" s="29"/>
      <c r="K10044" s="29"/>
    </row>
    <row r="10045" spans="1:11" x14ac:dyDescent="0.25">
      <c r="A10045">
        <v>243710</v>
      </c>
      <c r="B10045" s="14">
        <v>44397.19466666667</v>
      </c>
      <c r="E10045" s="28">
        <v>243633</v>
      </c>
      <c r="F10045" s="29"/>
      <c r="G10045" s="29">
        <v>44295.788622685184</v>
      </c>
      <c r="H10045" s="29">
        <v>44319.719039351854</v>
      </c>
      <c r="I10045" s="29"/>
      <c r="J10045" s="29"/>
      <c r="K10045" s="29"/>
    </row>
    <row r="10046" spans="1:11" x14ac:dyDescent="0.25">
      <c r="A10046">
        <v>243715</v>
      </c>
      <c r="B10046" s="14">
        <v>44373.602801581794</v>
      </c>
      <c r="E10046" s="28">
        <v>243710</v>
      </c>
      <c r="F10046" s="29"/>
      <c r="G10046" s="29"/>
      <c r="H10046" s="29"/>
      <c r="I10046" s="29"/>
      <c r="J10046" s="29">
        <v>44397.194664351853</v>
      </c>
      <c r="K10046" s="29">
        <v>44415.683888888889</v>
      </c>
    </row>
    <row r="10047" spans="1:11" x14ac:dyDescent="0.25">
      <c r="A10047">
        <v>243722</v>
      </c>
      <c r="B10047" s="14">
        <v>44381.202002006175</v>
      </c>
      <c r="E10047" s="28">
        <v>243715</v>
      </c>
      <c r="F10047" s="29"/>
      <c r="G10047" s="29"/>
      <c r="H10047" s="29"/>
      <c r="I10047" s="29">
        <v>44373.602800925924</v>
      </c>
      <c r="J10047" s="29">
        <v>44378.405532407407</v>
      </c>
      <c r="K10047" s="29"/>
    </row>
    <row r="10048" spans="1:11" x14ac:dyDescent="0.25">
      <c r="A10048">
        <v>243731</v>
      </c>
      <c r="B10048" s="14">
        <v>44341.846061496915</v>
      </c>
      <c r="E10048" s="28">
        <v>243722</v>
      </c>
      <c r="F10048" s="29"/>
      <c r="G10048" s="29"/>
      <c r="H10048" s="29"/>
      <c r="I10048" s="29"/>
      <c r="J10048" s="29">
        <v>44381.202002314814</v>
      </c>
      <c r="K10048" s="29"/>
    </row>
    <row r="10049" spans="1:11" x14ac:dyDescent="0.25">
      <c r="A10049">
        <v>243760</v>
      </c>
      <c r="B10049" s="14">
        <v>44297.633682831787</v>
      </c>
      <c r="E10049" s="28">
        <v>243731</v>
      </c>
      <c r="F10049" s="29"/>
      <c r="G10049" s="29"/>
      <c r="H10049" s="29">
        <v>44341.846064814818</v>
      </c>
      <c r="I10049" s="29">
        <v>44350.909166666665</v>
      </c>
      <c r="J10049" s="29">
        <v>44392.67291666667</v>
      </c>
      <c r="K10049" s="29">
        <v>44416.723078703704</v>
      </c>
    </row>
    <row r="10050" spans="1:11" x14ac:dyDescent="0.25">
      <c r="A10050">
        <v>243766</v>
      </c>
      <c r="B10050" s="14">
        <v>44371.961757291669</v>
      </c>
      <c r="E10050" s="28">
        <v>243760</v>
      </c>
      <c r="F10050" s="29"/>
      <c r="G10050" s="29">
        <v>44297.633680555555</v>
      </c>
      <c r="H10050" s="29"/>
      <c r="I10050" s="29"/>
      <c r="J10050" s="29"/>
      <c r="K10050" s="29"/>
    </row>
    <row r="10051" spans="1:11" x14ac:dyDescent="0.25">
      <c r="A10051">
        <v>243795</v>
      </c>
      <c r="B10051" s="14">
        <v>44377.904718441358</v>
      </c>
      <c r="E10051" s="28">
        <v>243766</v>
      </c>
      <c r="F10051" s="29"/>
      <c r="G10051" s="29"/>
      <c r="H10051" s="29"/>
      <c r="I10051" s="29">
        <v>44371.961759259262</v>
      </c>
      <c r="J10051" s="29">
        <v>44405.833923611113</v>
      </c>
      <c r="K10051" s="29">
        <v>44409.272962962961</v>
      </c>
    </row>
    <row r="10052" spans="1:11" x14ac:dyDescent="0.25">
      <c r="A10052">
        <v>243799</v>
      </c>
      <c r="B10052" s="14">
        <v>44310.787809066358</v>
      </c>
      <c r="E10052" s="28">
        <v>243795</v>
      </c>
      <c r="F10052" s="29"/>
      <c r="G10052" s="29"/>
      <c r="H10052" s="29"/>
      <c r="I10052" s="29">
        <v>44377.904722222222</v>
      </c>
      <c r="J10052" s="29"/>
      <c r="K10052" s="29">
        <v>44414.992094907408</v>
      </c>
    </row>
    <row r="10053" spans="1:11" x14ac:dyDescent="0.25">
      <c r="A10053">
        <v>243834</v>
      </c>
      <c r="B10053" s="14">
        <v>44286.555608410497</v>
      </c>
      <c r="E10053" s="28">
        <v>243799</v>
      </c>
      <c r="F10053" s="29"/>
      <c r="G10053" s="29">
        <v>44310.787812499999</v>
      </c>
      <c r="H10053" s="29">
        <v>44317.378425925926</v>
      </c>
      <c r="I10053" s="29">
        <v>44356.818553240744</v>
      </c>
      <c r="J10053" s="29"/>
      <c r="K10053" s="29"/>
    </row>
    <row r="10054" spans="1:11" x14ac:dyDescent="0.25">
      <c r="A10054">
        <v>243841</v>
      </c>
      <c r="B10054" s="14">
        <v>44345.09991759259</v>
      </c>
      <c r="E10054" s="28">
        <v>243834</v>
      </c>
      <c r="F10054" s="29">
        <v>44286.555613425924</v>
      </c>
      <c r="G10054" s="29">
        <v>44287.924537037034</v>
      </c>
      <c r="H10054" s="29">
        <v>44322.60738425926</v>
      </c>
      <c r="I10054" s="29">
        <v>44355.948807870373</v>
      </c>
      <c r="J10054" s="29">
        <v>44379.602534722224</v>
      </c>
      <c r="K10054" s="29">
        <v>44414.926157407404</v>
      </c>
    </row>
    <row r="10055" spans="1:11" x14ac:dyDescent="0.25">
      <c r="A10055">
        <v>243859</v>
      </c>
      <c r="B10055" s="14">
        <v>44397.751401311725</v>
      </c>
      <c r="E10055" s="28">
        <v>243841</v>
      </c>
      <c r="F10055" s="29"/>
      <c r="G10055" s="29"/>
      <c r="H10055" s="29">
        <v>44345.099918981483</v>
      </c>
      <c r="I10055" s="29">
        <v>44348.890150462961</v>
      </c>
      <c r="J10055" s="29">
        <v>44383.801157407404</v>
      </c>
      <c r="K10055" s="29">
        <v>44411.742905092593</v>
      </c>
    </row>
    <row r="10056" spans="1:11" x14ac:dyDescent="0.25">
      <c r="A10056">
        <v>243865</v>
      </c>
      <c r="B10056" s="14">
        <v>44341.327666666664</v>
      </c>
      <c r="E10056" s="28">
        <v>243859</v>
      </c>
      <c r="F10056" s="29"/>
      <c r="G10056" s="29"/>
      <c r="H10056" s="29"/>
      <c r="I10056" s="29"/>
      <c r="J10056" s="29">
        <v>44397.751400462963</v>
      </c>
      <c r="K10056" s="29">
        <v>44417.822604166664</v>
      </c>
    </row>
    <row r="10057" spans="1:11" x14ac:dyDescent="0.25">
      <c r="A10057">
        <v>243866</v>
      </c>
      <c r="B10057" s="14">
        <v>44393.705689313269</v>
      </c>
      <c r="E10057" s="28">
        <v>243865</v>
      </c>
      <c r="F10057" s="29"/>
      <c r="G10057" s="29"/>
      <c r="H10057" s="29">
        <v>44341.327662037038</v>
      </c>
      <c r="I10057" s="29">
        <v>44355.674131944441</v>
      </c>
      <c r="J10057" s="29">
        <v>44378.678993055553</v>
      </c>
      <c r="K10057" s="29">
        <v>44412.779317129629</v>
      </c>
    </row>
    <row r="10058" spans="1:11" x14ac:dyDescent="0.25">
      <c r="A10058">
        <v>243906</v>
      </c>
      <c r="B10058" s="14">
        <v>44401.262333333332</v>
      </c>
      <c r="E10058" s="28">
        <v>243866</v>
      </c>
      <c r="F10058" s="29"/>
      <c r="G10058" s="29"/>
      <c r="H10058" s="29"/>
      <c r="I10058" s="29"/>
      <c r="J10058" s="29">
        <v>44393.705694444441</v>
      </c>
      <c r="K10058" s="29">
        <v>44417.104004629633</v>
      </c>
    </row>
    <row r="10059" spans="1:11" x14ac:dyDescent="0.25">
      <c r="A10059">
        <v>243915</v>
      </c>
      <c r="B10059" s="14">
        <v>44344.895009722219</v>
      </c>
      <c r="E10059" s="28">
        <v>243906</v>
      </c>
      <c r="F10059" s="29"/>
      <c r="G10059" s="29"/>
      <c r="H10059" s="29"/>
      <c r="I10059" s="29"/>
      <c r="J10059" s="29">
        <v>44401.262337962966</v>
      </c>
      <c r="K10059" s="29"/>
    </row>
    <row r="10060" spans="1:11" x14ac:dyDescent="0.25">
      <c r="A10060">
        <v>243924</v>
      </c>
      <c r="B10060" s="14">
        <v>44375.864669907409</v>
      </c>
      <c r="E10060" s="28">
        <v>243915</v>
      </c>
      <c r="F10060" s="29"/>
      <c r="G10060" s="29"/>
      <c r="H10060" s="29">
        <v>44344.895011574074</v>
      </c>
      <c r="I10060" s="29">
        <v>44359.006655092591</v>
      </c>
      <c r="J10060" s="29">
        <v>44385.812488425923</v>
      </c>
      <c r="K10060" s="29"/>
    </row>
    <row r="10061" spans="1:11" x14ac:dyDescent="0.25">
      <c r="A10061">
        <v>243959</v>
      </c>
      <c r="B10061" s="14">
        <v>44311.519272453705</v>
      </c>
      <c r="E10061" s="28">
        <v>243924</v>
      </c>
      <c r="F10061" s="29"/>
      <c r="G10061" s="29"/>
      <c r="H10061" s="29"/>
      <c r="I10061" s="29">
        <v>44375.864664351851</v>
      </c>
      <c r="J10061" s="29">
        <v>44383.784328703703</v>
      </c>
      <c r="K10061" s="29">
        <v>44416.641365740739</v>
      </c>
    </row>
    <row r="10062" spans="1:11" x14ac:dyDescent="0.25">
      <c r="A10062">
        <v>243970</v>
      </c>
      <c r="B10062" s="14">
        <v>44296.070171527776</v>
      </c>
      <c r="E10062" s="28">
        <v>243959</v>
      </c>
      <c r="F10062" s="29"/>
      <c r="G10062" s="29">
        <v>44311.519270833334</v>
      </c>
      <c r="H10062" s="29">
        <v>44326.776076388887</v>
      </c>
      <c r="I10062" s="29">
        <v>44350.510706018518</v>
      </c>
      <c r="J10062" s="29">
        <v>44382.424942129626</v>
      </c>
      <c r="K10062" s="29">
        <v>44411.929803240739</v>
      </c>
    </row>
    <row r="10063" spans="1:11" x14ac:dyDescent="0.25">
      <c r="A10063">
        <v>243993</v>
      </c>
      <c r="B10063" s="14">
        <v>44381.691935262344</v>
      </c>
      <c r="E10063" s="28">
        <v>243970</v>
      </c>
      <c r="F10063" s="29"/>
      <c r="G10063" s="29">
        <v>44296.070173611108</v>
      </c>
      <c r="H10063" s="29">
        <v>44322.22</v>
      </c>
      <c r="I10063" s="29">
        <v>44360.751400462963</v>
      </c>
      <c r="J10063" s="29">
        <v>44382.063703703701</v>
      </c>
      <c r="K10063" s="29"/>
    </row>
    <row r="10064" spans="1:11" x14ac:dyDescent="0.25">
      <c r="A10064">
        <v>243997</v>
      </c>
      <c r="B10064" s="14">
        <v>44304.462630092596</v>
      </c>
      <c r="E10064" s="28">
        <v>243993</v>
      </c>
      <c r="F10064" s="29"/>
      <c r="G10064" s="29"/>
      <c r="H10064" s="29"/>
      <c r="I10064" s="29"/>
      <c r="J10064" s="29">
        <v>44381.691932870373</v>
      </c>
      <c r="K10064" s="29">
        <v>44411.835949074077</v>
      </c>
    </row>
    <row r="10065" spans="1:11" x14ac:dyDescent="0.25">
      <c r="A10065">
        <v>244007</v>
      </c>
      <c r="B10065" s="14">
        <v>44412.649864081788</v>
      </c>
      <c r="E10065" s="28">
        <v>243997</v>
      </c>
      <c r="F10065" s="29"/>
      <c r="G10065" s="29">
        <v>44304.462627314817</v>
      </c>
      <c r="H10065" s="29">
        <v>44320.979155092595</v>
      </c>
      <c r="I10065" s="29"/>
      <c r="J10065" s="29"/>
      <c r="K10065" s="29"/>
    </row>
    <row r="10066" spans="1:11" x14ac:dyDescent="0.25">
      <c r="A10066">
        <v>244050</v>
      </c>
      <c r="B10066" s="14">
        <v>44301.893796103395</v>
      </c>
      <c r="E10066" s="28">
        <v>244007</v>
      </c>
      <c r="F10066" s="29"/>
      <c r="G10066" s="29"/>
      <c r="H10066" s="29"/>
      <c r="I10066" s="29"/>
      <c r="J10066" s="29"/>
      <c r="K10066" s="29">
        <v>44412.649861111109</v>
      </c>
    </row>
    <row r="10067" spans="1:11" x14ac:dyDescent="0.25">
      <c r="A10067">
        <v>244061</v>
      </c>
      <c r="B10067" s="14">
        <v>44341.853747569447</v>
      </c>
      <c r="E10067" s="28">
        <v>244050</v>
      </c>
      <c r="F10067" s="29"/>
      <c r="G10067" s="29">
        <v>44301.893796296295</v>
      </c>
      <c r="H10067" s="29"/>
      <c r="I10067" s="29"/>
      <c r="J10067" s="29"/>
      <c r="K10067" s="29"/>
    </row>
    <row r="10068" spans="1:11" x14ac:dyDescent="0.25">
      <c r="A10068">
        <v>244062</v>
      </c>
      <c r="B10068" s="14">
        <v>44342.583116512345</v>
      </c>
      <c r="E10068" s="28">
        <v>244061</v>
      </c>
      <c r="F10068" s="29"/>
      <c r="G10068" s="29"/>
      <c r="H10068" s="29">
        <v>44341.853750000002</v>
      </c>
      <c r="I10068" s="29">
        <v>44350.580289351848</v>
      </c>
      <c r="J10068" s="29"/>
      <c r="K10068" s="29"/>
    </row>
    <row r="10069" spans="1:11" x14ac:dyDescent="0.25">
      <c r="A10069">
        <v>244127</v>
      </c>
      <c r="B10069" s="14">
        <v>44302.667258912035</v>
      </c>
      <c r="E10069" s="28">
        <v>244062</v>
      </c>
      <c r="F10069" s="29"/>
      <c r="G10069" s="29"/>
      <c r="H10069" s="29">
        <v>44342.583113425928</v>
      </c>
      <c r="I10069" s="29">
        <v>44353.774050925924</v>
      </c>
      <c r="J10069" s="29">
        <v>44379.468229166669</v>
      </c>
      <c r="K10069" s="29">
        <v>44424.741689814815</v>
      </c>
    </row>
    <row r="10070" spans="1:11" x14ac:dyDescent="0.25">
      <c r="A10070">
        <v>244132</v>
      </c>
      <c r="B10070" s="14">
        <v>44344.467420717592</v>
      </c>
      <c r="E10070" s="28">
        <v>244127</v>
      </c>
      <c r="F10070" s="29"/>
      <c r="G10070" s="29">
        <v>44302.667256944442</v>
      </c>
      <c r="H10070" s="29"/>
      <c r="I10070" s="29"/>
      <c r="J10070" s="29"/>
      <c r="K10070" s="29"/>
    </row>
    <row r="10071" spans="1:11" x14ac:dyDescent="0.25">
      <c r="A10071">
        <v>244210</v>
      </c>
      <c r="B10071" s="14">
        <v>44343.828666666668</v>
      </c>
      <c r="E10071" s="28">
        <v>244132</v>
      </c>
      <c r="F10071" s="29"/>
      <c r="G10071" s="29"/>
      <c r="H10071" s="29">
        <v>44344.467418981483</v>
      </c>
      <c r="I10071" s="29">
        <v>44351.496550925927</v>
      </c>
      <c r="J10071" s="29">
        <v>44408.564502314817</v>
      </c>
      <c r="K10071" s="29">
        <v>44416.642175925925</v>
      </c>
    </row>
    <row r="10072" spans="1:11" x14ac:dyDescent="0.25">
      <c r="A10072">
        <v>244215</v>
      </c>
      <c r="B10072" s="14">
        <v>44315.698407754629</v>
      </c>
      <c r="E10072" s="28">
        <v>244210</v>
      </c>
      <c r="F10072" s="29"/>
      <c r="G10072" s="29"/>
      <c r="H10072" s="29">
        <v>44343.828668981485</v>
      </c>
      <c r="I10072" s="29">
        <v>44376.384004629632</v>
      </c>
      <c r="J10072" s="29">
        <v>44384.958113425928</v>
      </c>
      <c r="K10072" s="29">
        <v>44410.62</v>
      </c>
    </row>
    <row r="10073" spans="1:11" x14ac:dyDescent="0.25">
      <c r="A10073">
        <v>244222</v>
      </c>
      <c r="B10073" s="14">
        <v>44289.779595331791</v>
      </c>
      <c r="E10073" s="28">
        <v>244215</v>
      </c>
      <c r="F10073" s="29"/>
      <c r="G10073" s="29">
        <v>44315.69840277778</v>
      </c>
      <c r="H10073" s="29">
        <v>44329.868310185186</v>
      </c>
      <c r="I10073" s="29">
        <v>44354.43141203704</v>
      </c>
      <c r="J10073" s="29">
        <v>44396.678993055553</v>
      </c>
      <c r="K10073" s="29">
        <v>44409.133668981478</v>
      </c>
    </row>
    <row r="10074" spans="1:11" x14ac:dyDescent="0.25">
      <c r="A10074">
        <v>244279</v>
      </c>
      <c r="B10074" s="14">
        <v>44310.389172029318</v>
      </c>
      <c r="E10074" s="28">
        <v>244222</v>
      </c>
      <c r="F10074" s="29"/>
      <c r="G10074" s="29">
        <v>44289.779594907406</v>
      </c>
      <c r="H10074" s="29">
        <v>44317.751805555556</v>
      </c>
      <c r="I10074" s="29">
        <v>44352.937893518516</v>
      </c>
      <c r="J10074" s="29"/>
      <c r="K10074" s="29"/>
    </row>
    <row r="10075" spans="1:11" x14ac:dyDescent="0.25">
      <c r="A10075">
        <v>244281</v>
      </c>
      <c r="B10075" s="14">
        <v>44343.782145640434</v>
      </c>
      <c r="E10075" s="28">
        <v>244279</v>
      </c>
      <c r="F10075" s="29"/>
      <c r="G10075" s="29">
        <v>44310.389166666668</v>
      </c>
      <c r="H10075" s="29"/>
      <c r="I10075" s="29"/>
      <c r="J10075" s="29"/>
      <c r="K10075" s="29"/>
    </row>
    <row r="10076" spans="1:11" x14ac:dyDescent="0.25">
      <c r="A10076">
        <v>244353</v>
      </c>
      <c r="B10076" s="14">
        <v>44360.475666666665</v>
      </c>
      <c r="E10076" s="28">
        <v>244281</v>
      </c>
      <c r="F10076" s="29"/>
      <c r="G10076" s="29"/>
      <c r="H10076" s="29">
        <v>44343.782141203701</v>
      </c>
      <c r="I10076" s="29">
        <v>44356.851724537039</v>
      </c>
      <c r="J10076" s="29">
        <v>44395.56046296296</v>
      </c>
      <c r="K10076" s="29">
        <v>44424.905127314814</v>
      </c>
    </row>
    <row r="10077" spans="1:11" x14ac:dyDescent="0.25">
      <c r="A10077">
        <v>244373</v>
      </c>
      <c r="B10077" s="14">
        <v>44372.712970871915</v>
      </c>
      <c r="E10077" s="28">
        <v>244353</v>
      </c>
      <c r="F10077" s="29"/>
      <c r="G10077" s="29"/>
      <c r="H10077" s="29"/>
      <c r="I10077" s="29">
        <v>44360.475671296299</v>
      </c>
      <c r="J10077" s="29">
        <v>44388.484409722223</v>
      </c>
      <c r="K10077" s="29">
        <v>44429.488541666666</v>
      </c>
    </row>
    <row r="10078" spans="1:11" x14ac:dyDescent="0.25">
      <c r="A10078">
        <v>244419</v>
      </c>
      <c r="B10078" s="14">
        <v>44346.704475733022</v>
      </c>
      <c r="E10078" s="28">
        <v>244373</v>
      </c>
      <c r="F10078" s="29"/>
      <c r="G10078" s="29"/>
      <c r="H10078" s="29"/>
      <c r="I10078" s="29">
        <v>44372.71297453704</v>
      </c>
      <c r="J10078" s="29">
        <v>44382.869930555556</v>
      </c>
      <c r="K10078" s="29">
        <v>44409.109895833331</v>
      </c>
    </row>
    <row r="10079" spans="1:11" x14ac:dyDescent="0.25">
      <c r="A10079">
        <v>244420</v>
      </c>
      <c r="B10079" s="14">
        <v>44316.635333333332</v>
      </c>
      <c r="E10079" s="28">
        <v>244419</v>
      </c>
      <c r="F10079" s="29"/>
      <c r="G10079" s="29"/>
      <c r="H10079" s="29">
        <v>44346.704479166663</v>
      </c>
      <c r="I10079" s="29">
        <v>44357.908356481479</v>
      </c>
      <c r="J10079" s="29">
        <v>44381.704479166663</v>
      </c>
      <c r="K10079" s="29">
        <v>44433.004328703704</v>
      </c>
    </row>
    <row r="10080" spans="1:11" x14ac:dyDescent="0.25">
      <c r="A10080">
        <v>244427</v>
      </c>
      <c r="B10080" s="14">
        <v>44315.718634297838</v>
      </c>
      <c r="E10080" s="28">
        <v>244420</v>
      </c>
      <c r="F10080" s="29"/>
      <c r="G10080" s="29">
        <v>44316.635335648149</v>
      </c>
      <c r="H10080" s="29">
        <v>44326.089328703703</v>
      </c>
      <c r="I10080" s="29">
        <v>44351.774050925924</v>
      </c>
      <c r="J10080" s="29">
        <v>44380.719039351854</v>
      </c>
      <c r="K10080" s="29"/>
    </row>
    <row r="10081" spans="1:11" x14ac:dyDescent="0.25">
      <c r="A10081">
        <v>244446</v>
      </c>
      <c r="B10081" s="14">
        <v>44370.743715200617</v>
      </c>
      <c r="E10081" s="28">
        <v>244427</v>
      </c>
      <c r="F10081" s="29"/>
      <c r="G10081" s="29">
        <v>44315.718634259261</v>
      </c>
      <c r="H10081" s="29">
        <v>44318.420694444445</v>
      </c>
      <c r="I10081" s="29"/>
      <c r="J10081" s="29"/>
      <c r="K10081" s="29"/>
    </row>
    <row r="10082" spans="1:11" x14ac:dyDescent="0.25">
      <c r="A10082">
        <v>244458</v>
      </c>
      <c r="B10082" s="14">
        <v>44398.808440123459</v>
      </c>
      <c r="E10082" s="28">
        <v>244446</v>
      </c>
      <c r="F10082" s="29"/>
      <c r="G10082" s="29"/>
      <c r="H10082" s="29"/>
      <c r="I10082" s="29">
        <v>44370.743715277778</v>
      </c>
      <c r="J10082" s="29"/>
      <c r="K10082" s="29"/>
    </row>
    <row r="10083" spans="1:11" x14ac:dyDescent="0.25">
      <c r="A10083">
        <v>244489</v>
      </c>
      <c r="B10083" s="14">
        <v>44344.708116512345</v>
      </c>
      <c r="E10083" s="28">
        <v>244458</v>
      </c>
      <c r="F10083" s="29"/>
      <c r="G10083" s="29"/>
      <c r="H10083" s="29"/>
      <c r="I10083" s="29"/>
      <c r="J10083" s="29">
        <v>44398.808437500003</v>
      </c>
      <c r="K10083" s="29"/>
    </row>
    <row r="10084" spans="1:11" x14ac:dyDescent="0.25">
      <c r="A10084">
        <v>244492</v>
      </c>
      <c r="B10084" s="14">
        <v>44321.600106790123</v>
      </c>
      <c r="E10084" s="28">
        <v>244489</v>
      </c>
      <c r="F10084" s="29"/>
      <c r="G10084" s="29"/>
      <c r="H10084" s="29">
        <v>44344.708113425928</v>
      </c>
      <c r="I10084" s="29">
        <v>44356.837569444448</v>
      </c>
      <c r="J10084" s="29">
        <v>44381.995081018518</v>
      </c>
      <c r="K10084" s="29">
        <v>44415.711296296293</v>
      </c>
    </row>
    <row r="10085" spans="1:11" x14ac:dyDescent="0.25">
      <c r="A10085">
        <v>244531</v>
      </c>
      <c r="B10085" s="14">
        <v>44346.132469251541</v>
      </c>
      <c r="E10085" s="28">
        <v>244492</v>
      </c>
      <c r="F10085" s="29"/>
      <c r="G10085" s="29"/>
      <c r="H10085" s="29">
        <v>44321.600104166668</v>
      </c>
      <c r="I10085" s="29">
        <v>44352.592013888891</v>
      </c>
      <c r="J10085" s="29">
        <v>44387.417824074073</v>
      </c>
      <c r="K10085" s="29"/>
    </row>
    <row r="10086" spans="1:11" x14ac:dyDescent="0.25">
      <c r="A10086">
        <v>244537</v>
      </c>
      <c r="B10086" s="14">
        <v>44323.404313927473</v>
      </c>
      <c r="E10086" s="28">
        <v>244531</v>
      </c>
      <c r="F10086" s="29"/>
      <c r="G10086" s="29"/>
      <c r="H10086" s="29">
        <v>44346.132465277777</v>
      </c>
      <c r="I10086" s="29">
        <v>44351.208518518521</v>
      </c>
      <c r="J10086" s="29"/>
      <c r="K10086" s="29"/>
    </row>
    <row r="10087" spans="1:11" x14ac:dyDescent="0.25">
      <c r="A10087">
        <v>244549</v>
      </c>
      <c r="B10087" s="14">
        <v>44339.66564077932</v>
      </c>
      <c r="E10087" s="28">
        <v>244537</v>
      </c>
      <c r="F10087" s="29"/>
      <c r="G10087" s="29"/>
      <c r="H10087" s="29">
        <v>44323.404317129629</v>
      </c>
      <c r="I10087" s="29">
        <v>44359.465798611112</v>
      </c>
      <c r="J10087" s="29">
        <v>44384.467418981483</v>
      </c>
      <c r="K10087" s="29">
        <v>44421.624374999999</v>
      </c>
    </row>
    <row r="10088" spans="1:11" x14ac:dyDescent="0.25">
      <c r="A10088">
        <v>244588</v>
      </c>
      <c r="B10088" s="14">
        <v>44330.437485455244</v>
      </c>
      <c r="E10088" s="28">
        <v>244549</v>
      </c>
      <c r="F10088" s="29"/>
      <c r="G10088" s="29"/>
      <c r="H10088" s="29">
        <v>44339.665636574071</v>
      </c>
      <c r="I10088" s="29">
        <v>44350.919687499998</v>
      </c>
      <c r="J10088" s="29"/>
      <c r="K10088" s="29"/>
    </row>
    <row r="10089" spans="1:11" x14ac:dyDescent="0.25">
      <c r="A10089">
        <v>244616</v>
      </c>
      <c r="B10089" s="14">
        <v>44344.685058256175</v>
      </c>
      <c r="E10089" s="28">
        <v>244588</v>
      </c>
      <c r="F10089" s="29"/>
      <c r="G10089" s="29"/>
      <c r="H10089" s="29">
        <v>44330.437488425923</v>
      </c>
      <c r="I10089" s="29"/>
      <c r="J10089" s="29"/>
      <c r="K10089" s="29"/>
    </row>
    <row r="10090" spans="1:11" x14ac:dyDescent="0.25">
      <c r="A10090">
        <v>244623</v>
      </c>
      <c r="B10090" s="14">
        <v>44372.608601929009</v>
      </c>
      <c r="E10090" s="28">
        <v>244616</v>
      </c>
      <c r="F10090" s="29"/>
      <c r="G10090" s="29"/>
      <c r="H10090" s="29">
        <v>44344.685057870367</v>
      </c>
      <c r="I10090" s="29">
        <v>44352.709328703706</v>
      </c>
      <c r="J10090" s="29"/>
      <c r="K10090" s="29"/>
    </row>
    <row r="10091" spans="1:11" x14ac:dyDescent="0.25">
      <c r="A10091">
        <v>244641</v>
      </c>
      <c r="B10091" s="14">
        <v>44332.464184452161</v>
      </c>
      <c r="E10091" s="28">
        <v>244623</v>
      </c>
      <c r="F10091" s="29"/>
      <c r="G10091" s="29"/>
      <c r="H10091" s="29"/>
      <c r="I10091" s="29">
        <v>44372.608599537038</v>
      </c>
      <c r="J10091" s="29">
        <v>44380.343229166669</v>
      </c>
      <c r="K10091" s="29"/>
    </row>
    <row r="10092" spans="1:11" x14ac:dyDescent="0.25">
      <c r="A10092">
        <v>244691</v>
      </c>
      <c r="B10092" s="14">
        <v>44342.833925578707</v>
      </c>
      <c r="E10092" s="28">
        <v>244641</v>
      </c>
      <c r="F10092" s="29"/>
      <c r="G10092" s="29"/>
      <c r="H10092" s="29">
        <v>44332.464189814818</v>
      </c>
      <c r="I10092" s="29">
        <v>44359.341689814813</v>
      </c>
      <c r="J10092" s="29"/>
      <c r="K10092" s="29"/>
    </row>
    <row r="10093" spans="1:11" x14ac:dyDescent="0.25">
      <c r="A10093">
        <v>244702</v>
      </c>
      <c r="B10093" s="14">
        <v>44390.577857600307</v>
      </c>
      <c r="E10093" s="28">
        <v>244691</v>
      </c>
      <c r="F10093" s="29"/>
      <c r="G10093" s="29"/>
      <c r="H10093" s="29">
        <v>44342.833923611113</v>
      </c>
      <c r="I10093" s="29">
        <v>44356.284328703703</v>
      </c>
      <c r="J10093" s="29">
        <v>44381.939108796294</v>
      </c>
      <c r="K10093" s="29">
        <v>44410.53833333333</v>
      </c>
    </row>
    <row r="10094" spans="1:11" x14ac:dyDescent="0.25">
      <c r="A10094">
        <v>244727</v>
      </c>
      <c r="B10094" s="14">
        <v>44376.594847878085</v>
      </c>
      <c r="E10094" s="28">
        <v>244702</v>
      </c>
      <c r="F10094" s="29"/>
      <c r="G10094" s="29"/>
      <c r="H10094" s="29"/>
      <c r="I10094" s="29"/>
      <c r="J10094" s="29">
        <v>44390.5778587963</v>
      </c>
      <c r="K10094" s="29">
        <v>44419.55196759259</v>
      </c>
    </row>
    <row r="10095" spans="1:11" x14ac:dyDescent="0.25">
      <c r="A10095">
        <v>244745</v>
      </c>
      <c r="B10095" s="14">
        <v>44310.664022646604</v>
      </c>
      <c r="E10095" s="28">
        <v>244727</v>
      </c>
      <c r="F10095" s="29"/>
      <c r="G10095" s="29"/>
      <c r="H10095" s="29"/>
      <c r="I10095" s="29">
        <v>44376.594849537039</v>
      </c>
      <c r="J10095" s="29">
        <v>44380.572199074071</v>
      </c>
      <c r="K10095" s="29"/>
    </row>
    <row r="10096" spans="1:11" x14ac:dyDescent="0.25">
      <c r="A10096">
        <v>244762</v>
      </c>
      <c r="B10096" s="14">
        <v>44389.755851118825</v>
      </c>
      <c r="E10096" s="28">
        <v>244745</v>
      </c>
      <c r="F10096" s="29"/>
      <c r="G10096" s="29">
        <v>44310.664027777777</v>
      </c>
      <c r="H10096" s="29">
        <v>44322.754641203705</v>
      </c>
      <c r="I10096" s="29"/>
      <c r="J10096" s="29"/>
      <c r="K10096" s="29"/>
    </row>
    <row r="10097" spans="1:11" x14ac:dyDescent="0.25">
      <c r="A10097">
        <v>244769</v>
      </c>
      <c r="B10097" s="14">
        <v>44345.885250424384</v>
      </c>
      <c r="E10097" s="28">
        <v>244762</v>
      </c>
      <c r="F10097" s="29"/>
      <c r="G10097" s="29"/>
      <c r="H10097" s="29"/>
      <c r="I10097" s="29"/>
      <c r="J10097" s="29">
        <v>44389.755856481483</v>
      </c>
      <c r="K10097" s="29">
        <v>44418.822199074071</v>
      </c>
    </row>
    <row r="10098" spans="1:11" x14ac:dyDescent="0.25">
      <c r="A10098">
        <v>244785</v>
      </c>
      <c r="B10098" s="14">
        <v>44314.706093865738</v>
      </c>
      <c r="E10098" s="28">
        <v>244769</v>
      </c>
      <c r="F10098" s="29"/>
      <c r="G10098" s="29"/>
      <c r="H10098" s="29">
        <v>44345.885254629633</v>
      </c>
      <c r="I10098" s="29">
        <v>44348.507060185184</v>
      </c>
      <c r="J10098" s="29">
        <v>44387.780532407407</v>
      </c>
      <c r="K10098" s="29">
        <v>44412.68990740741</v>
      </c>
    </row>
    <row r="10099" spans="1:11" x14ac:dyDescent="0.25">
      <c r="A10099">
        <v>244794</v>
      </c>
      <c r="B10099" s="14">
        <v>44368.208925578707</v>
      </c>
      <c r="E10099" s="28">
        <v>244785</v>
      </c>
      <c r="F10099" s="29"/>
      <c r="G10099" s="29">
        <v>44314.706099537034</v>
      </c>
      <c r="H10099" s="29">
        <v>44318.463333333333</v>
      </c>
      <c r="I10099" s="29">
        <v>44350.728750000002</v>
      </c>
      <c r="J10099" s="29"/>
      <c r="K10099" s="29"/>
    </row>
    <row r="10100" spans="1:11" x14ac:dyDescent="0.25">
      <c r="A10100">
        <v>244817</v>
      </c>
      <c r="B10100" s="14">
        <v>44346.75787380401</v>
      </c>
      <c r="E10100" s="28">
        <v>244794</v>
      </c>
      <c r="F10100" s="29"/>
      <c r="G10100" s="29"/>
      <c r="H10100" s="29"/>
      <c r="I10100" s="29">
        <v>44368.208923611113</v>
      </c>
      <c r="J10100" s="29">
        <v>44379.545335648145</v>
      </c>
      <c r="K10100" s="29">
        <v>44416.941527777781</v>
      </c>
    </row>
    <row r="10101" spans="1:11" x14ac:dyDescent="0.25">
      <c r="A10101">
        <v>244838</v>
      </c>
      <c r="B10101" s="14">
        <v>44310.618333333332</v>
      </c>
      <c r="E10101" s="28">
        <v>244817</v>
      </c>
      <c r="F10101" s="29"/>
      <c r="G10101" s="29"/>
      <c r="H10101" s="29">
        <v>44346.757870370369</v>
      </c>
      <c r="I10101" s="29">
        <v>44352.861435185187</v>
      </c>
      <c r="J10101" s="29">
        <v>44378.720659722225</v>
      </c>
      <c r="K10101" s="29"/>
    </row>
    <row r="10102" spans="1:11" x14ac:dyDescent="0.25">
      <c r="A10102">
        <v>244901</v>
      </c>
      <c r="B10102" s="14">
        <v>44322.761919097225</v>
      </c>
      <c r="E10102" s="28">
        <v>244838</v>
      </c>
      <c r="F10102" s="29"/>
      <c r="G10102" s="29">
        <v>44310.618333333332</v>
      </c>
      <c r="H10102" s="29">
        <v>44326.853344907409</v>
      </c>
      <c r="I10102" s="29">
        <v>44352.130590277775</v>
      </c>
      <c r="J10102" s="29">
        <v>44397.765960648147</v>
      </c>
      <c r="K10102" s="29"/>
    </row>
    <row r="10103" spans="1:11" x14ac:dyDescent="0.25">
      <c r="A10103">
        <v>244902</v>
      </c>
      <c r="B10103" s="14">
        <v>44289.853343055554</v>
      </c>
      <c r="E10103" s="28">
        <v>244901</v>
      </c>
      <c r="F10103" s="29"/>
      <c r="G10103" s="29"/>
      <c r="H10103" s="29">
        <v>44322.761921296296</v>
      </c>
      <c r="I10103" s="29"/>
      <c r="J10103" s="29"/>
      <c r="K10103" s="29"/>
    </row>
    <row r="10104" spans="1:11" x14ac:dyDescent="0.25">
      <c r="A10104">
        <v>244924</v>
      </c>
      <c r="B10104" s="14">
        <v>44310.712970871915</v>
      </c>
      <c r="E10104" s="28">
        <v>244902</v>
      </c>
      <c r="F10104" s="29"/>
      <c r="G10104" s="29">
        <v>44289.853344907409</v>
      </c>
      <c r="H10104" s="29">
        <v>44332.638136574074</v>
      </c>
      <c r="I10104" s="29"/>
      <c r="J10104" s="29">
        <v>44379.783761574072</v>
      </c>
      <c r="K10104" s="29"/>
    </row>
    <row r="10105" spans="1:11" x14ac:dyDescent="0.25">
      <c r="A10105">
        <v>244942</v>
      </c>
      <c r="B10105" s="14">
        <v>44344.801563117282</v>
      </c>
      <c r="E10105" s="28">
        <v>244924</v>
      </c>
      <c r="F10105" s="29"/>
      <c r="G10105" s="29">
        <v>44310.71297453704</v>
      </c>
      <c r="H10105" s="29">
        <v>44319.572199074071</v>
      </c>
      <c r="I10105" s="29"/>
      <c r="J10105" s="29"/>
      <c r="K10105" s="29"/>
    </row>
    <row r="10106" spans="1:11" x14ac:dyDescent="0.25">
      <c r="A10106">
        <v>244947</v>
      </c>
      <c r="B10106" s="14">
        <v>44311.857020794756</v>
      </c>
      <c r="E10106" s="28">
        <v>244942</v>
      </c>
      <c r="F10106" s="29"/>
      <c r="G10106" s="29"/>
      <c r="H10106" s="29">
        <v>44344.801562499997</v>
      </c>
      <c r="I10106" s="29">
        <v>44348.418067129627</v>
      </c>
      <c r="J10106" s="29">
        <v>44378.649456018517</v>
      </c>
      <c r="K10106" s="29">
        <v>44419.905127314814</v>
      </c>
    </row>
    <row r="10107" spans="1:11" x14ac:dyDescent="0.25">
      <c r="A10107">
        <v>244982</v>
      </c>
      <c r="B10107" s="14">
        <v>44297.465773495373</v>
      </c>
      <c r="E10107" s="28">
        <v>244947</v>
      </c>
      <c r="F10107" s="29"/>
      <c r="G10107" s="29">
        <v>44311.857025462959</v>
      </c>
      <c r="H10107" s="29">
        <v>44320.706099537034</v>
      </c>
      <c r="I10107" s="29"/>
      <c r="J10107" s="29"/>
      <c r="K10107" s="29"/>
    </row>
    <row r="10108" spans="1:11" x14ac:dyDescent="0.25">
      <c r="A10108">
        <v>244989</v>
      </c>
      <c r="B10108" s="14">
        <v>44299.952048533953</v>
      </c>
      <c r="E10108" s="28">
        <v>244982</v>
      </c>
      <c r="F10108" s="29"/>
      <c r="G10108" s="29">
        <v>44297.465775462966</v>
      </c>
      <c r="H10108" s="29">
        <v>44319.645011574074</v>
      </c>
      <c r="I10108" s="29">
        <v>44349.645011574074</v>
      </c>
      <c r="J10108" s="29">
        <v>44383.886111111111</v>
      </c>
      <c r="K10108" s="29"/>
    </row>
    <row r="10109" spans="1:11" x14ac:dyDescent="0.25">
      <c r="A10109">
        <v>245000</v>
      </c>
      <c r="B10109" s="14">
        <v>44316.737242708332</v>
      </c>
      <c r="E10109" s="28">
        <v>244989</v>
      </c>
      <c r="F10109" s="29"/>
      <c r="G10109" s="29">
        <v>44299.952048611114</v>
      </c>
      <c r="H10109" s="29">
        <v>44335.686678240738</v>
      </c>
      <c r="I10109" s="29">
        <v>44348.686678240738</v>
      </c>
      <c r="J10109" s="29">
        <v>44388.636516203704</v>
      </c>
      <c r="K10109" s="29">
        <v>44415.856574074074</v>
      </c>
    </row>
    <row r="10110" spans="1:11" x14ac:dyDescent="0.25">
      <c r="A10110">
        <v>245015</v>
      </c>
      <c r="B10110" s="14">
        <v>44372.778909375003</v>
      </c>
      <c r="E10110" s="28">
        <v>245000</v>
      </c>
      <c r="F10110" s="29"/>
      <c r="G10110" s="29">
        <v>44316.737245370372</v>
      </c>
      <c r="H10110" s="29">
        <v>44321.924942129626</v>
      </c>
      <c r="I10110" s="29">
        <v>44355.421712962961</v>
      </c>
      <c r="J10110" s="29">
        <v>44380.844039351854</v>
      </c>
      <c r="K10110" s="29">
        <v>44431.787407407406</v>
      </c>
    </row>
    <row r="10111" spans="1:11" x14ac:dyDescent="0.25">
      <c r="A10111">
        <v>245040</v>
      </c>
      <c r="B10111" s="14">
        <v>44375.879233024694</v>
      </c>
      <c r="E10111" s="28">
        <v>245015</v>
      </c>
      <c r="F10111" s="29"/>
      <c r="G10111" s="29"/>
      <c r="H10111" s="29"/>
      <c r="I10111" s="29">
        <v>44372.778912037036</v>
      </c>
      <c r="J10111" s="29">
        <v>44379.7028587963</v>
      </c>
      <c r="K10111" s="29">
        <v>44417.880856481483</v>
      </c>
    </row>
    <row r="10112" spans="1:11" x14ac:dyDescent="0.25">
      <c r="A10112">
        <v>245093</v>
      </c>
      <c r="B10112" s="14">
        <v>44288.703666666668</v>
      </c>
      <c r="E10112" s="28">
        <v>245040</v>
      </c>
      <c r="F10112" s="29"/>
      <c r="G10112" s="29"/>
      <c r="H10112" s="29"/>
      <c r="I10112" s="29">
        <v>44375.879236111112</v>
      </c>
      <c r="J10112" s="29">
        <v>44378.199328703704</v>
      </c>
      <c r="K10112" s="29">
        <v>44420.628425925926</v>
      </c>
    </row>
    <row r="10113" spans="1:11" x14ac:dyDescent="0.25">
      <c r="A10113">
        <v>245138</v>
      </c>
      <c r="B10113" s="14">
        <v>44382.394605169757</v>
      </c>
      <c r="E10113" s="28">
        <v>245093</v>
      </c>
      <c r="F10113" s="29"/>
      <c r="G10113" s="29">
        <v>44288.703668981485</v>
      </c>
      <c r="H10113" s="29">
        <v>44324.626481481479</v>
      </c>
      <c r="I10113" s="29">
        <v>44356.656331018516</v>
      </c>
      <c r="J10113" s="29">
        <v>44390.512326388889</v>
      </c>
      <c r="K10113" s="29">
        <v>44409.143101851849</v>
      </c>
    </row>
    <row r="10114" spans="1:11" x14ac:dyDescent="0.25">
      <c r="A10114">
        <v>245142</v>
      </c>
      <c r="B10114" s="14">
        <v>44324.796000000002</v>
      </c>
      <c r="E10114" s="28">
        <v>245138</v>
      </c>
      <c r="F10114" s="29"/>
      <c r="G10114" s="29"/>
      <c r="H10114" s="29"/>
      <c r="I10114" s="29"/>
      <c r="J10114" s="29">
        <v>44382.394606481481</v>
      </c>
      <c r="K10114" s="29">
        <v>44415.756736111114</v>
      </c>
    </row>
    <row r="10115" spans="1:11" x14ac:dyDescent="0.25">
      <c r="A10115">
        <v>245152</v>
      </c>
      <c r="B10115" s="14">
        <v>44373.609006481478</v>
      </c>
      <c r="E10115" s="28">
        <v>245142</v>
      </c>
      <c r="F10115" s="29"/>
      <c r="G10115" s="29"/>
      <c r="H10115" s="29">
        <v>44324.795995370368</v>
      </c>
      <c r="I10115" s="29">
        <v>44371.28943287037</v>
      </c>
      <c r="J10115" s="29"/>
      <c r="K10115" s="29"/>
    </row>
    <row r="10116" spans="1:11" x14ac:dyDescent="0.25">
      <c r="A10116">
        <v>245188</v>
      </c>
      <c r="B10116" s="14">
        <v>44337.736029128086</v>
      </c>
      <c r="E10116" s="28">
        <v>245152</v>
      </c>
      <c r="F10116" s="29"/>
      <c r="G10116" s="29"/>
      <c r="H10116" s="29"/>
      <c r="I10116" s="29">
        <v>44373.60900462963</v>
      </c>
      <c r="J10116" s="29">
        <v>44387.676874999997</v>
      </c>
      <c r="K10116" s="29"/>
    </row>
    <row r="10117" spans="1:11" x14ac:dyDescent="0.25">
      <c r="A10117">
        <v>245227</v>
      </c>
      <c r="B10117" s="14">
        <v>44311.034546952164</v>
      </c>
      <c r="E10117" s="28">
        <v>245188</v>
      </c>
      <c r="F10117" s="29"/>
      <c r="G10117" s="29"/>
      <c r="H10117" s="29">
        <v>44337.736030092594</v>
      </c>
      <c r="I10117" s="29">
        <v>44362.575833333336</v>
      </c>
      <c r="J10117" s="29"/>
      <c r="K10117" s="29"/>
    </row>
    <row r="10118" spans="1:11" x14ac:dyDescent="0.25">
      <c r="A10118">
        <v>245229</v>
      </c>
      <c r="B10118" s="14">
        <v>44343.585139158953</v>
      </c>
      <c r="E10118" s="28">
        <v>245227</v>
      </c>
      <c r="F10118" s="29"/>
      <c r="G10118" s="29">
        <v>44311.034548611111</v>
      </c>
      <c r="H10118" s="29">
        <v>44318.72115740741</v>
      </c>
      <c r="I10118" s="29">
        <v>44356.903101851851</v>
      </c>
      <c r="J10118" s="29">
        <v>44379.757465277777</v>
      </c>
      <c r="K10118" s="29">
        <v>44412.788217592592</v>
      </c>
    </row>
    <row r="10119" spans="1:11" x14ac:dyDescent="0.25">
      <c r="A10119">
        <v>245271</v>
      </c>
      <c r="B10119" s="14">
        <v>44310.933035609567</v>
      </c>
      <c r="E10119" s="28">
        <v>245229</v>
      </c>
      <c r="F10119" s="29"/>
      <c r="G10119" s="29"/>
      <c r="H10119" s="29">
        <v>44343.585138888891</v>
      </c>
      <c r="I10119" s="29">
        <v>44349.878020833334</v>
      </c>
      <c r="J10119" s="29">
        <v>44380.518796296295</v>
      </c>
      <c r="K10119" s="29"/>
    </row>
    <row r="10120" spans="1:11" x14ac:dyDescent="0.25">
      <c r="A10120">
        <v>245272</v>
      </c>
      <c r="B10120" s="14">
        <v>44404.806012924382</v>
      </c>
      <c r="E10120" s="28">
        <v>245271</v>
      </c>
      <c r="F10120" s="29"/>
      <c r="G10120" s="29">
        <v>44310.933032407411</v>
      </c>
      <c r="H10120" s="29">
        <v>44318.871550925927</v>
      </c>
      <c r="I10120" s="29"/>
      <c r="J10120" s="29"/>
      <c r="K10120" s="29"/>
    </row>
    <row r="10121" spans="1:11" x14ac:dyDescent="0.25">
      <c r="A10121">
        <v>245279</v>
      </c>
      <c r="B10121" s="14">
        <v>44308.542663425927</v>
      </c>
      <c r="E10121" s="28">
        <v>245272</v>
      </c>
      <c r="F10121" s="29"/>
      <c r="G10121" s="29"/>
      <c r="H10121" s="29"/>
      <c r="I10121" s="29"/>
      <c r="J10121" s="29">
        <v>44404.806018518517</v>
      </c>
      <c r="K10121" s="29">
        <v>44416.88045138889</v>
      </c>
    </row>
    <row r="10122" spans="1:11" x14ac:dyDescent="0.25">
      <c r="A10122">
        <v>245284</v>
      </c>
      <c r="B10122" s="14">
        <v>44344.485666666667</v>
      </c>
      <c r="E10122" s="28">
        <v>245279</v>
      </c>
      <c r="F10122" s="29"/>
      <c r="G10122" s="29">
        <v>44308.542662037034</v>
      </c>
      <c r="H10122" s="29">
        <v>44317.584733796299</v>
      </c>
      <c r="I10122" s="29">
        <v>44359.313333333332</v>
      </c>
      <c r="J10122" s="29">
        <v>44381.312893518516</v>
      </c>
      <c r="K10122" s="29">
        <v>44409.1093287037</v>
      </c>
    </row>
    <row r="10123" spans="1:11" x14ac:dyDescent="0.25">
      <c r="A10123">
        <v>245303</v>
      </c>
      <c r="B10123" s="14">
        <v>44344.850106790123</v>
      </c>
      <c r="E10123" s="28">
        <v>245284</v>
      </c>
      <c r="F10123" s="29"/>
      <c r="G10123" s="29"/>
      <c r="H10123" s="29">
        <v>44344.485671296294</v>
      </c>
      <c r="I10123" s="29">
        <v>44353.54791666667</v>
      </c>
      <c r="J10123" s="29">
        <v>44389.543067129627</v>
      </c>
      <c r="K10123" s="29">
        <v>44415.935543981483</v>
      </c>
    </row>
    <row r="10124" spans="1:11" x14ac:dyDescent="0.25">
      <c r="A10124">
        <v>245317</v>
      </c>
      <c r="B10124" s="14">
        <v>44310.66249579475</v>
      </c>
      <c r="E10124" s="28">
        <v>245303</v>
      </c>
      <c r="F10124" s="29"/>
      <c r="G10124" s="29"/>
      <c r="H10124" s="29">
        <v>44344.850104166668</v>
      </c>
      <c r="I10124" s="29">
        <v>44358.751400462963</v>
      </c>
      <c r="J10124" s="29"/>
      <c r="K10124" s="29"/>
    </row>
    <row r="10125" spans="1:11" x14ac:dyDescent="0.25">
      <c r="A10125">
        <v>245392</v>
      </c>
      <c r="B10125" s="14">
        <v>44293.855365702162</v>
      </c>
      <c r="E10125" s="28">
        <v>245317</v>
      </c>
      <c r="F10125" s="29"/>
      <c r="G10125" s="29">
        <v>44310.662499999999</v>
      </c>
      <c r="H10125" s="29">
        <v>44317.153078703705</v>
      </c>
      <c r="I10125" s="29">
        <v>44350.879641203705</v>
      </c>
      <c r="J10125" s="29"/>
      <c r="K10125" s="29"/>
    </row>
    <row r="10126" spans="1:11" x14ac:dyDescent="0.25">
      <c r="A10126">
        <v>245422</v>
      </c>
      <c r="B10126" s="14">
        <v>44372.708666666666</v>
      </c>
      <c r="E10126" s="28">
        <v>245392</v>
      </c>
      <c r="F10126" s="29"/>
      <c r="G10126" s="29">
        <v>44293.855370370373</v>
      </c>
      <c r="H10126" s="29"/>
      <c r="I10126" s="29"/>
      <c r="J10126" s="29"/>
      <c r="K10126" s="29"/>
    </row>
    <row r="10127" spans="1:11" x14ac:dyDescent="0.25">
      <c r="A10127">
        <v>245423</v>
      </c>
      <c r="B10127" s="14">
        <v>44290.546708757713</v>
      </c>
      <c r="E10127" s="28">
        <v>245422</v>
      </c>
      <c r="F10127" s="29"/>
      <c r="G10127" s="29"/>
      <c r="H10127" s="29"/>
      <c r="I10127" s="29">
        <v>44372.708668981482</v>
      </c>
      <c r="J10127" s="29">
        <v>44387.877662037034</v>
      </c>
      <c r="K10127" s="29"/>
    </row>
    <row r="10128" spans="1:11" x14ac:dyDescent="0.25">
      <c r="A10128">
        <v>245424</v>
      </c>
      <c r="B10128" s="14">
        <v>44316.411999999997</v>
      </c>
      <c r="E10128" s="28">
        <v>245423</v>
      </c>
      <c r="F10128" s="29"/>
      <c r="G10128" s="29">
        <v>44290.546712962961</v>
      </c>
      <c r="H10128" s="29"/>
      <c r="I10128" s="29"/>
      <c r="J10128" s="29"/>
      <c r="K10128" s="29"/>
    </row>
    <row r="10129" spans="1:11" x14ac:dyDescent="0.25">
      <c r="A10129">
        <v>245430</v>
      </c>
      <c r="B10129" s="14">
        <v>44306.038666666667</v>
      </c>
      <c r="E10129" s="28">
        <v>245424</v>
      </c>
      <c r="F10129" s="29"/>
      <c r="G10129" s="29">
        <v>44316.412002314813</v>
      </c>
      <c r="H10129" s="29">
        <v>44326.528506944444</v>
      </c>
      <c r="I10129" s="29">
        <v>44351.599699074075</v>
      </c>
      <c r="J10129" s="29">
        <v>44378.74695601852</v>
      </c>
      <c r="K10129" s="29">
        <v>44415.703263888892</v>
      </c>
    </row>
    <row r="10130" spans="1:11" x14ac:dyDescent="0.25">
      <c r="A10130">
        <v>245443</v>
      </c>
      <c r="B10130" s="14">
        <v>44344.721870563269</v>
      </c>
      <c r="E10130" s="28">
        <v>245430</v>
      </c>
      <c r="F10130" s="29"/>
      <c r="G10130" s="29">
        <v>44306.038668981484</v>
      </c>
      <c r="H10130" s="29">
        <v>44318.653923611113</v>
      </c>
      <c r="I10130" s="29">
        <v>44351.575428240743</v>
      </c>
      <c r="J10130" s="29">
        <v>44392.51966435185</v>
      </c>
      <c r="K10130" s="29"/>
    </row>
    <row r="10131" spans="1:11" x14ac:dyDescent="0.25">
      <c r="A10131">
        <v>245470</v>
      </c>
      <c r="B10131" s="14">
        <v>44331.981666666667</v>
      </c>
      <c r="E10131" s="28">
        <v>245443</v>
      </c>
      <c r="F10131" s="29"/>
      <c r="G10131" s="29"/>
      <c r="H10131" s="29">
        <v>44344.721875000003</v>
      </c>
      <c r="I10131" s="29">
        <v>44349.665231481478</v>
      </c>
      <c r="J10131" s="29"/>
      <c r="K10131" s="29"/>
    </row>
    <row r="10132" spans="1:11" x14ac:dyDescent="0.25">
      <c r="A10132">
        <v>245475</v>
      </c>
      <c r="B10132" s="14">
        <v>44308.902666666669</v>
      </c>
      <c r="E10132" s="28">
        <v>245470</v>
      </c>
      <c r="F10132" s="29"/>
      <c r="G10132" s="29"/>
      <c r="H10132" s="29">
        <v>44331.981666666667</v>
      </c>
      <c r="I10132" s="29">
        <v>44352.604560185187</v>
      </c>
      <c r="J10132" s="29">
        <v>44378.953668981485</v>
      </c>
      <c r="K10132" s="29"/>
    </row>
    <row r="10133" spans="1:11" x14ac:dyDescent="0.25">
      <c r="A10133">
        <v>245480</v>
      </c>
      <c r="B10133" s="14">
        <v>44386.713375424384</v>
      </c>
      <c r="E10133" s="28">
        <v>245475</v>
      </c>
      <c r="F10133" s="29"/>
      <c r="G10133" s="29">
        <v>44308.902662037035</v>
      </c>
      <c r="H10133" s="29">
        <v>44324.198009259257</v>
      </c>
      <c r="I10133" s="29">
        <v>44350.520011574074</v>
      </c>
      <c r="J10133" s="29">
        <v>44379.419687499998</v>
      </c>
      <c r="K10133" s="29"/>
    </row>
    <row r="10134" spans="1:11" x14ac:dyDescent="0.25">
      <c r="A10134">
        <v>245490</v>
      </c>
      <c r="B10134" s="14">
        <v>44310.406741087965</v>
      </c>
      <c r="E10134" s="28">
        <v>245480</v>
      </c>
      <c r="F10134" s="29"/>
      <c r="G10134" s="29"/>
      <c r="H10134" s="29"/>
      <c r="I10134" s="29"/>
      <c r="J10134" s="29">
        <v>44386.713379629633</v>
      </c>
      <c r="K10134" s="29"/>
    </row>
    <row r="10135" spans="1:11" x14ac:dyDescent="0.25">
      <c r="A10135">
        <v>245499</v>
      </c>
      <c r="B10135" s="14">
        <v>44369.407550154319</v>
      </c>
      <c r="E10135" s="28">
        <v>245490</v>
      </c>
      <c r="F10135" s="29"/>
      <c r="G10135" s="29">
        <v>44310.406736111108</v>
      </c>
      <c r="H10135" s="29">
        <v>44317.359814814816</v>
      </c>
      <c r="I10135" s="29"/>
      <c r="J10135" s="29"/>
      <c r="K10135" s="29"/>
    </row>
    <row r="10136" spans="1:11" x14ac:dyDescent="0.25">
      <c r="A10136">
        <v>245509</v>
      </c>
      <c r="B10136" s="14">
        <v>44393.691935262344</v>
      </c>
      <c r="E10136" s="28">
        <v>245499</v>
      </c>
      <c r="F10136" s="29"/>
      <c r="G10136" s="29"/>
      <c r="H10136" s="29"/>
      <c r="I10136" s="29">
        <v>44369.407546296294</v>
      </c>
      <c r="J10136" s="29">
        <v>44381.043761574074</v>
      </c>
      <c r="K10136" s="29">
        <v>44409.370335648149</v>
      </c>
    </row>
    <row r="10137" spans="1:11" x14ac:dyDescent="0.25">
      <c r="A10137">
        <v>245529</v>
      </c>
      <c r="B10137" s="14">
        <v>44306.979556635801</v>
      </c>
      <c r="E10137" s="28">
        <v>245509</v>
      </c>
      <c r="F10137" s="29"/>
      <c r="G10137" s="29"/>
      <c r="H10137" s="29"/>
      <c r="I10137" s="29"/>
      <c r="J10137" s="29">
        <v>44393.691932870373</v>
      </c>
      <c r="K10137" s="29">
        <v>44409.722685185188</v>
      </c>
    </row>
    <row r="10138" spans="1:11" x14ac:dyDescent="0.25">
      <c r="A10138">
        <v>245530</v>
      </c>
      <c r="B10138" s="14">
        <v>44318.753828472225</v>
      </c>
      <c r="E10138" s="28">
        <v>245529</v>
      </c>
      <c r="F10138" s="29"/>
      <c r="G10138" s="29">
        <v>44306.979560185187</v>
      </c>
      <c r="H10138" s="29">
        <v>44322.660787037035</v>
      </c>
      <c r="I10138" s="29">
        <v>44352.827453703707</v>
      </c>
      <c r="J10138" s="29"/>
      <c r="K10138" s="29"/>
    </row>
    <row r="10139" spans="1:11" x14ac:dyDescent="0.25">
      <c r="A10139">
        <v>245531</v>
      </c>
      <c r="B10139" s="14">
        <v>44308.531741087965</v>
      </c>
      <c r="E10139" s="28">
        <v>245530</v>
      </c>
      <c r="F10139" s="29"/>
      <c r="G10139" s="29"/>
      <c r="H10139" s="29">
        <v>44318.753831018519</v>
      </c>
      <c r="I10139" s="29">
        <v>44348.774861111109</v>
      </c>
      <c r="J10139" s="29">
        <v>44388.192453703705</v>
      </c>
      <c r="K10139" s="29">
        <v>44418.632465277777</v>
      </c>
    </row>
    <row r="10140" spans="1:11" x14ac:dyDescent="0.25">
      <c r="A10140">
        <v>245558</v>
      </c>
      <c r="B10140" s="14">
        <v>44408.859815547839</v>
      </c>
      <c r="E10140" s="28">
        <v>245531</v>
      </c>
      <c r="F10140" s="29"/>
      <c r="G10140" s="29">
        <v>44308.531736111108</v>
      </c>
      <c r="H10140" s="29">
        <v>44320.69840277778</v>
      </c>
      <c r="I10140" s="29">
        <v>44348.753425925926</v>
      </c>
      <c r="J10140" s="29"/>
      <c r="K10140" s="29"/>
    </row>
    <row r="10141" spans="1:11" x14ac:dyDescent="0.25">
      <c r="A10141">
        <v>245575</v>
      </c>
      <c r="B10141" s="14">
        <v>44376.435058256175</v>
      </c>
      <c r="E10141" s="28">
        <v>245558</v>
      </c>
      <c r="F10141" s="29"/>
      <c r="G10141" s="29"/>
      <c r="H10141" s="29"/>
      <c r="I10141" s="29"/>
      <c r="J10141" s="29">
        <v>44408.859814814816</v>
      </c>
      <c r="K10141" s="29">
        <v>44415.613865740743</v>
      </c>
    </row>
    <row r="10142" spans="1:11" x14ac:dyDescent="0.25">
      <c r="A10142">
        <v>245591</v>
      </c>
      <c r="B10142" s="14">
        <v>44376.858197415124</v>
      </c>
      <c r="E10142" s="28">
        <v>245575</v>
      </c>
      <c r="F10142" s="29"/>
      <c r="G10142" s="29"/>
      <c r="H10142" s="29"/>
      <c r="I10142" s="29">
        <v>44376.435057870367</v>
      </c>
      <c r="J10142" s="29">
        <v>44381.634085648147</v>
      </c>
      <c r="K10142" s="29">
        <v>44409.434120370373</v>
      </c>
    </row>
    <row r="10143" spans="1:11" x14ac:dyDescent="0.25">
      <c r="A10143">
        <v>245598</v>
      </c>
      <c r="B10143" s="14">
        <v>44311.94355339506</v>
      </c>
      <c r="E10143" s="28">
        <v>245591</v>
      </c>
      <c r="F10143" s="29"/>
      <c r="G10143" s="29"/>
      <c r="H10143" s="29"/>
      <c r="I10143" s="29">
        <v>44376.858194444445</v>
      </c>
      <c r="J10143" s="29">
        <v>44380.835543981484</v>
      </c>
      <c r="K10143" s="29">
        <v>44409.21533564815</v>
      </c>
    </row>
    <row r="10144" spans="1:11" x14ac:dyDescent="0.25">
      <c r="A10144">
        <v>245609</v>
      </c>
      <c r="B10144" s="14">
        <v>44333.499378665125</v>
      </c>
      <c r="E10144" s="28">
        <v>245598</v>
      </c>
      <c r="F10144" s="29"/>
      <c r="G10144" s="29">
        <v>44311.943553240744</v>
      </c>
      <c r="H10144" s="29">
        <v>44319.5778587963</v>
      </c>
      <c r="I10144" s="29">
        <v>44356.773333333331</v>
      </c>
      <c r="J10144" s="29"/>
      <c r="K10144" s="29"/>
    </row>
    <row r="10145" spans="1:11" x14ac:dyDescent="0.25">
      <c r="A10145">
        <v>245621</v>
      </c>
      <c r="B10145" s="14">
        <v>44340.676158564813</v>
      </c>
      <c r="E10145" s="28">
        <v>245609</v>
      </c>
      <c r="F10145" s="29"/>
      <c r="G10145" s="29"/>
      <c r="H10145" s="29">
        <v>44333.499374999999</v>
      </c>
      <c r="I10145" s="29">
        <v>44354.915231481478</v>
      </c>
      <c r="J10145" s="29">
        <v>44392.696793981479</v>
      </c>
      <c r="K10145" s="29">
        <v>44421.944363425922</v>
      </c>
    </row>
    <row r="10146" spans="1:11" x14ac:dyDescent="0.25">
      <c r="A10146">
        <v>245639</v>
      </c>
      <c r="B10146" s="14">
        <v>44343.803999999996</v>
      </c>
      <c r="E10146" s="28">
        <v>245621</v>
      </c>
      <c r="F10146" s="29"/>
      <c r="G10146" s="29"/>
      <c r="H10146" s="29">
        <v>44340.676157407404</v>
      </c>
      <c r="I10146" s="29">
        <v>44348.399456018517</v>
      </c>
      <c r="J10146" s="29">
        <v>44387.562893518516</v>
      </c>
      <c r="K10146" s="29">
        <v>44415.765150462961</v>
      </c>
    </row>
    <row r="10147" spans="1:11" x14ac:dyDescent="0.25">
      <c r="A10147">
        <v>245691</v>
      </c>
      <c r="B10147" s="14">
        <v>44305.247000000003</v>
      </c>
      <c r="E10147" s="28">
        <v>245639</v>
      </c>
      <c r="F10147" s="29"/>
      <c r="G10147" s="29"/>
      <c r="H10147" s="29">
        <v>44343.80400462963</v>
      </c>
      <c r="I10147" s="29">
        <v>44355.953668981485</v>
      </c>
      <c r="J10147" s="29"/>
      <c r="K10147" s="29"/>
    </row>
    <row r="10148" spans="1:11" x14ac:dyDescent="0.25">
      <c r="A10148">
        <v>245714</v>
      </c>
      <c r="B10148" s="14">
        <v>44408.691935262344</v>
      </c>
      <c r="E10148" s="28">
        <v>245691</v>
      </c>
      <c r="F10148" s="29"/>
      <c r="G10148" s="29">
        <v>44305.247002314813</v>
      </c>
      <c r="H10148" s="29">
        <v>44330.862650462965</v>
      </c>
      <c r="I10148" s="29">
        <v>44371.810868055552</v>
      </c>
      <c r="J10148" s="29">
        <v>44379.937997685185</v>
      </c>
      <c r="K10148" s="29"/>
    </row>
    <row r="10149" spans="1:11" x14ac:dyDescent="0.25">
      <c r="A10149">
        <v>245727</v>
      </c>
      <c r="B10149" s="14">
        <v>44345.777672646604</v>
      </c>
      <c r="E10149" s="28">
        <v>245714</v>
      </c>
      <c r="F10149" s="29"/>
      <c r="G10149" s="29"/>
      <c r="H10149" s="29"/>
      <c r="I10149" s="29"/>
      <c r="J10149" s="29">
        <v>44408.691932870373</v>
      </c>
      <c r="K10149" s="29">
        <v>44414.856979166667</v>
      </c>
    </row>
    <row r="10150" spans="1:11" x14ac:dyDescent="0.25">
      <c r="A10150">
        <v>245731</v>
      </c>
      <c r="B10150" s="14">
        <v>44341.18033333333</v>
      </c>
      <c r="E10150" s="28">
        <v>245727</v>
      </c>
      <c r="F10150" s="29"/>
      <c r="G10150" s="29"/>
      <c r="H10150" s="29">
        <v>44345.777673611112</v>
      </c>
      <c r="I10150" s="29">
        <v>44352.706099537034</v>
      </c>
      <c r="J10150" s="29">
        <v>44380.625185185185</v>
      </c>
      <c r="K10150" s="29">
        <v>44423.458518518521</v>
      </c>
    </row>
    <row r="10151" spans="1:11" x14ac:dyDescent="0.25">
      <c r="A10151">
        <v>245738</v>
      </c>
      <c r="B10151" s="14">
        <v>44365.212333333337</v>
      </c>
      <c r="E10151" s="28">
        <v>245731</v>
      </c>
      <c r="F10151" s="29"/>
      <c r="G10151" s="29"/>
      <c r="H10151" s="29">
        <v>44341.180335648147</v>
      </c>
      <c r="I10151" s="29">
        <v>44353.791851851849</v>
      </c>
      <c r="J10151" s="29">
        <v>44379.780532407407</v>
      </c>
      <c r="K10151" s="29"/>
    </row>
    <row r="10152" spans="1:11" x14ac:dyDescent="0.25">
      <c r="A10152">
        <v>245743</v>
      </c>
      <c r="B10152" s="14">
        <v>44299.71633333333</v>
      </c>
      <c r="E10152" s="28">
        <v>245738</v>
      </c>
      <c r="F10152" s="29"/>
      <c r="G10152" s="29"/>
      <c r="H10152" s="29"/>
      <c r="I10152" s="29">
        <v>44365.212337962963</v>
      </c>
      <c r="J10152" s="29"/>
      <c r="K10152" s="29"/>
    </row>
    <row r="10153" spans="1:11" x14ac:dyDescent="0.25">
      <c r="A10153">
        <v>245751</v>
      </c>
      <c r="B10153" s="14">
        <v>44311.456251697527</v>
      </c>
      <c r="E10153" s="28">
        <v>245743</v>
      </c>
      <c r="F10153" s="29"/>
      <c r="G10153" s="29">
        <v>44299.716331018521</v>
      </c>
      <c r="H10153" s="29"/>
      <c r="I10153" s="29"/>
      <c r="J10153" s="29"/>
      <c r="K10153" s="29"/>
    </row>
    <row r="10154" spans="1:11" x14ac:dyDescent="0.25">
      <c r="A10154">
        <v>245801</v>
      </c>
      <c r="B10154" s="14">
        <v>44358.681821990744</v>
      </c>
      <c r="E10154" s="28">
        <v>245751</v>
      </c>
      <c r="F10154" s="29"/>
      <c r="G10154" s="29">
        <v>44311.456250000003</v>
      </c>
      <c r="H10154" s="29">
        <v>44327.776076388887</v>
      </c>
      <c r="I10154" s="29">
        <v>44351.636921296296</v>
      </c>
      <c r="J10154" s="29">
        <v>44387.723263888889</v>
      </c>
      <c r="K10154" s="29">
        <v>44424.808437500003</v>
      </c>
    </row>
    <row r="10155" spans="1:11" x14ac:dyDescent="0.25">
      <c r="A10155">
        <v>245816</v>
      </c>
      <c r="B10155" s="14">
        <v>44403.865883487655</v>
      </c>
      <c r="E10155" s="28">
        <v>245801</v>
      </c>
      <c r="F10155" s="29"/>
      <c r="G10155" s="29"/>
      <c r="H10155" s="29"/>
      <c r="I10155" s="29">
        <v>44358.681817129633</v>
      </c>
      <c r="J10155" s="29"/>
      <c r="K10155" s="29"/>
    </row>
    <row r="10156" spans="1:11" x14ac:dyDescent="0.25">
      <c r="A10156">
        <v>245878</v>
      </c>
      <c r="B10156" s="14">
        <v>44291.541449845681</v>
      </c>
      <c r="E10156" s="28">
        <v>245816</v>
      </c>
      <c r="F10156" s="29"/>
      <c r="G10156" s="29"/>
      <c r="H10156" s="29"/>
      <c r="I10156" s="29"/>
      <c r="J10156" s="29">
        <v>44403.865879629629</v>
      </c>
      <c r="K10156" s="29">
        <v>44419.252615740741</v>
      </c>
    </row>
    <row r="10157" spans="1:11" x14ac:dyDescent="0.25">
      <c r="A10157">
        <v>245881</v>
      </c>
      <c r="B10157" s="14">
        <v>44375.063333333332</v>
      </c>
      <c r="E10157" s="28">
        <v>245878</v>
      </c>
      <c r="F10157" s="29"/>
      <c r="G10157" s="29">
        <v>44291.541446759256</v>
      </c>
      <c r="H10157" s="29">
        <v>44345.709733796299</v>
      </c>
      <c r="I10157" s="29">
        <v>44349.677372685182</v>
      </c>
      <c r="J10157" s="29">
        <v>44382.620671296296</v>
      </c>
      <c r="K10157" s="29">
        <v>44418.85050925926</v>
      </c>
    </row>
    <row r="10158" spans="1:11" x14ac:dyDescent="0.25">
      <c r="A10158">
        <v>245897</v>
      </c>
      <c r="B10158" s="14">
        <v>44371.935867322529</v>
      </c>
      <c r="E10158" s="28">
        <v>245881</v>
      </c>
      <c r="F10158" s="29"/>
      <c r="G10158" s="29"/>
      <c r="H10158" s="29"/>
      <c r="I10158" s="29">
        <v>44375.063333333332</v>
      </c>
      <c r="J10158" s="29">
        <v>44394.350104166668</v>
      </c>
      <c r="K10158" s="29">
        <v>44418.757870370369</v>
      </c>
    </row>
    <row r="10159" spans="1:11" x14ac:dyDescent="0.25">
      <c r="A10159">
        <v>245899</v>
      </c>
      <c r="B10159" s="14">
        <v>44387.788293094134</v>
      </c>
      <c r="E10159" s="28">
        <v>245897</v>
      </c>
      <c r="F10159" s="29"/>
      <c r="G10159" s="29"/>
      <c r="H10159" s="29"/>
      <c r="I10159" s="29">
        <v>44371.935868055552</v>
      </c>
      <c r="J10159" s="29">
        <v>44391.921307870369</v>
      </c>
      <c r="K10159" s="29">
        <v>44409.740069444444</v>
      </c>
    </row>
    <row r="10160" spans="1:11" x14ac:dyDescent="0.25">
      <c r="A10160">
        <v>245926</v>
      </c>
      <c r="B10160" s="14">
        <v>44344.615883487655</v>
      </c>
      <c r="E10160" s="28">
        <v>245899</v>
      </c>
      <c r="F10160" s="29"/>
      <c r="G10160" s="29"/>
      <c r="H10160" s="29"/>
      <c r="I10160" s="29"/>
      <c r="J10160" s="29">
        <v>44387.788298611114</v>
      </c>
      <c r="K10160" s="29">
        <v>44409.647835648146</v>
      </c>
    </row>
    <row r="10161" spans="1:11" x14ac:dyDescent="0.25">
      <c r="A10161">
        <v>245972</v>
      </c>
      <c r="B10161" s="14">
        <v>44387.627999999997</v>
      </c>
      <c r="E10161" s="28">
        <v>245926</v>
      </c>
      <c r="F10161" s="29"/>
      <c r="G10161" s="29"/>
      <c r="H10161" s="29">
        <v>44344.615879629629</v>
      </c>
      <c r="I10161" s="29">
        <v>44359.647604166668</v>
      </c>
      <c r="J10161" s="29"/>
      <c r="K10161" s="29"/>
    </row>
    <row r="10162" spans="1:11" x14ac:dyDescent="0.25">
      <c r="A10162">
        <v>245974</v>
      </c>
      <c r="B10162" s="14">
        <v>44353.731983834878</v>
      </c>
      <c r="E10162" s="28">
        <v>245972</v>
      </c>
      <c r="F10162" s="29"/>
      <c r="G10162" s="29"/>
      <c r="H10162" s="29"/>
      <c r="I10162" s="29"/>
      <c r="J10162" s="29">
        <v>44387.627997685187</v>
      </c>
      <c r="K10162" s="29">
        <v>44414.540231481478</v>
      </c>
    </row>
    <row r="10163" spans="1:11" x14ac:dyDescent="0.25">
      <c r="A10163">
        <v>245980</v>
      </c>
      <c r="B10163" s="14">
        <v>44376.604152121916</v>
      </c>
      <c r="E10163" s="28">
        <v>245974</v>
      </c>
      <c r="F10163" s="29"/>
      <c r="G10163" s="29"/>
      <c r="H10163" s="29"/>
      <c r="I10163" s="29">
        <v>44353.731979166667</v>
      </c>
      <c r="J10163" s="29">
        <v>44390.7028587963</v>
      </c>
      <c r="K10163" s="29">
        <v>44412.765960648147</v>
      </c>
    </row>
    <row r="10164" spans="1:11" x14ac:dyDescent="0.25">
      <c r="A10164">
        <v>245997</v>
      </c>
      <c r="B10164" s="14">
        <v>44312.543877044751</v>
      </c>
      <c r="E10164" s="28">
        <v>245980</v>
      </c>
      <c r="F10164" s="29"/>
      <c r="G10164" s="29"/>
      <c r="H10164" s="29"/>
      <c r="I10164" s="29">
        <v>44376.604155092595</v>
      </c>
      <c r="J10164" s="29">
        <v>44383.575335648151</v>
      </c>
      <c r="K10164" s="29">
        <v>44414.976319444446</v>
      </c>
    </row>
    <row r="10165" spans="1:11" x14ac:dyDescent="0.25">
      <c r="A10165">
        <v>246013</v>
      </c>
      <c r="B10165" s="14">
        <v>44301.547517785497</v>
      </c>
      <c r="E10165" s="28">
        <v>245997</v>
      </c>
      <c r="F10165" s="29"/>
      <c r="G10165" s="29">
        <v>44312.543877314813</v>
      </c>
      <c r="H10165" s="29">
        <v>44318.444374999999</v>
      </c>
      <c r="I10165" s="29">
        <v>44365.788217592592</v>
      </c>
      <c r="J10165" s="29">
        <v>44393.661666666667</v>
      </c>
      <c r="K10165" s="29">
        <v>44411.615069444444</v>
      </c>
    </row>
    <row r="10166" spans="1:11" x14ac:dyDescent="0.25">
      <c r="A10166">
        <v>246024</v>
      </c>
      <c r="B10166" s="14">
        <v>44314.818148881175</v>
      </c>
      <c r="E10166" s="28">
        <v>246013</v>
      </c>
      <c r="F10166" s="29"/>
      <c r="G10166" s="29">
        <v>44301.547523148147</v>
      </c>
      <c r="H10166" s="29">
        <v>44325.88863425926</v>
      </c>
      <c r="I10166" s="29">
        <v>44358.458518518521</v>
      </c>
      <c r="J10166" s="29">
        <v>44379.670497685183</v>
      </c>
      <c r="K10166" s="29"/>
    </row>
    <row r="10167" spans="1:11" x14ac:dyDescent="0.25">
      <c r="A10167">
        <v>246050</v>
      </c>
      <c r="B10167" s="14">
        <v>44355.79064077932</v>
      </c>
      <c r="E10167" s="28">
        <v>246024</v>
      </c>
      <c r="F10167" s="29"/>
      <c r="G10167" s="29">
        <v>44314.818148148152</v>
      </c>
      <c r="H10167" s="29">
        <v>44325.058287037034</v>
      </c>
      <c r="I10167" s="29">
        <v>44349.80196759259</v>
      </c>
      <c r="J10167" s="29"/>
      <c r="K10167" s="29"/>
    </row>
    <row r="10168" spans="1:11" x14ac:dyDescent="0.25">
      <c r="A10168">
        <v>246071</v>
      </c>
      <c r="B10168" s="14">
        <v>44318.380666666664</v>
      </c>
      <c r="E10168" s="28">
        <v>246050</v>
      </c>
      <c r="F10168" s="29"/>
      <c r="G10168" s="29"/>
      <c r="H10168" s="29"/>
      <c r="I10168" s="29">
        <v>44355.790636574071</v>
      </c>
      <c r="J10168" s="29">
        <v>44383.258668981478</v>
      </c>
      <c r="K10168" s="29"/>
    </row>
    <row r="10169" spans="1:11" x14ac:dyDescent="0.25">
      <c r="A10169">
        <v>246216</v>
      </c>
      <c r="B10169" s="14">
        <v>44374.909666666666</v>
      </c>
      <c r="E10169" s="28">
        <v>246071</v>
      </c>
      <c r="F10169" s="29"/>
      <c r="G10169" s="29"/>
      <c r="H10169" s="29">
        <v>44318.380671296298</v>
      </c>
      <c r="I10169" s="29"/>
      <c r="J10169" s="29"/>
      <c r="K10169" s="29"/>
    </row>
    <row r="10170" spans="1:11" x14ac:dyDescent="0.25">
      <c r="A10170">
        <v>246226</v>
      </c>
      <c r="B10170" s="14">
        <v>44398.634491898149</v>
      </c>
      <c r="E10170" s="28">
        <v>246216</v>
      </c>
      <c r="F10170" s="29"/>
      <c r="G10170" s="29"/>
      <c r="H10170" s="29"/>
      <c r="I10170" s="29">
        <v>44374.90966435185</v>
      </c>
      <c r="J10170" s="29">
        <v>44381.731898148151</v>
      </c>
      <c r="K10170" s="29"/>
    </row>
    <row r="10171" spans="1:11" x14ac:dyDescent="0.25">
      <c r="A10171">
        <v>246235</v>
      </c>
      <c r="B10171" s="14">
        <v>44316.050754050928</v>
      </c>
      <c r="E10171" s="28">
        <v>246226</v>
      </c>
      <c r="F10171" s="29"/>
      <c r="G10171" s="29"/>
      <c r="H10171" s="29"/>
      <c r="I10171" s="29"/>
      <c r="J10171" s="29">
        <v>44398.63449074074</v>
      </c>
      <c r="K10171" s="29">
        <v>44412.42</v>
      </c>
    </row>
    <row r="10172" spans="1:11" x14ac:dyDescent="0.25">
      <c r="A10172">
        <v>246290</v>
      </c>
      <c r="B10172" s="14">
        <v>44313.528504861111</v>
      </c>
      <c r="E10172" s="28">
        <v>246235</v>
      </c>
      <c r="F10172" s="29"/>
      <c r="G10172" s="29">
        <v>44316.050752314812</v>
      </c>
      <c r="H10172" s="29">
        <v>44328.984409722223</v>
      </c>
      <c r="I10172" s="29">
        <v>44360.383159722223</v>
      </c>
      <c r="J10172" s="29">
        <v>44386.180208333331</v>
      </c>
      <c r="K10172" s="29">
        <v>44415.567997685182</v>
      </c>
    </row>
    <row r="10173" spans="1:11" x14ac:dyDescent="0.25">
      <c r="A10173">
        <v>246394</v>
      </c>
      <c r="B10173" s="14">
        <v>44392.659572800927</v>
      </c>
      <c r="E10173" s="28">
        <v>246290</v>
      </c>
      <c r="F10173" s="29"/>
      <c r="G10173" s="29">
        <v>44313.528506944444</v>
      </c>
      <c r="H10173" s="29">
        <v>44318.383668981478</v>
      </c>
      <c r="I10173" s="29">
        <v>44348.620740740742</v>
      </c>
      <c r="J10173" s="29"/>
      <c r="K10173" s="29"/>
    </row>
    <row r="10174" spans="1:11" x14ac:dyDescent="0.25">
      <c r="A10174">
        <v>246429</v>
      </c>
      <c r="B10174" s="14">
        <v>44317.649864081788</v>
      </c>
      <c r="E10174" s="28">
        <v>246394</v>
      </c>
      <c r="F10174" s="29"/>
      <c r="G10174" s="29"/>
      <c r="H10174" s="29"/>
      <c r="I10174" s="29"/>
      <c r="J10174" s="29">
        <v>44392.659571759257</v>
      </c>
      <c r="K10174" s="29">
        <v>44409.683009259257</v>
      </c>
    </row>
    <row r="10175" spans="1:11" x14ac:dyDescent="0.25">
      <c r="A10175">
        <v>246441</v>
      </c>
      <c r="B10175" s="14">
        <v>44297.609393595681</v>
      </c>
      <c r="E10175" s="28">
        <v>246429</v>
      </c>
      <c r="F10175" s="29"/>
      <c r="G10175" s="29"/>
      <c r="H10175" s="29">
        <v>44317.649861111109</v>
      </c>
      <c r="I10175" s="29">
        <v>44348.831099537034</v>
      </c>
      <c r="J10175" s="29">
        <v>44381.195011574076</v>
      </c>
      <c r="K10175" s="29">
        <v>44415.58666666667</v>
      </c>
    </row>
    <row r="10176" spans="1:11" x14ac:dyDescent="0.25">
      <c r="A10176">
        <v>246476</v>
      </c>
      <c r="B10176" s="14">
        <v>44314.753019405864</v>
      </c>
      <c r="E10176" s="28">
        <v>246441</v>
      </c>
      <c r="F10176" s="29"/>
      <c r="G10176" s="29">
        <v>44297.609398148146</v>
      </c>
      <c r="H10176" s="29">
        <v>44317.681018518517</v>
      </c>
      <c r="I10176" s="29"/>
      <c r="J10176" s="29"/>
      <c r="K10176" s="29"/>
    </row>
    <row r="10177" spans="1:11" x14ac:dyDescent="0.25">
      <c r="A10177">
        <v>246488</v>
      </c>
      <c r="B10177" s="14">
        <v>44342.643391589503</v>
      </c>
      <c r="E10177" s="28">
        <v>246476</v>
      </c>
      <c r="F10177" s="29"/>
      <c r="G10177" s="29">
        <v>44314.753020833334</v>
      </c>
      <c r="H10177" s="29">
        <v>44318.597685185188</v>
      </c>
      <c r="I10177" s="29">
        <v>44354.706099537034</v>
      </c>
      <c r="J10177" s="29">
        <v>44381.730370370373</v>
      </c>
      <c r="K10177" s="29">
        <v>44410.125335648147</v>
      </c>
    </row>
    <row r="10178" spans="1:11" x14ac:dyDescent="0.25">
      <c r="A10178">
        <v>246510</v>
      </c>
      <c r="B10178" s="14">
        <v>44336.50787380401</v>
      </c>
      <c r="E10178" s="28">
        <v>246488</v>
      </c>
      <c r="F10178" s="29"/>
      <c r="G10178" s="29"/>
      <c r="H10178" s="29">
        <v>44342.643391203703</v>
      </c>
      <c r="I10178" s="29">
        <v>44352.6175</v>
      </c>
      <c r="J10178" s="29">
        <v>44381.633680555555</v>
      </c>
      <c r="K10178" s="29">
        <v>44409.703263888892</v>
      </c>
    </row>
    <row r="10179" spans="1:11" x14ac:dyDescent="0.25">
      <c r="A10179">
        <v>246515</v>
      </c>
      <c r="B10179" s="14">
        <v>44323.755446604941</v>
      </c>
      <c r="E10179" s="28">
        <v>246510</v>
      </c>
      <c r="F10179" s="29"/>
      <c r="G10179" s="29"/>
      <c r="H10179" s="29">
        <v>44336.507870370369</v>
      </c>
      <c r="I10179" s="29">
        <v>44360.535381944443</v>
      </c>
      <c r="J10179" s="29">
        <v>44380.619525462964</v>
      </c>
      <c r="K10179" s="29">
        <v>44409.528912037036</v>
      </c>
    </row>
    <row r="10180" spans="1:11" x14ac:dyDescent="0.25">
      <c r="A10180">
        <v>246525</v>
      </c>
      <c r="B10180" s="14">
        <v>44295.913999999997</v>
      </c>
      <c r="E10180" s="28">
        <v>246515</v>
      </c>
      <c r="F10180" s="29"/>
      <c r="G10180" s="29"/>
      <c r="H10180" s="29">
        <v>44323.75545138889</v>
      </c>
      <c r="I10180" s="29">
        <v>44357.846064814818</v>
      </c>
      <c r="J10180" s="29">
        <v>44380.600104166668</v>
      </c>
      <c r="K10180" s="29">
        <v>44414.682627314818</v>
      </c>
    </row>
    <row r="10181" spans="1:11" x14ac:dyDescent="0.25">
      <c r="A10181">
        <v>246528</v>
      </c>
      <c r="B10181" s="14">
        <v>44293.430203896605</v>
      </c>
      <c r="E10181" s="28">
        <v>246525</v>
      </c>
      <c r="F10181" s="29"/>
      <c r="G10181" s="29">
        <v>44295.914004629631</v>
      </c>
      <c r="H10181" s="29">
        <v>44333.553182870368</v>
      </c>
      <c r="I10181" s="29">
        <v>44360.82340277778</v>
      </c>
      <c r="J10181" s="29">
        <v>44407.515960648147</v>
      </c>
      <c r="K10181" s="29">
        <v>44421.643796296295</v>
      </c>
    </row>
    <row r="10182" spans="1:11" x14ac:dyDescent="0.25">
      <c r="A10182">
        <v>246542</v>
      </c>
      <c r="B10182" s="14">
        <v>44317.549540470682</v>
      </c>
      <c r="E10182" s="28">
        <v>246528</v>
      </c>
      <c r="F10182" s="29"/>
      <c r="G10182" s="29">
        <v>44293.430208333331</v>
      </c>
      <c r="H10182" s="29">
        <v>44317.518506944441</v>
      </c>
      <c r="I10182" s="29"/>
      <c r="J10182" s="29"/>
      <c r="K10182" s="29"/>
    </row>
    <row r="10183" spans="1:11" x14ac:dyDescent="0.25">
      <c r="A10183">
        <v>246568</v>
      </c>
      <c r="B10183" s="14">
        <v>44303.509491898149</v>
      </c>
      <c r="E10183" s="28">
        <v>246542</v>
      </c>
      <c r="F10183" s="29"/>
      <c r="G10183" s="29"/>
      <c r="H10183" s="29">
        <v>44317.549537037034</v>
      </c>
      <c r="I10183" s="29">
        <v>44353.211122685185</v>
      </c>
      <c r="J10183" s="29">
        <v>44387.68546296296</v>
      </c>
      <c r="K10183" s="29">
        <v>44409.882534722223</v>
      </c>
    </row>
    <row r="10184" spans="1:11" x14ac:dyDescent="0.25">
      <c r="A10184">
        <v>246586</v>
      </c>
      <c r="B10184" s="14">
        <v>44344.731983834878</v>
      </c>
      <c r="E10184" s="28">
        <v>246568</v>
      </c>
      <c r="F10184" s="29"/>
      <c r="G10184" s="29">
        <v>44303.50949074074</v>
      </c>
      <c r="H10184" s="29">
        <v>44318.454270833332</v>
      </c>
      <c r="I10184" s="29">
        <v>44358.766770833332</v>
      </c>
      <c r="J10184" s="29"/>
      <c r="K10184" s="29"/>
    </row>
    <row r="10185" spans="1:11" x14ac:dyDescent="0.25">
      <c r="A10185">
        <v>246590</v>
      </c>
      <c r="B10185" s="14">
        <v>44344.785381867281</v>
      </c>
      <c r="E10185" s="28">
        <v>246586</v>
      </c>
      <c r="F10185" s="29"/>
      <c r="G10185" s="29"/>
      <c r="H10185" s="29">
        <v>44344.731979166667</v>
      </c>
      <c r="I10185" s="29">
        <v>44349.58797453704</v>
      </c>
      <c r="J10185" s="29"/>
      <c r="K10185" s="29"/>
    </row>
    <row r="10186" spans="1:11" x14ac:dyDescent="0.25">
      <c r="A10186">
        <v>246593</v>
      </c>
      <c r="B10186" s="14">
        <v>44298.74978317901</v>
      </c>
      <c r="E10186" s="28">
        <v>246590</v>
      </c>
      <c r="F10186" s="29"/>
      <c r="G10186" s="29"/>
      <c r="H10186" s="29">
        <v>44344.785381944443</v>
      </c>
      <c r="I10186" s="29">
        <v>44353.864664351851</v>
      </c>
      <c r="J10186" s="29"/>
      <c r="K10186" s="29"/>
    </row>
    <row r="10187" spans="1:11" x14ac:dyDescent="0.25">
      <c r="A10187">
        <v>246614</v>
      </c>
      <c r="B10187" s="14">
        <v>44286.663618132719</v>
      </c>
      <c r="E10187" s="28">
        <v>246593</v>
      </c>
      <c r="F10187" s="29"/>
      <c r="G10187" s="29">
        <v>44298.749780092592</v>
      </c>
      <c r="H10187" s="29">
        <v>44331.816886574074</v>
      </c>
      <c r="I10187" s="29">
        <v>44351.790231481478</v>
      </c>
      <c r="J10187" s="29">
        <v>44397.537812499999</v>
      </c>
      <c r="K10187" s="29">
        <v>44412.508680555555</v>
      </c>
    </row>
    <row r="10188" spans="1:11" x14ac:dyDescent="0.25">
      <c r="A10188">
        <v>246622</v>
      </c>
      <c r="B10188" s="14">
        <v>44347.589993518515</v>
      </c>
      <c r="E10188" s="28">
        <v>246614</v>
      </c>
      <c r="F10188" s="29">
        <v>44286.663622685184</v>
      </c>
      <c r="G10188" s="29">
        <v>44292.804398148146</v>
      </c>
      <c r="H10188" s="29"/>
      <c r="I10188" s="29"/>
      <c r="J10188" s="29"/>
      <c r="K10188" s="29"/>
    </row>
    <row r="10189" spans="1:11" x14ac:dyDescent="0.25">
      <c r="A10189">
        <v>246631</v>
      </c>
      <c r="B10189" s="14">
        <v>44344.231174768516</v>
      </c>
      <c r="E10189" s="28">
        <v>246622</v>
      </c>
      <c r="F10189" s="29"/>
      <c r="G10189" s="29"/>
      <c r="H10189" s="29">
        <v>44347.589988425927</v>
      </c>
      <c r="I10189" s="29">
        <v>44351.777696759258</v>
      </c>
      <c r="J10189" s="29"/>
      <c r="K10189" s="29"/>
    </row>
    <row r="10190" spans="1:11" x14ac:dyDescent="0.25">
      <c r="A10190">
        <v>246656</v>
      </c>
      <c r="B10190" s="14">
        <v>44402.002210378087</v>
      </c>
      <c r="E10190" s="28">
        <v>246631</v>
      </c>
      <c r="F10190" s="29"/>
      <c r="G10190" s="29"/>
      <c r="H10190" s="29">
        <v>44344.231168981481</v>
      </c>
      <c r="I10190" s="29">
        <v>44355.280335648145</v>
      </c>
      <c r="J10190" s="29"/>
      <c r="K10190" s="29"/>
    </row>
    <row r="10191" spans="1:11" x14ac:dyDescent="0.25">
      <c r="A10191">
        <v>246681</v>
      </c>
      <c r="B10191" s="14">
        <v>44310.640156250003</v>
      </c>
      <c r="E10191" s="28">
        <v>246656</v>
      </c>
      <c r="F10191" s="29"/>
      <c r="G10191" s="29"/>
      <c r="H10191" s="29"/>
      <c r="I10191" s="29"/>
      <c r="J10191" s="29">
        <v>44402.002210648148</v>
      </c>
      <c r="K10191" s="29"/>
    </row>
    <row r="10192" spans="1:11" x14ac:dyDescent="0.25">
      <c r="A10192">
        <v>246744</v>
      </c>
      <c r="B10192" s="14">
        <v>44357.888941743826</v>
      </c>
      <c r="E10192" s="28">
        <v>246681</v>
      </c>
      <c r="F10192" s="29"/>
      <c r="G10192" s="29">
        <v>44310.640162037038</v>
      </c>
      <c r="H10192" s="29">
        <v>44317.399756944447</v>
      </c>
      <c r="I10192" s="29">
        <v>44351.818958333337</v>
      </c>
      <c r="J10192" s="29">
        <v>44386.786597222221</v>
      </c>
      <c r="K10192" s="29">
        <v>44409.736261574071</v>
      </c>
    </row>
    <row r="10193" spans="1:11" x14ac:dyDescent="0.25">
      <c r="A10193">
        <v>246762</v>
      </c>
      <c r="B10193" s="14">
        <v>44344.915236265435</v>
      </c>
      <c r="E10193" s="28">
        <v>246744</v>
      </c>
      <c r="F10193" s="29"/>
      <c r="G10193" s="29"/>
      <c r="H10193" s="29"/>
      <c r="I10193" s="29">
        <v>44357.88894675926</v>
      </c>
      <c r="J10193" s="29">
        <v>44394.884085648147</v>
      </c>
      <c r="K10193" s="29">
        <v>44412.638136574074</v>
      </c>
    </row>
    <row r="10194" spans="1:11" x14ac:dyDescent="0.25">
      <c r="A10194">
        <v>246794</v>
      </c>
      <c r="B10194" s="14">
        <v>44387.451239467591</v>
      </c>
      <c r="E10194" s="28">
        <v>246762</v>
      </c>
      <c r="F10194" s="29"/>
      <c r="G10194" s="29"/>
      <c r="H10194" s="29">
        <v>44344.915231481478</v>
      </c>
      <c r="I10194" s="29">
        <v>44350.299664351849</v>
      </c>
      <c r="J10194" s="29">
        <v>44381.755046296297</v>
      </c>
      <c r="K10194" s="29">
        <v>44409.394548611112</v>
      </c>
    </row>
    <row r="10195" spans="1:11" x14ac:dyDescent="0.25">
      <c r="A10195">
        <v>246795</v>
      </c>
      <c r="B10195" s="14">
        <v>44286.688699035491</v>
      </c>
      <c r="E10195" s="28">
        <v>246794</v>
      </c>
      <c r="F10195" s="29"/>
      <c r="G10195" s="29"/>
      <c r="H10195" s="29"/>
      <c r="I10195" s="29"/>
      <c r="J10195" s="29">
        <v>44387.451238425929</v>
      </c>
      <c r="K10195" s="29"/>
    </row>
    <row r="10196" spans="1:11" x14ac:dyDescent="0.25">
      <c r="A10196">
        <v>246798</v>
      </c>
      <c r="B10196" s="14">
        <v>44347.75787380401</v>
      </c>
      <c r="E10196" s="28">
        <v>246795</v>
      </c>
      <c r="F10196" s="29">
        <v>44286.688703703701</v>
      </c>
      <c r="G10196" s="29">
        <v>44288.69840277778</v>
      </c>
      <c r="H10196" s="29"/>
      <c r="I10196" s="29"/>
      <c r="J10196" s="29"/>
      <c r="K10196" s="29"/>
    </row>
    <row r="10197" spans="1:11" x14ac:dyDescent="0.25">
      <c r="A10197">
        <v>246866</v>
      </c>
      <c r="B10197" s="14">
        <v>44316.839993518515</v>
      </c>
      <c r="E10197" s="28">
        <v>246798</v>
      </c>
      <c r="F10197" s="29"/>
      <c r="G10197" s="29"/>
      <c r="H10197" s="29">
        <v>44347.757870370369</v>
      </c>
      <c r="I10197" s="29">
        <v>44352.247499999998</v>
      </c>
      <c r="J10197" s="29"/>
      <c r="K10197" s="29"/>
    </row>
    <row r="10198" spans="1:11" x14ac:dyDescent="0.25">
      <c r="A10198">
        <v>246872</v>
      </c>
      <c r="B10198" s="14">
        <v>44313.882064737656</v>
      </c>
      <c r="E10198" s="28">
        <v>246866</v>
      </c>
      <c r="F10198" s="29"/>
      <c r="G10198" s="29">
        <v>44316.839988425927</v>
      </c>
      <c r="H10198" s="29">
        <v>44317.357557870368</v>
      </c>
      <c r="I10198" s="29">
        <v>44349.056817129633</v>
      </c>
      <c r="J10198" s="29">
        <v>44389.848078703704</v>
      </c>
      <c r="K10198" s="29"/>
    </row>
    <row r="10199" spans="1:11" x14ac:dyDescent="0.25">
      <c r="A10199">
        <v>246901</v>
      </c>
      <c r="B10199" s="14">
        <v>44341.855770216047</v>
      </c>
      <c r="E10199" s="28">
        <v>246872</v>
      </c>
      <c r="F10199" s="29"/>
      <c r="G10199" s="29">
        <v>44313.882060185184</v>
      </c>
      <c r="H10199" s="29">
        <v>44330.713784722226</v>
      </c>
      <c r="I10199" s="29">
        <v>44353.988865740743</v>
      </c>
      <c r="J10199" s="29">
        <v>44379.969004629631</v>
      </c>
      <c r="K10199" s="29"/>
    </row>
    <row r="10200" spans="1:11" x14ac:dyDescent="0.25">
      <c r="A10200">
        <v>246919</v>
      </c>
      <c r="B10200" s="14">
        <v>44316.652291280865</v>
      </c>
      <c r="E10200" s="28">
        <v>246901</v>
      </c>
      <c r="F10200" s="29"/>
      <c r="G10200" s="29"/>
      <c r="H10200" s="29">
        <v>44341.855775462966</v>
      </c>
      <c r="I10200" s="29">
        <v>44351.815312500003</v>
      </c>
      <c r="J10200" s="29">
        <v>44386.517581018517</v>
      </c>
      <c r="K10200" s="29">
        <v>44423.709004629629</v>
      </c>
    </row>
    <row r="10201" spans="1:11" x14ac:dyDescent="0.25">
      <c r="A10201">
        <v>246929</v>
      </c>
      <c r="B10201" s="14">
        <v>44309.335543711422</v>
      </c>
      <c r="E10201" s="28">
        <v>246919</v>
      </c>
      <c r="F10201" s="29"/>
      <c r="G10201" s="29">
        <v>44316.652291666665</v>
      </c>
      <c r="H10201" s="29">
        <v>44328.608599537038</v>
      </c>
      <c r="I10201" s="29">
        <v>44349.545497685183</v>
      </c>
      <c r="J10201" s="29">
        <v>44384.713784722226</v>
      </c>
      <c r="K10201" s="29">
        <v>44414.856168981481</v>
      </c>
    </row>
    <row r="10202" spans="1:11" x14ac:dyDescent="0.25">
      <c r="A10202">
        <v>246990</v>
      </c>
      <c r="B10202" s="14">
        <v>44374.637470640431</v>
      </c>
      <c r="E10202" s="28">
        <v>246929</v>
      </c>
      <c r="F10202" s="29"/>
      <c r="G10202" s="29">
        <v>44309.335543981484</v>
      </c>
      <c r="H10202" s="29">
        <v>44319.398645833331</v>
      </c>
      <c r="I10202" s="29">
        <v>44349.508680555555</v>
      </c>
      <c r="J10202" s="29">
        <v>44379.537812499999</v>
      </c>
      <c r="K10202" s="29">
        <v>44420.471666666665</v>
      </c>
    </row>
    <row r="10203" spans="1:11" x14ac:dyDescent="0.25">
      <c r="A10203">
        <v>247033</v>
      </c>
      <c r="B10203" s="14">
        <v>44310.706902932099</v>
      </c>
      <c r="E10203" s="28">
        <v>246990</v>
      </c>
      <c r="F10203" s="29"/>
      <c r="G10203" s="29"/>
      <c r="H10203" s="29"/>
      <c r="I10203" s="29">
        <v>44374.637465277781</v>
      </c>
      <c r="J10203" s="29">
        <v>44400.872766203705</v>
      </c>
      <c r="K10203" s="29">
        <v>44409.562824074077</v>
      </c>
    </row>
    <row r="10204" spans="1:11" x14ac:dyDescent="0.25">
      <c r="A10204">
        <v>247035</v>
      </c>
      <c r="B10204" s="14">
        <v>44325.878828472225</v>
      </c>
      <c r="E10204" s="28">
        <v>247033</v>
      </c>
      <c r="F10204" s="29"/>
      <c r="G10204" s="29">
        <v>44310.70689814815</v>
      </c>
      <c r="H10204" s="29">
        <v>44323.490069444444</v>
      </c>
      <c r="I10204" s="29">
        <v>44349.481979166667</v>
      </c>
      <c r="J10204" s="29">
        <v>44381.671307870369</v>
      </c>
      <c r="K10204" s="29">
        <v>44412.752210648148</v>
      </c>
    </row>
    <row r="10205" spans="1:11" x14ac:dyDescent="0.25">
      <c r="A10205">
        <v>247038</v>
      </c>
      <c r="B10205" s="14">
        <v>44354.996951466048</v>
      </c>
      <c r="E10205" s="28">
        <v>247035</v>
      </c>
      <c r="F10205" s="29"/>
      <c r="G10205" s="29"/>
      <c r="H10205" s="29">
        <v>44325.878831018519</v>
      </c>
      <c r="I10205" s="29">
        <v>44364.911192129628</v>
      </c>
      <c r="J10205" s="29">
        <v>44390.231574074074</v>
      </c>
      <c r="K10205" s="29">
        <v>44415.899861111109</v>
      </c>
    </row>
    <row r="10206" spans="1:11" x14ac:dyDescent="0.25">
      <c r="A10206">
        <v>247040</v>
      </c>
      <c r="B10206" s="14">
        <v>44308.957711998453</v>
      </c>
      <c r="E10206" s="28">
        <v>247038</v>
      </c>
      <c r="F10206" s="29"/>
      <c r="G10206" s="29"/>
      <c r="H10206" s="29"/>
      <c r="I10206" s="29">
        <v>44354.99695601852</v>
      </c>
      <c r="J10206" s="29">
        <v>44386.919282407405</v>
      </c>
      <c r="K10206" s="29"/>
    </row>
    <row r="10207" spans="1:11" x14ac:dyDescent="0.25">
      <c r="A10207">
        <v>247070</v>
      </c>
      <c r="B10207" s="14">
        <v>44403.045899691358</v>
      </c>
      <c r="E10207" s="28">
        <v>247040</v>
      </c>
      <c r="F10207" s="29"/>
      <c r="G10207" s="29">
        <v>44308.957708333335</v>
      </c>
      <c r="H10207" s="29">
        <v>44318.697465277779</v>
      </c>
      <c r="I10207" s="29"/>
      <c r="J10207" s="29"/>
      <c r="K10207" s="29"/>
    </row>
    <row r="10208" spans="1:11" x14ac:dyDescent="0.25">
      <c r="A10208">
        <v>247103</v>
      </c>
      <c r="B10208" s="14">
        <v>44393.566126234567</v>
      </c>
      <c r="E10208" s="28">
        <v>247070</v>
      </c>
      <c r="F10208" s="29"/>
      <c r="G10208" s="29"/>
      <c r="H10208" s="29"/>
      <c r="I10208" s="29"/>
      <c r="J10208" s="29">
        <v>44403.045902777776</v>
      </c>
      <c r="K10208" s="29">
        <v>44423.116331018522</v>
      </c>
    </row>
    <row r="10209" spans="1:11" x14ac:dyDescent="0.25">
      <c r="A10209">
        <v>247113</v>
      </c>
      <c r="B10209" s="14">
        <v>44404.804799344136</v>
      </c>
      <c r="E10209" s="28">
        <v>247103</v>
      </c>
      <c r="F10209" s="29"/>
      <c r="G10209" s="29"/>
      <c r="H10209" s="29"/>
      <c r="I10209" s="29"/>
      <c r="J10209" s="29">
        <v>44393.566122685188</v>
      </c>
      <c r="K10209" s="29">
        <v>44412.472997685189</v>
      </c>
    </row>
    <row r="10210" spans="1:11" x14ac:dyDescent="0.25">
      <c r="A10210">
        <v>247114</v>
      </c>
      <c r="B10210" s="14">
        <v>44400.530122993827</v>
      </c>
      <c r="E10210" s="28">
        <v>247113</v>
      </c>
      <c r="F10210" s="29"/>
      <c r="G10210" s="29"/>
      <c r="H10210" s="29"/>
      <c r="I10210" s="29"/>
      <c r="J10210" s="29">
        <v>44404.804803240739</v>
      </c>
      <c r="K10210" s="29"/>
    </row>
    <row r="10211" spans="1:11" x14ac:dyDescent="0.25">
      <c r="A10211">
        <v>247122</v>
      </c>
      <c r="B10211" s="14">
        <v>44390.649459567903</v>
      </c>
      <c r="E10211" s="28">
        <v>247114</v>
      </c>
      <c r="F10211" s="29"/>
      <c r="G10211" s="29"/>
      <c r="H10211" s="29"/>
      <c r="I10211" s="29"/>
      <c r="J10211" s="29">
        <v>44400.530127314814</v>
      </c>
      <c r="K10211" s="29">
        <v>44418.742094907408</v>
      </c>
    </row>
    <row r="10212" spans="1:11" x14ac:dyDescent="0.25">
      <c r="A10212">
        <v>247167</v>
      </c>
      <c r="B10212" s="14">
        <v>44297.950025887345</v>
      </c>
      <c r="E10212" s="28">
        <v>247122</v>
      </c>
      <c r="F10212" s="29"/>
      <c r="G10212" s="29"/>
      <c r="H10212" s="29"/>
      <c r="I10212" s="29"/>
      <c r="J10212" s="29">
        <v>44390.649456018517</v>
      </c>
      <c r="K10212" s="29">
        <v>44409.300335648149</v>
      </c>
    </row>
    <row r="10213" spans="1:11" x14ac:dyDescent="0.25">
      <c r="A10213">
        <v>247182</v>
      </c>
      <c r="B10213" s="14">
        <v>44414.959734645061</v>
      </c>
      <c r="E10213" s="28">
        <v>247167</v>
      </c>
      <c r="F10213" s="29"/>
      <c r="G10213" s="29">
        <v>44297.950023148151</v>
      </c>
      <c r="H10213" s="29">
        <v>44317.946793981479</v>
      </c>
      <c r="I10213" s="29"/>
      <c r="J10213" s="29"/>
      <c r="K10213" s="29"/>
    </row>
    <row r="10214" spans="1:11" x14ac:dyDescent="0.25">
      <c r="A10214">
        <v>247188</v>
      </c>
      <c r="B10214" s="14">
        <v>44311.559249189813</v>
      </c>
      <c r="E10214" s="28">
        <v>247182</v>
      </c>
      <c r="F10214" s="29"/>
      <c r="G10214" s="29"/>
      <c r="H10214" s="29"/>
      <c r="I10214" s="29"/>
      <c r="J10214" s="29"/>
      <c r="K10214" s="29">
        <v>44414.959733796299</v>
      </c>
    </row>
    <row r="10215" spans="1:11" x14ac:dyDescent="0.25">
      <c r="A10215">
        <v>247212</v>
      </c>
      <c r="B10215" s="14">
        <v>44384.73533333333</v>
      </c>
      <c r="E10215" s="28">
        <v>247188</v>
      </c>
      <c r="F10215" s="29"/>
      <c r="G10215" s="29">
        <v>44311.559247685182</v>
      </c>
      <c r="H10215" s="29">
        <v>44323.800347222219</v>
      </c>
      <c r="I10215" s="29">
        <v>44352.766365740739</v>
      </c>
      <c r="J10215" s="29">
        <v>44378.589988425927</v>
      </c>
      <c r="K10215" s="29"/>
    </row>
    <row r="10216" spans="1:11" x14ac:dyDescent="0.25">
      <c r="A10216">
        <v>247280</v>
      </c>
      <c r="B10216" s="14">
        <v>44296.056917013892</v>
      </c>
      <c r="E10216" s="28">
        <v>247212</v>
      </c>
      <c r="F10216" s="29"/>
      <c r="G10216" s="29"/>
      <c r="H10216" s="29"/>
      <c r="I10216" s="29"/>
      <c r="J10216" s="29">
        <v>44384.735335648147</v>
      </c>
      <c r="K10216" s="29">
        <v>44409.868333333332</v>
      </c>
    </row>
    <row r="10217" spans="1:11" x14ac:dyDescent="0.25">
      <c r="A10217">
        <v>247313</v>
      </c>
      <c r="B10217" s="14">
        <v>44372.661999999997</v>
      </c>
      <c r="E10217" s="28">
        <v>247280</v>
      </c>
      <c r="F10217" s="29"/>
      <c r="G10217" s="29">
        <v>44296.056921296295</v>
      </c>
      <c r="H10217" s="29">
        <v>44318.493784722225</v>
      </c>
      <c r="I10217" s="29">
        <v>44350.455289351848</v>
      </c>
      <c r="J10217" s="29">
        <v>44392.427777777775</v>
      </c>
      <c r="K10217" s="29">
        <v>44409.610462962963</v>
      </c>
    </row>
    <row r="10218" spans="1:11" x14ac:dyDescent="0.25">
      <c r="A10218">
        <v>247332</v>
      </c>
      <c r="B10218" s="14">
        <v>44312.535381867281</v>
      </c>
      <c r="E10218" s="28">
        <v>247313</v>
      </c>
      <c r="F10218" s="29"/>
      <c r="G10218" s="29"/>
      <c r="H10218" s="29"/>
      <c r="I10218" s="29">
        <v>44372.662002314813</v>
      </c>
      <c r="J10218" s="29">
        <v>44387.96297453704</v>
      </c>
      <c r="K10218" s="29">
        <v>44412.498564814814</v>
      </c>
    </row>
    <row r="10219" spans="1:11" x14ac:dyDescent="0.25">
      <c r="A10219">
        <v>247340</v>
      </c>
      <c r="B10219" s="14">
        <v>44373.522436882718</v>
      </c>
      <c r="E10219" s="28">
        <v>247332</v>
      </c>
      <c r="F10219" s="29"/>
      <c r="G10219" s="29">
        <v>44312.535381944443</v>
      </c>
      <c r="H10219" s="29">
        <v>44320.736030092594</v>
      </c>
      <c r="I10219" s="29">
        <v>44357.654004629629</v>
      </c>
      <c r="J10219" s="29"/>
      <c r="K10219" s="29"/>
    </row>
    <row r="10220" spans="1:11" x14ac:dyDescent="0.25">
      <c r="A10220">
        <v>247342</v>
      </c>
      <c r="B10220" s="14">
        <v>44343.897032368826</v>
      </c>
      <c r="E10220" s="28">
        <v>247340</v>
      </c>
      <c r="F10220" s="29"/>
      <c r="G10220" s="29"/>
      <c r="H10220" s="29"/>
      <c r="I10220" s="29">
        <v>44373.52244212963</v>
      </c>
      <c r="J10220" s="29">
        <v>44385.689108796294</v>
      </c>
      <c r="K10220" s="29">
        <v>44409.897835648146</v>
      </c>
    </row>
    <row r="10221" spans="1:11" x14ac:dyDescent="0.25">
      <c r="A10221">
        <v>247357</v>
      </c>
      <c r="B10221" s="14">
        <v>44346.925333333333</v>
      </c>
      <c r="E10221" s="28">
        <v>247342</v>
      </c>
      <c r="F10221" s="29"/>
      <c r="G10221" s="29"/>
      <c r="H10221" s="29">
        <v>44343.897037037037</v>
      </c>
      <c r="I10221" s="29">
        <v>44348.023240740738</v>
      </c>
      <c r="J10221" s="29"/>
      <c r="K10221" s="29"/>
    </row>
    <row r="10222" spans="1:11" x14ac:dyDescent="0.25">
      <c r="A10222">
        <v>247390</v>
      </c>
      <c r="B10222" s="14">
        <v>44411.844038850308</v>
      </c>
      <c r="E10222" s="28">
        <v>247357</v>
      </c>
      <c r="F10222" s="29"/>
      <c r="G10222" s="29"/>
      <c r="H10222" s="29">
        <v>44346.925335648149</v>
      </c>
      <c r="I10222" s="29">
        <v>44354.655532407407</v>
      </c>
      <c r="J10222" s="29">
        <v>44392.768796296295</v>
      </c>
      <c r="K10222" s="29">
        <v>44409.485625000001</v>
      </c>
    </row>
    <row r="10223" spans="1:11" x14ac:dyDescent="0.25">
      <c r="A10223">
        <v>247439</v>
      </c>
      <c r="B10223" s="14">
        <v>44339.504318364197</v>
      </c>
      <c r="E10223" s="28">
        <v>247390</v>
      </c>
      <c r="F10223" s="29"/>
      <c r="G10223" s="29"/>
      <c r="H10223" s="29"/>
      <c r="I10223" s="29"/>
      <c r="J10223" s="29"/>
      <c r="K10223" s="29">
        <v>44411.844039351854</v>
      </c>
    </row>
    <row r="10224" spans="1:11" x14ac:dyDescent="0.25">
      <c r="A10224">
        <v>247442</v>
      </c>
      <c r="B10224" s="14">
        <v>44345.698812307099</v>
      </c>
      <c r="E10224" s="28">
        <v>247439</v>
      </c>
      <c r="F10224" s="29"/>
      <c r="G10224" s="29"/>
      <c r="H10224" s="29">
        <v>44339.504317129627</v>
      </c>
      <c r="I10224" s="29">
        <v>44354.828668981485</v>
      </c>
      <c r="J10224" s="29"/>
      <c r="K10224" s="29"/>
    </row>
    <row r="10225" spans="1:11" x14ac:dyDescent="0.25">
      <c r="A10225">
        <v>247465</v>
      </c>
      <c r="B10225" s="14">
        <v>44375.072194174383</v>
      </c>
      <c r="E10225" s="28">
        <v>247442</v>
      </c>
      <c r="F10225" s="29"/>
      <c r="G10225" s="29"/>
      <c r="H10225" s="29">
        <v>44345.698807870373</v>
      </c>
      <c r="I10225" s="29">
        <v>44353.568807870368</v>
      </c>
      <c r="J10225" s="29">
        <v>44380.540231481478</v>
      </c>
      <c r="K10225" s="29">
        <v>44409.595254629632</v>
      </c>
    </row>
    <row r="10226" spans="1:11" x14ac:dyDescent="0.25">
      <c r="A10226">
        <v>247480</v>
      </c>
      <c r="B10226" s="14">
        <v>44334.66078641975</v>
      </c>
      <c r="E10226" s="28">
        <v>247465</v>
      </c>
      <c r="F10226" s="29"/>
      <c r="G10226" s="29"/>
      <c r="H10226" s="29"/>
      <c r="I10226" s="29">
        <v>44375.072199074071</v>
      </c>
      <c r="J10226" s="29">
        <v>44387.927615740744</v>
      </c>
      <c r="K10226" s="29">
        <v>44414.059247685182</v>
      </c>
    </row>
    <row r="10227" spans="1:11" x14ac:dyDescent="0.25">
      <c r="A10227">
        <v>247489</v>
      </c>
      <c r="B10227" s="14">
        <v>44336.592825231484</v>
      </c>
      <c r="E10227" s="28">
        <v>247480</v>
      </c>
      <c r="F10227" s="29"/>
      <c r="G10227" s="29"/>
      <c r="H10227" s="29">
        <v>44334.660787037035</v>
      </c>
      <c r="I10227" s="29">
        <v>44358.489270833335</v>
      </c>
      <c r="J10227" s="29">
        <v>44381.72388888889</v>
      </c>
      <c r="K10227" s="29">
        <v>44416.871145833335</v>
      </c>
    </row>
    <row r="10228" spans="1:11" x14ac:dyDescent="0.25">
      <c r="A10228">
        <v>247499</v>
      </c>
      <c r="B10228" s="14">
        <v>44375.91321358025</v>
      </c>
      <c r="E10228" s="28">
        <v>247489</v>
      </c>
      <c r="F10228" s="29"/>
      <c r="G10228" s="29"/>
      <c r="H10228" s="29">
        <v>44336.592824074076</v>
      </c>
      <c r="I10228" s="29">
        <v>44360.586354166669</v>
      </c>
      <c r="J10228" s="29">
        <v>44379.996331018519</v>
      </c>
      <c r="K10228" s="29">
        <v>44411.736840277779</v>
      </c>
    </row>
    <row r="10229" spans="1:11" x14ac:dyDescent="0.25">
      <c r="A10229">
        <v>247517</v>
      </c>
      <c r="B10229" s="14">
        <v>44419.687080902775</v>
      </c>
      <c r="E10229" s="28">
        <v>247499</v>
      </c>
      <c r="F10229" s="29"/>
      <c r="G10229" s="29"/>
      <c r="H10229" s="29"/>
      <c r="I10229" s="29">
        <v>44375.913217592592</v>
      </c>
      <c r="J10229" s="29">
        <v>44380.661736111113</v>
      </c>
      <c r="K10229" s="29">
        <v>44415.188854166663</v>
      </c>
    </row>
    <row r="10230" spans="1:11" x14ac:dyDescent="0.25">
      <c r="A10230">
        <v>247577</v>
      </c>
      <c r="B10230" s="14">
        <v>44345.015666666666</v>
      </c>
      <c r="E10230" s="28">
        <v>247517</v>
      </c>
      <c r="F10230" s="29"/>
      <c r="G10230" s="29"/>
      <c r="H10230" s="29"/>
      <c r="I10230" s="29"/>
      <c r="J10230" s="29"/>
      <c r="K10230" s="29">
        <v>44419.687083333331</v>
      </c>
    </row>
    <row r="10231" spans="1:11" x14ac:dyDescent="0.25">
      <c r="A10231">
        <v>247601</v>
      </c>
      <c r="B10231" s="14">
        <v>44342.816935262344</v>
      </c>
      <c r="E10231" s="28">
        <v>247577</v>
      </c>
      <c r="F10231" s="29"/>
      <c r="G10231" s="29"/>
      <c r="H10231" s="29">
        <v>44345.0156712963</v>
      </c>
      <c r="I10231" s="29">
        <v>44355.628831018519</v>
      </c>
      <c r="J10231" s="29">
        <v>44380.827696759261</v>
      </c>
      <c r="K10231" s="29">
        <v>44414.787407407406</v>
      </c>
    </row>
    <row r="10232" spans="1:11" x14ac:dyDescent="0.25">
      <c r="A10232">
        <v>247637</v>
      </c>
      <c r="B10232" s="14">
        <v>44372.744928819448</v>
      </c>
      <c r="E10232" s="28">
        <v>247601</v>
      </c>
      <c r="F10232" s="29"/>
      <c r="G10232" s="29"/>
      <c r="H10232" s="29">
        <v>44342.816932870373</v>
      </c>
      <c r="I10232" s="29">
        <v>44351.465798611112</v>
      </c>
      <c r="J10232" s="29">
        <v>44381.727939814817</v>
      </c>
      <c r="K10232" s="29">
        <v>44415.634085648147</v>
      </c>
    </row>
    <row r="10233" spans="1:11" x14ac:dyDescent="0.25">
      <c r="A10233">
        <v>247657</v>
      </c>
      <c r="B10233" s="14">
        <v>44393.941935262344</v>
      </c>
      <c r="E10233" s="28">
        <v>247637</v>
      </c>
      <c r="F10233" s="29"/>
      <c r="G10233" s="29"/>
      <c r="H10233" s="29"/>
      <c r="I10233" s="29">
        <v>44372.744930555556</v>
      </c>
      <c r="J10233" s="29">
        <v>44380.704479166663</v>
      </c>
      <c r="K10233" s="29">
        <v>44409.859814814816</v>
      </c>
    </row>
    <row r="10234" spans="1:11" x14ac:dyDescent="0.25">
      <c r="A10234">
        <v>247659</v>
      </c>
      <c r="B10234" s="14">
        <v>44345.989593171296</v>
      </c>
      <c r="E10234" s="28">
        <v>247657</v>
      </c>
      <c r="F10234" s="29"/>
      <c r="G10234" s="29"/>
      <c r="H10234" s="29"/>
      <c r="I10234" s="29"/>
      <c r="J10234" s="29">
        <v>44393.941932870373</v>
      </c>
      <c r="K10234" s="29">
        <v>44410.749374999999</v>
      </c>
    </row>
    <row r="10235" spans="1:11" x14ac:dyDescent="0.25">
      <c r="A10235">
        <v>247708</v>
      </c>
      <c r="B10235" s="14">
        <v>44308.878423958333</v>
      </c>
      <c r="E10235" s="28">
        <v>247659</v>
      </c>
      <c r="F10235" s="29"/>
      <c r="G10235" s="29"/>
      <c r="H10235" s="29">
        <v>44345.989594907405</v>
      </c>
      <c r="I10235" s="29">
        <v>44351.970254629632</v>
      </c>
      <c r="J10235" s="29">
        <v>44379.7809375</v>
      </c>
      <c r="K10235" s="29">
        <v>44409.615879629629</v>
      </c>
    </row>
    <row r="10236" spans="1:11" x14ac:dyDescent="0.25">
      <c r="A10236">
        <v>247747</v>
      </c>
      <c r="B10236" s="14">
        <v>44380.736899922842</v>
      </c>
      <c r="E10236" s="28">
        <v>247708</v>
      </c>
      <c r="F10236" s="29"/>
      <c r="G10236" s="29">
        <v>44308.878425925926</v>
      </c>
      <c r="H10236" s="29">
        <v>44318.394004629627</v>
      </c>
      <c r="I10236" s="29"/>
      <c r="J10236" s="29"/>
      <c r="K10236" s="29"/>
    </row>
    <row r="10237" spans="1:11" x14ac:dyDescent="0.25">
      <c r="A10237">
        <v>247761</v>
      </c>
      <c r="B10237" s="14">
        <v>44311.381660185187</v>
      </c>
      <c r="E10237" s="28">
        <v>247747</v>
      </c>
      <c r="F10237" s="29"/>
      <c r="G10237" s="29"/>
      <c r="H10237" s="29"/>
      <c r="I10237" s="29"/>
      <c r="J10237" s="29">
        <v>44380.736898148149</v>
      </c>
      <c r="K10237" s="29">
        <v>44409.957546296297</v>
      </c>
    </row>
    <row r="10238" spans="1:11" x14ac:dyDescent="0.25">
      <c r="A10238">
        <v>247769</v>
      </c>
      <c r="B10238" s="14">
        <v>44345.518796103395</v>
      </c>
      <c r="E10238" s="28">
        <v>247761</v>
      </c>
      <c r="F10238" s="29"/>
      <c r="G10238" s="29">
        <v>44311.381655092591</v>
      </c>
      <c r="H10238" s="29">
        <v>44320.567743055559</v>
      </c>
      <c r="I10238" s="29">
        <v>44366.391365740739</v>
      </c>
      <c r="J10238" s="29"/>
      <c r="K10238" s="29"/>
    </row>
    <row r="10239" spans="1:11" x14ac:dyDescent="0.25">
      <c r="A10239">
        <v>247783</v>
      </c>
      <c r="B10239" s="14">
        <v>44319.753019405864</v>
      </c>
      <c r="E10239" s="28">
        <v>247769</v>
      </c>
      <c r="F10239" s="29"/>
      <c r="G10239" s="29"/>
      <c r="H10239" s="29">
        <v>44345.518796296295</v>
      </c>
      <c r="I10239" s="29">
        <v>44363.869930555556</v>
      </c>
      <c r="J10239" s="29"/>
      <c r="K10239" s="29"/>
    </row>
    <row r="10240" spans="1:11" x14ac:dyDescent="0.25">
      <c r="A10240">
        <v>247878</v>
      </c>
      <c r="B10240" s="14">
        <v>44316.322194174383</v>
      </c>
      <c r="E10240" s="28">
        <v>247783</v>
      </c>
      <c r="F10240" s="29"/>
      <c r="G10240" s="29"/>
      <c r="H10240" s="29">
        <v>44319.753020833334</v>
      </c>
      <c r="I10240" s="29"/>
      <c r="J10240" s="29"/>
      <c r="K10240" s="29"/>
    </row>
    <row r="10241" spans="1:11" x14ac:dyDescent="0.25">
      <c r="A10241">
        <v>247917</v>
      </c>
      <c r="B10241" s="14">
        <v>44296.781336574073</v>
      </c>
      <c r="E10241" s="28">
        <v>247878</v>
      </c>
      <c r="F10241" s="29"/>
      <c r="G10241" s="29">
        <v>44316.322199074071</v>
      </c>
      <c r="H10241" s="29">
        <v>44317.06490740741</v>
      </c>
      <c r="I10241" s="29"/>
      <c r="J10241" s="29"/>
      <c r="K10241" s="29"/>
    </row>
    <row r="10242" spans="1:11" x14ac:dyDescent="0.25">
      <c r="A10242">
        <v>247936</v>
      </c>
      <c r="B10242" s="14">
        <v>44394.556417476851</v>
      </c>
      <c r="E10242" s="28">
        <v>247917</v>
      </c>
      <c r="F10242" s="29"/>
      <c r="G10242" s="29">
        <v>44296.781331018516</v>
      </c>
      <c r="H10242" s="29">
        <v>44317.200324074074</v>
      </c>
      <c r="I10242" s="29">
        <v>44352.009097222224</v>
      </c>
      <c r="J10242" s="29">
        <v>44388.587164351855</v>
      </c>
      <c r="K10242" s="29">
        <v>44411.643796296295</v>
      </c>
    </row>
    <row r="10243" spans="1:11" x14ac:dyDescent="0.25">
      <c r="A10243">
        <v>247942</v>
      </c>
      <c r="B10243" s="14">
        <v>44409.953001504633</v>
      </c>
      <c r="E10243" s="28">
        <v>247936</v>
      </c>
      <c r="F10243" s="29"/>
      <c r="G10243" s="29"/>
      <c r="H10243" s="29"/>
      <c r="I10243" s="29"/>
      <c r="J10243" s="29">
        <v>44394.55641203704</v>
      </c>
      <c r="K10243" s="29">
        <v>44413.81046296296</v>
      </c>
    </row>
    <row r="10244" spans="1:11" x14ac:dyDescent="0.25">
      <c r="A10244">
        <v>247967</v>
      </c>
      <c r="B10244" s="14">
        <v>44339.273903626541</v>
      </c>
      <c r="E10244" s="28">
        <v>247942</v>
      </c>
      <c r="F10244" s="29"/>
      <c r="G10244" s="29"/>
      <c r="H10244" s="29"/>
      <c r="I10244" s="29"/>
      <c r="J10244" s="29"/>
      <c r="K10244" s="29">
        <v>44409.952997685185</v>
      </c>
    </row>
    <row r="10245" spans="1:11" x14ac:dyDescent="0.25">
      <c r="A10245">
        <v>247975</v>
      </c>
      <c r="B10245" s="14">
        <v>44298.82462137346</v>
      </c>
      <c r="E10245" s="28">
        <v>247967</v>
      </c>
      <c r="F10245" s="29"/>
      <c r="G10245" s="29"/>
      <c r="H10245" s="29">
        <v>44339.273900462962</v>
      </c>
      <c r="I10245" s="29"/>
      <c r="J10245" s="29"/>
      <c r="K10245" s="29"/>
    </row>
    <row r="10246" spans="1:11" x14ac:dyDescent="0.25">
      <c r="A10246">
        <v>247998</v>
      </c>
      <c r="B10246" s="14">
        <v>44376.027999999998</v>
      </c>
      <c r="E10246" s="28">
        <v>247975</v>
      </c>
      <c r="F10246" s="29"/>
      <c r="G10246" s="29">
        <v>44298.824618055558</v>
      </c>
      <c r="H10246" s="29">
        <v>44317.675752314812</v>
      </c>
      <c r="I10246" s="29">
        <v>44351.627210648148</v>
      </c>
      <c r="J10246" s="29">
        <v>44386.68546296296</v>
      </c>
      <c r="K10246" s="29">
        <v>44416.755046296297</v>
      </c>
    </row>
    <row r="10247" spans="1:11" x14ac:dyDescent="0.25">
      <c r="A10247">
        <v>248011</v>
      </c>
      <c r="B10247" s="14">
        <v>44345.11859494599</v>
      </c>
      <c r="E10247" s="28">
        <v>247998</v>
      </c>
      <c r="F10247" s="29"/>
      <c r="G10247" s="29"/>
      <c r="H10247" s="29"/>
      <c r="I10247" s="29">
        <v>44376.027997685182</v>
      </c>
      <c r="J10247" s="29">
        <v>44401.721875000003</v>
      </c>
      <c r="K10247" s="29">
        <v>44411.508275462962</v>
      </c>
    </row>
    <row r="10248" spans="1:11" x14ac:dyDescent="0.25">
      <c r="A10248">
        <v>248039</v>
      </c>
      <c r="B10248" s="14">
        <v>44303.810058256175</v>
      </c>
      <c r="E10248" s="28">
        <v>248011</v>
      </c>
      <c r="F10248" s="29"/>
      <c r="G10248" s="29"/>
      <c r="H10248" s="29">
        <v>44345.11859953704</v>
      </c>
      <c r="I10248" s="29">
        <v>44351.808032407411</v>
      </c>
      <c r="J10248" s="29">
        <v>44400.950428240743</v>
      </c>
      <c r="K10248" s="29"/>
    </row>
    <row r="10249" spans="1:11" x14ac:dyDescent="0.25">
      <c r="A10249">
        <v>248043</v>
      </c>
      <c r="B10249" s="14">
        <v>44373.638537229941</v>
      </c>
      <c r="E10249" s="28">
        <v>248039</v>
      </c>
      <c r="F10249" s="29"/>
      <c r="G10249" s="29">
        <v>44303.810057870367</v>
      </c>
      <c r="H10249" s="29">
        <v>44320.789027777777</v>
      </c>
      <c r="I10249" s="29">
        <v>44357.667662037034</v>
      </c>
      <c r="J10249" s="29">
        <v>44402.70616898148</v>
      </c>
      <c r="K10249" s="29">
        <v>44417.829664351855</v>
      </c>
    </row>
    <row r="10250" spans="1:11" x14ac:dyDescent="0.25">
      <c r="A10250">
        <v>248045</v>
      </c>
      <c r="B10250" s="14">
        <v>44311.035493016978</v>
      </c>
      <c r="E10250" s="28">
        <v>248043</v>
      </c>
      <c r="F10250" s="29"/>
      <c r="G10250" s="29"/>
      <c r="H10250" s="29"/>
      <c r="I10250" s="29">
        <v>44373.638541666667</v>
      </c>
      <c r="J10250" s="29">
        <v>44384.476724537039</v>
      </c>
      <c r="K10250" s="29"/>
    </row>
    <row r="10251" spans="1:11" x14ac:dyDescent="0.25">
      <c r="A10251">
        <v>248142</v>
      </c>
      <c r="B10251" s="14">
        <v>44316.847275077162</v>
      </c>
      <c r="E10251" s="28">
        <v>248045</v>
      </c>
      <c r="F10251" s="29"/>
      <c r="G10251" s="29">
        <v>44311.035497685189</v>
      </c>
      <c r="H10251" s="29"/>
      <c r="I10251" s="29"/>
      <c r="J10251" s="29"/>
      <c r="K10251" s="29"/>
    </row>
    <row r="10252" spans="1:11" x14ac:dyDescent="0.25">
      <c r="A10252">
        <v>248190</v>
      </c>
      <c r="B10252" s="14">
        <v>44312.940721682098</v>
      </c>
      <c r="E10252" s="28">
        <v>248142</v>
      </c>
      <c r="F10252" s="29"/>
      <c r="G10252" s="29">
        <v>44316.847280092596</v>
      </c>
      <c r="H10252" s="29">
        <v>44320.410381944443</v>
      </c>
      <c r="I10252" s="29">
        <v>44354.666041666664</v>
      </c>
      <c r="J10252" s="29"/>
      <c r="K10252" s="29"/>
    </row>
    <row r="10253" spans="1:11" x14ac:dyDescent="0.25">
      <c r="A10253">
        <v>248313</v>
      </c>
      <c r="B10253" s="14">
        <v>44322.77081878858</v>
      </c>
      <c r="E10253" s="28">
        <v>248190</v>
      </c>
      <c r="F10253" s="29"/>
      <c r="G10253" s="29">
        <v>44312.940717592595</v>
      </c>
      <c r="H10253" s="29">
        <v>44318.655601851853</v>
      </c>
      <c r="I10253" s="29">
        <v>44351.85496527778</v>
      </c>
      <c r="J10253" s="29">
        <v>44381.639745370368</v>
      </c>
      <c r="K10253" s="29">
        <v>44412.713333333333</v>
      </c>
    </row>
    <row r="10254" spans="1:11" x14ac:dyDescent="0.25">
      <c r="A10254">
        <v>248316</v>
      </c>
      <c r="B10254" s="14">
        <v>44347.681012924382</v>
      </c>
      <c r="E10254" s="28">
        <v>248313</v>
      </c>
      <c r="F10254" s="29"/>
      <c r="G10254" s="29"/>
      <c r="H10254" s="29">
        <v>44322.770821759259</v>
      </c>
      <c r="I10254" s="29"/>
      <c r="J10254" s="29"/>
      <c r="K10254" s="29"/>
    </row>
    <row r="10255" spans="1:11" x14ac:dyDescent="0.25">
      <c r="A10255">
        <v>248323</v>
      </c>
      <c r="B10255" s="14">
        <v>44339.037666666663</v>
      </c>
      <c r="E10255" s="28">
        <v>248316</v>
      </c>
      <c r="F10255" s="29"/>
      <c r="G10255" s="29"/>
      <c r="H10255" s="29">
        <v>44347.681018518517</v>
      </c>
      <c r="I10255" s="29">
        <v>44348.664826388886</v>
      </c>
      <c r="J10255" s="29">
        <v>44385.656736111108</v>
      </c>
      <c r="K10255" s="29">
        <v>44433.666446759256</v>
      </c>
    </row>
    <row r="10256" spans="1:11" x14ac:dyDescent="0.25">
      <c r="A10256">
        <v>248436</v>
      </c>
      <c r="B10256" s="14">
        <v>44345.216986612657</v>
      </c>
      <c r="E10256" s="28">
        <v>248323</v>
      </c>
      <c r="F10256" s="29"/>
      <c r="G10256" s="29"/>
      <c r="H10256" s="29">
        <v>44339.037662037037</v>
      </c>
      <c r="I10256" s="29">
        <v>44360.321793981479</v>
      </c>
      <c r="J10256" s="29">
        <v>44394.247662037036</v>
      </c>
      <c r="K10256" s="29">
        <v>44417.514351851853</v>
      </c>
    </row>
    <row r="10257" spans="1:11" x14ac:dyDescent="0.25">
      <c r="A10257">
        <v>248461</v>
      </c>
      <c r="B10257" s="14">
        <v>44407.853747569447</v>
      </c>
      <c r="E10257" s="28">
        <v>248436</v>
      </c>
      <c r="F10257" s="29"/>
      <c r="G10257" s="29"/>
      <c r="H10257" s="29">
        <v>44345.216990740744</v>
      </c>
      <c r="I10257" s="29">
        <v>44350.691122685188</v>
      </c>
      <c r="J10257" s="29"/>
      <c r="K10257" s="29"/>
    </row>
    <row r="10258" spans="1:11" x14ac:dyDescent="0.25">
      <c r="A10258">
        <v>248529</v>
      </c>
      <c r="B10258" s="14">
        <v>44373.656741087965</v>
      </c>
      <c r="E10258" s="28">
        <v>248461</v>
      </c>
      <c r="F10258" s="29"/>
      <c r="G10258" s="29"/>
      <c r="H10258" s="29"/>
      <c r="I10258" s="29"/>
      <c r="J10258" s="29">
        <v>44407.853750000002</v>
      </c>
      <c r="K10258" s="29"/>
    </row>
    <row r="10259" spans="1:11" x14ac:dyDescent="0.25">
      <c r="A10259">
        <v>248547</v>
      </c>
      <c r="B10259" s="14">
        <v>44310.737647260801</v>
      </c>
      <c r="E10259" s="28">
        <v>248529</v>
      </c>
      <c r="F10259" s="29"/>
      <c r="G10259" s="29"/>
      <c r="H10259" s="29"/>
      <c r="I10259" s="29">
        <v>44373.656736111108</v>
      </c>
      <c r="J10259" s="29">
        <v>44379.766770833332</v>
      </c>
      <c r="K10259" s="29">
        <v>44415.532141203701</v>
      </c>
    </row>
    <row r="10260" spans="1:11" x14ac:dyDescent="0.25">
      <c r="A10260">
        <v>248549</v>
      </c>
      <c r="B10260" s="14">
        <v>44341.856174768516</v>
      </c>
      <c r="E10260" s="28">
        <v>248547</v>
      </c>
      <c r="F10260" s="29"/>
      <c r="G10260" s="29">
        <v>44310.737650462965</v>
      </c>
      <c r="H10260" s="29">
        <v>44321.648645833331</v>
      </c>
      <c r="I10260" s="29"/>
      <c r="J10260" s="29"/>
      <c r="K10260" s="29"/>
    </row>
    <row r="10261" spans="1:11" x14ac:dyDescent="0.25">
      <c r="A10261">
        <v>248558</v>
      </c>
      <c r="B10261" s="14">
        <v>44313.927776697528</v>
      </c>
      <c r="E10261" s="28">
        <v>248549</v>
      </c>
      <c r="F10261" s="29"/>
      <c r="G10261" s="29"/>
      <c r="H10261" s="29">
        <v>44341.856168981481</v>
      </c>
      <c r="I10261" s="29">
        <v>44350.677997685183</v>
      </c>
      <c r="J10261" s="29"/>
      <c r="K10261" s="29"/>
    </row>
    <row r="10262" spans="1:11" x14ac:dyDescent="0.25">
      <c r="A10262">
        <v>248706</v>
      </c>
      <c r="B10262" s="14">
        <v>44307.681012924382</v>
      </c>
      <c r="E10262" s="28">
        <v>248558</v>
      </c>
      <c r="F10262" s="29"/>
      <c r="G10262" s="29">
        <v>44313.927777777775</v>
      </c>
      <c r="H10262" s="29">
        <v>44323.722280092596</v>
      </c>
      <c r="I10262" s="29">
        <v>44356.50545138889</v>
      </c>
      <c r="J10262" s="29"/>
      <c r="K10262" s="29"/>
    </row>
    <row r="10263" spans="1:11" x14ac:dyDescent="0.25">
      <c r="A10263">
        <v>248769</v>
      </c>
      <c r="B10263" s="14">
        <v>44344.973084143516</v>
      </c>
      <c r="E10263" s="28">
        <v>248706</v>
      </c>
      <c r="F10263" s="29"/>
      <c r="G10263" s="29">
        <v>44307.681018518517</v>
      </c>
      <c r="H10263" s="29">
        <v>44331.690717592595</v>
      </c>
      <c r="I10263" s="29">
        <v>44353.653506944444</v>
      </c>
      <c r="J10263" s="29">
        <v>44395.655127314814</v>
      </c>
      <c r="K10263" s="29">
        <v>44412.519201388888</v>
      </c>
    </row>
    <row r="10264" spans="1:11" x14ac:dyDescent="0.25">
      <c r="A10264">
        <v>248822</v>
      </c>
      <c r="B10264" s="14">
        <v>44342.739669907409</v>
      </c>
      <c r="E10264" s="28">
        <v>248769</v>
      </c>
      <c r="F10264" s="29"/>
      <c r="G10264" s="29"/>
      <c r="H10264" s="29">
        <v>44344.973078703704</v>
      </c>
      <c r="I10264" s="29">
        <v>44353.929259259261</v>
      </c>
      <c r="J10264" s="29">
        <v>44380.035798611112</v>
      </c>
      <c r="K10264" s="29"/>
    </row>
    <row r="10265" spans="1:11" x14ac:dyDescent="0.25">
      <c r="A10265">
        <v>248848</v>
      </c>
      <c r="B10265" s="14">
        <v>44317.133610030862</v>
      </c>
      <c r="E10265" s="28">
        <v>248822</v>
      </c>
      <c r="F10265" s="29"/>
      <c r="G10265" s="29"/>
      <c r="H10265" s="29">
        <v>44342.739664351851</v>
      </c>
      <c r="I10265" s="29">
        <v>44353.869120370371</v>
      </c>
      <c r="J10265" s="29">
        <v>44402.629317129627</v>
      </c>
      <c r="K10265" s="29"/>
    </row>
    <row r="10266" spans="1:11" x14ac:dyDescent="0.25">
      <c r="A10266">
        <v>248886</v>
      </c>
      <c r="B10266" s="14">
        <v>44294.405932021604</v>
      </c>
      <c r="E10266" s="28">
        <v>248848</v>
      </c>
      <c r="F10266" s="29"/>
      <c r="G10266" s="29"/>
      <c r="H10266" s="29">
        <v>44317.133611111109</v>
      </c>
      <c r="I10266" s="29">
        <v>44359.442997685182</v>
      </c>
      <c r="J10266" s="29"/>
      <c r="K10266" s="29"/>
    </row>
    <row r="10267" spans="1:11" x14ac:dyDescent="0.25">
      <c r="A10267">
        <v>248916</v>
      </c>
      <c r="B10267" s="14">
        <v>44310.844847878085</v>
      </c>
      <c r="E10267" s="28">
        <v>248886</v>
      </c>
      <c r="F10267" s="29"/>
      <c r="G10267" s="29">
        <v>44294.4059375</v>
      </c>
      <c r="H10267" s="29"/>
      <c r="I10267" s="29"/>
      <c r="J10267" s="29"/>
      <c r="K10267" s="29"/>
    </row>
    <row r="10268" spans="1:11" x14ac:dyDescent="0.25">
      <c r="A10268">
        <v>249029</v>
      </c>
      <c r="B10268" s="14">
        <v>44343.567744328706</v>
      </c>
      <c r="E10268" s="28">
        <v>248916</v>
      </c>
      <c r="F10268" s="29"/>
      <c r="G10268" s="29">
        <v>44310.844849537039</v>
      </c>
      <c r="H10268" s="29">
        <v>44318.566666666666</v>
      </c>
      <c r="I10268" s="29">
        <v>44358.93546296296</v>
      </c>
      <c r="J10268" s="29"/>
      <c r="K10268" s="29"/>
    </row>
    <row r="10269" spans="1:11" x14ac:dyDescent="0.25">
      <c r="A10269">
        <v>249031</v>
      </c>
      <c r="B10269" s="14">
        <v>44310.329691473766</v>
      </c>
      <c r="E10269" s="28">
        <v>249029</v>
      </c>
      <c r="F10269" s="29"/>
      <c r="G10269" s="29"/>
      <c r="H10269" s="29">
        <v>44343.567743055559</v>
      </c>
      <c r="I10269" s="29">
        <v>44351.481979166667</v>
      </c>
      <c r="J10269" s="29">
        <v>44401.77648148148</v>
      </c>
      <c r="K10269" s="29">
        <v>44414.627615740741</v>
      </c>
    </row>
    <row r="10270" spans="1:11" x14ac:dyDescent="0.25">
      <c r="A10270">
        <v>249034</v>
      </c>
      <c r="B10270" s="14">
        <v>44341.716611651238</v>
      </c>
      <c r="E10270" s="28">
        <v>249031</v>
      </c>
      <c r="F10270" s="29"/>
      <c r="G10270" s="29">
        <v>44310.329687500001</v>
      </c>
      <c r="H10270" s="29">
        <v>44324.188518518517</v>
      </c>
      <c r="I10270" s="29">
        <v>44352.549826388888</v>
      </c>
      <c r="J10270" s="29"/>
      <c r="K10270" s="29"/>
    </row>
    <row r="10271" spans="1:11" x14ac:dyDescent="0.25">
      <c r="A10271">
        <v>249097</v>
      </c>
      <c r="B10271" s="14">
        <v>44301.71458900463</v>
      </c>
      <c r="E10271" s="28">
        <v>249034</v>
      </c>
      <c r="F10271" s="29"/>
      <c r="G10271" s="29"/>
      <c r="H10271" s="29">
        <v>44341.716608796298</v>
      </c>
      <c r="I10271" s="29">
        <v>44354.726319444446</v>
      </c>
      <c r="J10271" s="29">
        <v>44384.477129629631</v>
      </c>
      <c r="K10271" s="29">
        <v>44414.545092592591</v>
      </c>
    </row>
    <row r="10272" spans="1:11" x14ac:dyDescent="0.25">
      <c r="A10272">
        <v>249124</v>
      </c>
      <c r="B10272" s="14">
        <v>44316.787809066358</v>
      </c>
      <c r="E10272" s="28">
        <v>249097</v>
      </c>
      <c r="F10272" s="29"/>
      <c r="G10272" s="29">
        <v>44301.714583333334</v>
      </c>
      <c r="H10272" s="29">
        <v>44328.879641203705</v>
      </c>
      <c r="I10272" s="29"/>
      <c r="J10272" s="29"/>
      <c r="K10272" s="29"/>
    </row>
    <row r="10273" spans="1:11" x14ac:dyDescent="0.25">
      <c r="A10273">
        <v>249131</v>
      </c>
      <c r="B10273" s="14">
        <v>44403.7275339892</v>
      </c>
      <c r="E10273" s="28">
        <v>249124</v>
      </c>
      <c r="F10273" s="29"/>
      <c r="G10273" s="29">
        <v>44316.787812499999</v>
      </c>
      <c r="H10273" s="29">
        <v>44319.546712962961</v>
      </c>
      <c r="I10273" s="29">
        <v>44351.341203703705</v>
      </c>
      <c r="J10273" s="29">
        <v>44387.723078703704</v>
      </c>
      <c r="K10273" s="29">
        <v>44422.493310185186</v>
      </c>
    </row>
    <row r="10274" spans="1:11" x14ac:dyDescent="0.25">
      <c r="A10274">
        <v>249180</v>
      </c>
      <c r="B10274" s="14">
        <v>44313.834734645061</v>
      </c>
      <c r="E10274" s="28">
        <v>249131</v>
      </c>
      <c r="F10274" s="29"/>
      <c r="G10274" s="29"/>
      <c r="H10274" s="29"/>
      <c r="I10274" s="29"/>
      <c r="J10274" s="29">
        <v>44403.727534722224</v>
      </c>
      <c r="K10274" s="29"/>
    </row>
    <row r="10275" spans="1:11" x14ac:dyDescent="0.25">
      <c r="A10275">
        <v>249211</v>
      </c>
      <c r="B10275" s="14">
        <v>44331.682363348766</v>
      </c>
      <c r="E10275" s="28">
        <v>249180</v>
      </c>
      <c r="F10275" s="29"/>
      <c r="G10275" s="29">
        <v>44313.834733796299</v>
      </c>
      <c r="H10275" s="29">
        <v>44317.693958333337</v>
      </c>
      <c r="I10275" s="29"/>
      <c r="J10275" s="29"/>
      <c r="K10275" s="29"/>
    </row>
    <row r="10276" spans="1:11" x14ac:dyDescent="0.25">
      <c r="A10276">
        <v>249214</v>
      </c>
      <c r="B10276" s="14">
        <v>44372.654313927473</v>
      </c>
      <c r="E10276" s="28">
        <v>249211</v>
      </c>
      <c r="F10276" s="29"/>
      <c r="G10276" s="29"/>
      <c r="H10276" s="29">
        <v>44331.68236111111</v>
      </c>
      <c r="I10276" s="29">
        <v>44350.893796296295</v>
      </c>
      <c r="J10276" s="29">
        <v>44379.777291666665</v>
      </c>
      <c r="K10276" s="29">
        <v>44415.838784722226</v>
      </c>
    </row>
    <row r="10277" spans="1:11" x14ac:dyDescent="0.25">
      <c r="A10277">
        <v>249224</v>
      </c>
      <c r="B10277" s="14">
        <v>44315.495333333332</v>
      </c>
      <c r="E10277" s="28">
        <v>249214</v>
      </c>
      <c r="F10277" s="29"/>
      <c r="G10277" s="29"/>
      <c r="H10277" s="29"/>
      <c r="I10277" s="29">
        <v>44372.654317129629</v>
      </c>
      <c r="J10277" s="29">
        <v>44380.023379629631</v>
      </c>
      <c r="K10277" s="29"/>
    </row>
    <row r="10278" spans="1:11" x14ac:dyDescent="0.25">
      <c r="A10278">
        <v>249247</v>
      </c>
      <c r="B10278" s="14">
        <v>44319.934249189813</v>
      </c>
      <c r="E10278" s="28">
        <v>249224</v>
      </c>
      <c r="F10278" s="29"/>
      <c r="G10278" s="29">
        <v>44315.495335648149</v>
      </c>
      <c r="H10278" s="29">
        <v>44328.539027777777</v>
      </c>
      <c r="I10278" s="29">
        <v>44351.640960648147</v>
      </c>
      <c r="J10278" s="29"/>
      <c r="K10278" s="29"/>
    </row>
    <row r="10279" spans="1:11" x14ac:dyDescent="0.25">
      <c r="A10279">
        <v>249252</v>
      </c>
      <c r="B10279" s="14">
        <v>44374.689077430558</v>
      </c>
      <c r="E10279" s="28">
        <v>249247</v>
      </c>
      <c r="F10279" s="29"/>
      <c r="G10279" s="29"/>
      <c r="H10279" s="29">
        <v>44319.934247685182</v>
      </c>
      <c r="I10279" s="29">
        <v>44349.264004629629</v>
      </c>
      <c r="J10279" s="29">
        <v>44385.966608796298</v>
      </c>
      <c r="K10279" s="29">
        <v>44430.139745370368</v>
      </c>
    </row>
    <row r="10280" spans="1:11" x14ac:dyDescent="0.25">
      <c r="A10280">
        <v>249259</v>
      </c>
      <c r="B10280" s="14">
        <v>44413.758278317902</v>
      </c>
      <c r="E10280" s="28">
        <v>249252</v>
      </c>
      <c r="F10280" s="29"/>
      <c r="G10280" s="29"/>
      <c r="H10280" s="29"/>
      <c r="I10280" s="29">
        <v>44374.689074074071</v>
      </c>
      <c r="J10280" s="29">
        <v>44383.592418981483</v>
      </c>
      <c r="K10280" s="29"/>
    </row>
    <row r="10281" spans="1:11" x14ac:dyDescent="0.25">
      <c r="A10281">
        <v>249270</v>
      </c>
      <c r="B10281" s="14">
        <v>44308.261110030864</v>
      </c>
      <c r="E10281" s="28">
        <v>249259</v>
      </c>
      <c r="F10281" s="29"/>
      <c r="G10281" s="29"/>
      <c r="H10281" s="29"/>
      <c r="I10281" s="29"/>
      <c r="J10281" s="29"/>
      <c r="K10281" s="29">
        <v>44413.758275462962</v>
      </c>
    </row>
    <row r="10282" spans="1:11" x14ac:dyDescent="0.25">
      <c r="A10282">
        <v>249317</v>
      </c>
      <c r="B10282" s="14">
        <v>44359.825708796299</v>
      </c>
      <c r="E10282" s="28">
        <v>249270</v>
      </c>
      <c r="F10282" s="29"/>
      <c r="G10282" s="29">
        <v>44308.261111111111</v>
      </c>
      <c r="H10282" s="29">
        <v>44326.536192129628</v>
      </c>
      <c r="I10282" s="29">
        <v>44351.8</v>
      </c>
      <c r="J10282" s="29"/>
      <c r="K10282" s="29"/>
    </row>
    <row r="10283" spans="1:11" x14ac:dyDescent="0.25">
      <c r="A10283">
        <v>249336</v>
      </c>
      <c r="B10283" s="14">
        <v>44377.817000000003</v>
      </c>
      <c r="E10283" s="28">
        <v>249317</v>
      </c>
      <c r="F10283" s="29"/>
      <c r="G10283" s="29"/>
      <c r="H10283" s="29"/>
      <c r="I10283" s="29">
        <v>44359.825706018521</v>
      </c>
      <c r="J10283" s="29">
        <v>44380.338379629633</v>
      </c>
      <c r="K10283" s="29">
        <v>44411.170092592591</v>
      </c>
    </row>
    <row r="10284" spans="1:11" x14ac:dyDescent="0.25">
      <c r="A10284">
        <v>249339</v>
      </c>
      <c r="B10284" s="14">
        <v>44343.814912615744</v>
      </c>
      <c r="E10284" s="28">
        <v>249336</v>
      </c>
      <c r="F10284" s="29"/>
      <c r="G10284" s="29"/>
      <c r="H10284" s="29"/>
      <c r="I10284" s="29">
        <v>44377.817002314812</v>
      </c>
      <c r="J10284" s="29">
        <v>44384.803993055553</v>
      </c>
      <c r="K10284" s="29"/>
    </row>
    <row r="10285" spans="1:11" x14ac:dyDescent="0.25">
      <c r="A10285">
        <v>249348</v>
      </c>
      <c r="B10285" s="14">
        <v>44286.523999999998</v>
      </c>
      <c r="E10285" s="28">
        <v>249339</v>
      </c>
      <c r="F10285" s="29"/>
      <c r="G10285" s="29"/>
      <c r="H10285" s="29">
        <v>44343.81490740741</v>
      </c>
      <c r="I10285" s="29">
        <v>44359.270671296297</v>
      </c>
      <c r="J10285" s="29">
        <v>44380.498067129629</v>
      </c>
      <c r="K10285" s="29">
        <v>44412.632060185184</v>
      </c>
    </row>
    <row r="10286" spans="1:11" x14ac:dyDescent="0.25">
      <c r="A10286">
        <v>249350</v>
      </c>
      <c r="B10286" s="14">
        <v>44375.757064737656</v>
      </c>
      <c r="E10286" s="28">
        <v>249348</v>
      </c>
      <c r="F10286" s="29">
        <v>44286.524004629631</v>
      </c>
      <c r="G10286" s="29">
        <v>44308.501400462963</v>
      </c>
      <c r="H10286" s="29">
        <v>44318.220775462964</v>
      </c>
      <c r="I10286" s="29">
        <v>44354.787812499999</v>
      </c>
      <c r="J10286" s="29">
        <v>44381.869652777779</v>
      </c>
      <c r="K10286" s="29">
        <v>44422.018125000002</v>
      </c>
    </row>
    <row r="10287" spans="1:11" x14ac:dyDescent="0.25">
      <c r="A10287">
        <v>249355</v>
      </c>
      <c r="B10287" s="14">
        <v>44298.961000000003</v>
      </c>
      <c r="E10287" s="28">
        <v>249350</v>
      </c>
      <c r="F10287" s="29"/>
      <c r="G10287" s="29"/>
      <c r="H10287" s="29"/>
      <c r="I10287" s="29">
        <v>44375.757060185184</v>
      </c>
      <c r="J10287" s="29">
        <v>44381.745046296295</v>
      </c>
      <c r="K10287" s="29"/>
    </row>
    <row r="10288" spans="1:11" x14ac:dyDescent="0.25">
      <c r="A10288">
        <v>249440</v>
      </c>
      <c r="B10288" s="14">
        <v>44346.421333333332</v>
      </c>
      <c r="E10288" s="28">
        <v>249355</v>
      </c>
      <c r="F10288" s="29"/>
      <c r="G10288" s="29">
        <v>44298.960995370369</v>
      </c>
      <c r="H10288" s="29">
        <v>44317.746145833335</v>
      </c>
      <c r="I10288" s="29"/>
      <c r="J10288" s="29"/>
      <c r="K10288" s="29"/>
    </row>
    <row r="10289" spans="1:11" x14ac:dyDescent="0.25">
      <c r="A10289">
        <v>249444</v>
      </c>
      <c r="B10289" s="14">
        <v>44375.987242708332</v>
      </c>
      <c r="E10289" s="28">
        <v>249440</v>
      </c>
      <c r="F10289" s="29"/>
      <c r="G10289" s="29"/>
      <c r="H10289" s="29">
        <v>44346.421331018515</v>
      </c>
      <c r="I10289" s="29">
        <v>44358.594039351854</v>
      </c>
      <c r="J10289" s="29"/>
      <c r="K10289" s="29"/>
    </row>
    <row r="10290" spans="1:11" x14ac:dyDescent="0.25">
      <c r="A10290">
        <v>249458</v>
      </c>
      <c r="B10290" s="14">
        <v>44408.2864162037</v>
      </c>
      <c r="E10290" s="28">
        <v>249444</v>
      </c>
      <c r="F10290" s="29"/>
      <c r="G10290" s="29"/>
      <c r="H10290" s="29"/>
      <c r="I10290" s="29">
        <v>44375.987245370372</v>
      </c>
      <c r="J10290" s="29">
        <v>44378.189004629632</v>
      </c>
      <c r="K10290" s="29">
        <v>44413.793067129627</v>
      </c>
    </row>
    <row r="10291" spans="1:11" x14ac:dyDescent="0.25">
      <c r="A10291">
        <v>249464</v>
      </c>
      <c r="B10291" s="14">
        <v>44346.649864081788</v>
      </c>
      <c r="E10291" s="28">
        <v>249458</v>
      </c>
      <c r="F10291" s="29"/>
      <c r="G10291" s="29"/>
      <c r="H10291" s="29"/>
      <c r="I10291" s="29"/>
      <c r="J10291" s="29">
        <v>44408.286412037036</v>
      </c>
      <c r="K10291" s="29">
        <v>44419.969849537039</v>
      </c>
    </row>
    <row r="10292" spans="1:11" x14ac:dyDescent="0.25">
      <c r="A10292">
        <v>249472</v>
      </c>
      <c r="B10292" s="14">
        <v>44373.102816859566</v>
      </c>
      <c r="E10292" s="28">
        <v>249464</v>
      </c>
      <c r="F10292" s="29"/>
      <c r="G10292" s="29"/>
      <c r="H10292" s="29">
        <v>44346.649861111109</v>
      </c>
      <c r="I10292" s="29">
        <v>44351.680613425924</v>
      </c>
      <c r="J10292" s="29">
        <v>44379.787407407406</v>
      </c>
      <c r="K10292" s="29">
        <v>44415.7809375</v>
      </c>
    </row>
    <row r="10293" spans="1:11" x14ac:dyDescent="0.25">
      <c r="A10293">
        <v>249512</v>
      </c>
      <c r="B10293" s="14">
        <v>44300.945576041668</v>
      </c>
      <c r="E10293" s="28">
        <v>249472</v>
      </c>
      <c r="F10293" s="29"/>
      <c r="G10293" s="29"/>
      <c r="H10293" s="29"/>
      <c r="I10293" s="29">
        <v>44373.102812500001</v>
      </c>
      <c r="J10293" s="29">
        <v>44385.110335648147</v>
      </c>
      <c r="K10293" s="29"/>
    </row>
    <row r="10294" spans="1:11" x14ac:dyDescent="0.25">
      <c r="A10294">
        <v>249520</v>
      </c>
      <c r="B10294" s="14">
        <v>44339.216101581791</v>
      </c>
      <c r="E10294" s="28">
        <v>249512</v>
      </c>
      <c r="F10294" s="29"/>
      <c r="G10294" s="29">
        <v>44300.9455787037</v>
      </c>
      <c r="H10294" s="29">
        <v>44318.762731481482</v>
      </c>
      <c r="I10294" s="29">
        <v>44348.819363425922</v>
      </c>
      <c r="J10294" s="29">
        <v>44387.450057870374</v>
      </c>
      <c r="K10294" s="29">
        <v>44414.767581018517</v>
      </c>
    </row>
    <row r="10295" spans="1:11" x14ac:dyDescent="0.25">
      <c r="A10295">
        <v>249542</v>
      </c>
      <c r="B10295" s="14">
        <v>44372.19355339506</v>
      </c>
      <c r="E10295" s="28">
        <v>249520</v>
      </c>
      <c r="F10295" s="29"/>
      <c r="G10295" s="29"/>
      <c r="H10295" s="29">
        <v>44339.216099537036</v>
      </c>
      <c r="I10295" s="29">
        <v>44356.806817129633</v>
      </c>
      <c r="J10295" s="29">
        <v>44380.924942129626</v>
      </c>
      <c r="K10295" s="29">
        <v>44417.666041666664</v>
      </c>
    </row>
    <row r="10296" spans="1:11" x14ac:dyDescent="0.25">
      <c r="A10296">
        <v>249554</v>
      </c>
      <c r="B10296" s="14">
        <v>44310.566126234567</v>
      </c>
      <c r="E10296" s="28">
        <v>249542</v>
      </c>
      <c r="F10296" s="29"/>
      <c r="G10296" s="29"/>
      <c r="H10296" s="29"/>
      <c r="I10296" s="29">
        <v>44372.193553240744</v>
      </c>
      <c r="J10296" s="29">
        <v>44381.109409722223</v>
      </c>
      <c r="K10296" s="29">
        <v>44412.303587962961</v>
      </c>
    </row>
    <row r="10297" spans="1:11" x14ac:dyDescent="0.25">
      <c r="A10297">
        <v>249576</v>
      </c>
      <c r="B10297" s="14">
        <v>44349.534977353396</v>
      </c>
      <c r="E10297" s="28">
        <v>249554</v>
      </c>
      <c r="F10297" s="29"/>
      <c r="G10297" s="29">
        <v>44310.566122685188</v>
      </c>
      <c r="H10297" s="29">
        <v>44321.305613425924</v>
      </c>
      <c r="I10297" s="29">
        <v>44349.428587962961</v>
      </c>
      <c r="J10297" s="29"/>
      <c r="K10297" s="29"/>
    </row>
    <row r="10298" spans="1:11" x14ac:dyDescent="0.25">
      <c r="A10298">
        <v>249611</v>
      </c>
      <c r="B10298" s="14">
        <v>44345.896084490741</v>
      </c>
      <c r="E10298" s="28">
        <v>249576</v>
      </c>
      <c r="F10298" s="29"/>
      <c r="G10298" s="29"/>
      <c r="H10298" s="29"/>
      <c r="I10298" s="29">
        <v>44349.53497685185</v>
      </c>
      <c r="J10298" s="29"/>
      <c r="K10298" s="29"/>
    </row>
    <row r="10299" spans="1:11" x14ac:dyDescent="0.25">
      <c r="A10299">
        <v>249647</v>
      </c>
      <c r="B10299" s="14">
        <v>44309.793067978397</v>
      </c>
      <c r="E10299" s="28">
        <v>249611</v>
      </c>
      <c r="F10299" s="29"/>
      <c r="G10299" s="29"/>
      <c r="H10299" s="29">
        <v>44345.896087962959</v>
      </c>
      <c r="I10299" s="29">
        <v>44362.734409722223</v>
      </c>
      <c r="J10299" s="29">
        <v>44379.797523148147</v>
      </c>
      <c r="K10299" s="29">
        <v>44415.519201388888</v>
      </c>
    </row>
    <row r="10300" spans="1:11" x14ac:dyDescent="0.25">
      <c r="A10300">
        <v>249673</v>
      </c>
      <c r="B10300" s="14">
        <v>44338.92858576389</v>
      </c>
      <c r="E10300" s="28">
        <v>249647</v>
      </c>
      <c r="F10300" s="29"/>
      <c r="G10300" s="29">
        <v>44309.793067129627</v>
      </c>
      <c r="H10300" s="29">
        <v>44317.676562499997</v>
      </c>
      <c r="I10300" s="29">
        <v>44353.072002314817</v>
      </c>
      <c r="J10300" s="29">
        <v>44387.817002314812</v>
      </c>
      <c r="K10300" s="29"/>
    </row>
    <row r="10301" spans="1:11" x14ac:dyDescent="0.25">
      <c r="A10301">
        <v>249770</v>
      </c>
      <c r="B10301" s="14">
        <v>44341.548326851851</v>
      </c>
      <c r="E10301" s="28">
        <v>249673</v>
      </c>
      <c r="F10301" s="29"/>
      <c r="G10301" s="29"/>
      <c r="H10301" s="29">
        <v>44338.928587962961</v>
      </c>
      <c r="I10301" s="29">
        <v>44359.72960648148</v>
      </c>
      <c r="J10301" s="29"/>
      <c r="K10301" s="29"/>
    </row>
    <row r="10302" spans="1:11" x14ac:dyDescent="0.25">
      <c r="A10302">
        <v>249870</v>
      </c>
      <c r="B10302" s="14">
        <v>44327.974702276231</v>
      </c>
      <c r="E10302" s="28">
        <v>249770</v>
      </c>
      <c r="F10302" s="29"/>
      <c r="G10302" s="29"/>
      <c r="H10302" s="29">
        <v>44341.548321759263</v>
      </c>
      <c r="I10302" s="29">
        <v>44357.700428240743</v>
      </c>
      <c r="J10302" s="29">
        <v>44378.60496527778</v>
      </c>
      <c r="K10302" s="29">
        <v>44416.136724537035</v>
      </c>
    </row>
    <row r="10303" spans="1:11" x14ac:dyDescent="0.25">
      <c r="A10303">
        <v>249881</v>
      </c>
      <c r="B10303" s="14">
        <v>44351.83958900463</v>
      </c>
      <c r="E10303" s="28">
        <v>249870</v>
      </c>
      <c r="F10303" s="29"/>
      <c r="G10303" s="29"/>
      <c r="H10303" s="29">
        <v>44327.974699074075</v>
      </c>
      <c r="I10303" s="29"/>
      <c r="J10303" s="29"/>
      <c r="K10303" s="29"/>
    </row>
    <row r="10304" spans="1:11" x14ac:dyDescent="0.25">
      <c r="A10304">
        <v>249902</v>
      </c>
      <c r="B10304" s="14">
        <v>44362.906741087965</v>
      </c>
      <c r="E10304" s="28">
        <v>249881</v>
      </c>
      <c r="F10304" s="29"/>
      <c r="G10304" s="29"/>
      <c r="H10304" s="29"/>
      <c r="I10304" s="29">
        <v>44351.839583333334</v>
      </c>
      <c r="J10304" s="29">
        <v>44408.401898148149</v>
      </c>
      <c r="K10304" s="29">
        <v>44434.515960648147</v>
      </c>
    </row>
    <row r="10305" spans="1:11" x14ac:dyDescent="0.25">
      <c r="A10305">
        <v>249914</v>
      </c>
      <c r="B10305" s="14">
        <v>44402.698407754629</v>
      </c>
      <c r="E10305" s="28">
        <v>249902</v>
      </c>
      <c r="F10305" s="29"/>
      <c r="G10305" s="29"/>
      <c r="H10305" s="29"/>
      <c r="I10305" s="29">
        <v>44362.906736111108</v>
      </c>
      <c r="J10305" s="29">
        <v>44379.633275462962</v>
      </c>
      <c r="K10305" s="29">
        <v>44419.460138888891</v>
      </c>
    </row>
    <row r="10306" spans="1:11" x14ac:dyDescent="0.25">
      <c r="A10306">
        <v>249916</v>
      </c>
      <c r="B10306" s="14">
        <v>44342.751805825617</v>
      </c>
      <c r="E10306" s="28">
        <v>249914</v>
      </c>
      <c r="F10306" s="29"/>
      <c r="G10306" s="29"/>
      <c r="H10306" s="29"/>
      <c r="I10306" s="29"/>
      <c r="J10306" s="29">
        <v>44402.69840277778</v>
      </c>
      <c r="K10306" s="29"/>
    </row>
    <row r="10307" spans="1:11" x14ac:dyDescent="0.25">
      <c r="A10307">
        <v>249980</v>
      </c>
      <c r="B10307" s="14">
        <v>44373.744928819448</v>
      </c>
      <c r="E10307" s="28">
        <v>249916</v>
      </c>
      <c r="F10307" s="29"/>
      <c r="G10307" s="29"/>
      <c r="H10307" s="29">
        <v>44342.751805555556</v>
      </c>
      <c r="I10307" s="29">
        <v>44349.834328703706</v>
      </c>
      <c r="J10307" s="29"/>
      <c r="K10307" s="29"/>
    </row>
    <row r="10308" spans="1:11" x14ac:dyDescent="0.25">
      <c r="A10308">
        <v>249994</v>
      </c>
      <c r="B10308" s="14">
        <v>44345.559282214504</v>
      </c>
      <c r="E10308" s="28">
        <v>249980</v>
      </c>
      <c r="F10308" s="29"/>
      <c r="G10308" s="29"/>
      <c r="H10308" s="29"/>
      <c r="I10308" s="29">
        <v>44373.744930555556</v>
      </c>
      <c r="J10308" s="29">
        <v>44378.757870370369</v>
      </c>
      <c r="K10308" s="29"/>
    </row>
    <row r="10309" spans="1:11" x14ac:dyDescent="0.25">
      <c r="A10309">
        <v>250005</v>
      </c>
      <c r="B10309" s="14">
        <v>44358.814103549383</v>
      </c>
      <c r="E10309" s="28">
        <v>249994</v>
      </c>
      <c r="F10309" s="29"/>
      <c r="G10309" s="29"/>
      <c r="H10309" s="29">
        <v>44345.559282407405</v>
      </c>
      <c r="I10309" s="29">
        <v>44352.993495370371</v>
      </c>
      <c r="J10309" s="29">
        <v>44387.561678240738</v>
      </c>
      <c r="K10309" s="29">
        <v>44416.629259259258</v>
      </c>
    </row>
    <row r="10310" spans="1:11" x14ac:dyDescent="0.25">
      <c r="A10310">
        <v>250008</v>
      </c>
      <c r="B10310" s="14">
        <v>44331.791854359566</v>
      </c>
      <c r="E10310" s="28">
        <v>250005</v>
      </c>
      <c r="F10310" s="29"/>
      <c r="G10310" s="29"/>
      <c r="H10310" s="29"/>
      <c r="I10310" s="29">
        <v>44358.814108796294</v>
      </c>
      <c r="J10310" s="29"/>
      <c r="K10310" s="29"/>
    </row>
    <row r="10311" spans="1:11" x14ac:dyDescent="0.25">
      <c r="A10311">
        <v>250013</v>
      </c>
      <c r="B10311" s="14">
        <v>44320.517178009257</v>
      </c>
      <c r="E10311" s="28">
        <v>250008</v>
      </c>
      <c r="F10311" s="29"/>
      <c r="G10311" s="29"/>
      <c r="H10311" s="29">
        <v>44331.791851851849</v>
      </c>
      <c r="I10311" s="29">
        <v>44352.863055555557</v>
      </c>
      <c r="J10311" s="29"/>
      <c r="K10311" s="29"/>
    </row>
    <row r="10312" spans="1:11" x14ac:dyDescent="0.25">
      <c r="A10312">
        <v>250077</v>
      </c>
      <c r="B10312" s="14">
        <v>44350.781741087965</v>
      </c>
      <c r="E10312" s="28">
        <v>250013</v>
      </c>
      <c r="F10312" s="29"/>
      <c r="G10312" s="29"/>
      <c r="H10312" s="29">
        <v>44320.517175925925</v>
      </c>
      <c r="I10312" s="29">
        <v>44350.662812499999</v>
      </c>
      <c r="J10312" s="29">
        <v>44386.729155092595</v>
      </c>
      <c r="K10312" s="29">
        <v>44412.751805555556</v>
      </c>
    </row>
    <row r="10313" spans="1:11" x14ac:dyDescent="0.25">
      <c r="A10313">
        <v>250107</v>
      </c>
      <c r="B10313" s="14">
        <v>44344.62478317901</v>
      </c>
      <c r="E10313" s="28">
        <v>250077</v>
      </c>
      <c r="F10313" s="29"/>
      <c r="G10313" s="29"/>
      <c r="H10313" s="29"/>
      <c r="I10313" s="29">
        <v>44350.781736111108</v>
      </c>
      <c r="J10313" s="29">
        <v>44379.961354166669</v>
      </c>
      <c r="K10313" s="29"/>
    </row>
    <row r="10314" spans="1:11" x14ac:dyDescent="0.25">
      <c r="A10314">
        <v>250119</v>
      </c>
      <c r="B10314" s="14">
        <v>44312.878333333334</v>
      </c>
      <c r="E10314" s="28">
        <v>250107</v>
      </c>
      <c r="F10314" s="29"/>
      <c r="G10314" s="29"/>
      <c r="H10314" s="29">
        <v>44344.624780092592</v>
      </c>
      <c r="I10314" s="29">
        <v>44350.794687499998</v>
      </c>
      <c r="J10314" s="29">
        <v>44383.513136574074</v>
      </c>
      <c r="K10314" s="29">
        <v>44414.741331018522</v>
      </c>
    </row>
    <row r="10315" spans="1:11" x14ac:dyDescent="0.25">
      <c r="A10315">
        <v>250123</v>
      </c>
      <c r="B10315" s="14">
        <v>44356.780666666666</v>
      </c>
      <c r="E10315" s="28">
        <v>250119</v>
      </c>
      <c r="F10315" s="29"/>
      <c r="G10315" s="29">
        <v>44312.878333333334</v>
      </c>
      <c r="H10315" s="29">
        <v>44336.926157407404</v>
      </c>
      <c r="I10315" s="29"/>
      <c r="J10315" s="29"/>
      <c r="K10315" s="29"/>
    </row>
    <row r="10316" spans="1:11" x14ac:dyDescent="0.25">
      <c r="A10316">
        <v>250139</v>
      </c>
      <c r="B10316" s="14">
        <v>44389.067339814814</v>
      </c>
      <c r="E10316" s="28">
        <v>250123</v>
      </c>
      <c r="F10316" s="29"/>
      <c r="G10316" s="29"/>
      <c r="H10316" s="29"/>
      <c r="I10316" s="29">
        <v>44356.780671296299</v>
      </c>
      <c r="J10316" s="29">
        <v>44380.837569444448</v>
      </c>
      <c r="K10316" s="29"/>
    </row>
    <row r="10317" spans="1:11" x14ac:dyDescent="0.25">
      <c r="A10317">
        <v>250218</v>
      </c>
      <c r="B10317" s="14">
        <v>44345.087435532405</v>
      </c>
      <c r="E10317" s="28">
        <v>250139</v>
      </c>
      <c r="F10317" s="29"/>
      <c r="G10317" s="29"/>
      <c r="H10317" s="29"/>
      <c r="I10317" s="29"/>
      <c r="J10317" s="29">
        <v>44389.067337962966</v>
      </c>
      <c r="K10317" s="29">
        <v>44412.056018518517</v>
      </c>
    </row>
    <row r="10318" spans="1:11" x14ac:dyDescent="0.25">
      <c r="A10318">
        <v>250261</v>
      </c>
      <c r="B10318" s="14">
        <v>44375.4714660108</v>
      </c>
      <c r="E10318" s="28">
        <v>250218</v>
      </c>
      <c r="F10318" s="29"/>
      <c r="G10318" s="29"/>
      <c r="H10318" s="29">
        <v>44345.087430555555</v>
      </c>
      <c r="I10318" s="29">
        <v>44351.626805555556</v>
      </c>
      <c r="J10318" s="29">
        <v>44387.387152777781</v>
      </c>
      <c r="K10318" s="29">
        <v>44412.741689814815</v>
      </c>
    </row>
    <row r="10319" spans="1:11" x14ac:dyDescent="0.25">
      <c r="A10319">
        <v>250263</v>
      </c>
      <c r="B10319" s="14">
        <v>44371.454071180553</v>
      </c>
      <c r="E10319" s="28">
        <v>250261</v>
      </c>
      <c r="F10319" s="29"/>
      <c r="G10319" s="29"/>
      <c r="H10319" s="29"/>
      <c r="I10319" s="29">
        <v>44375.47146990741</v>
      </c>
      <c r="J10319" s="29"/>
      <c r="K10319" s="29"/>
    </row>
    <row r="10320" spans="1:11" x14ac:dyDescent="0.25">
      <c r="A10320">
        <v>250319</v>
      </c>
      <c r="B10320" s="14">
        <v>44346.578262152776</v>
      </c>
      <c r="E10320" s="28">
        <v>250263</v>
      </c>
      <c r="F10320" s="29"/>
      <c r="G10320" s="29"/>
      <c r="H10320" s="29"/>
      <c r="I10320" s="29">
        <v>44371.454074074078</v>
      </c>
      <c r="J10320" s="29">
        <v>44381.63045138889</v>
      </c>
      <c r="K10320" s="29"/>
    </row>
    <row r="10321" spans="1:11" x14ac:dyDescent="0.25">
      <c r="A10321">
        <v>250337</v>
      </c>
      <c r="B10321" s="14">
        <v>44297.827857600307</v>
      </c>
      <c r="E10321" s="28">
        <v>250319</v>
      </c>
      <c r="F10321" s="29"/>
      <c r="G10321" s="29"/>
      <c r="H10321" s="29">
        <v>44346.578263888892</v>
      </c>
      <c r="I10321" s="29">
        <v>44357.576643518521</v>
      </c>
      <c r="J10321" s="29"/>
      <c r="K10321" s="29"/>
    </row>
    <row r="10322" spans="1:11" x14ac:dyDescent="0.25">
      <c r="A10322">
        <v>250375</v>
      </c>
      <c r="B10322" s="14">
        <v>44313.780932021604</v>
      </c>
      <c r="E10322" s="28">
        <v>250337</v>
      </c>
      <c r="F10322" s="29"/>
      <c r="G10322" s="29">
        <v>44297.8278587963</v>
      </c>
      <c r="H10322" s="29"/>
      <c r="I10322" s="29"/>
      <c r="J10322" s="29"/>
      <c r="K10322" s="29"/>
    </row>
    <row r="10323" spans="1:11" x14ac:dyDescent="0.25">
      <c r="A10323">
        <v>250383</v>
      </c>
      <c r="B10323" s="14">
        <v>44300.69153074846</v>
      </c>
      <c r="E10323" s="28">
        <v>250375</v>
      </c>
      <c r="F10323" s="29"/>
      <c r="G10323" s="29">
        <v>44313.7809375</v>
      </c>
      <c r="H10323" s="29">
        <v>44321.952453703707</v>
      </c>
      <c r="I10323" s="29"/>
      <c r="J10323" s="29"/>
      <c r="K10323" s="29"/>
    </row>
    <row r="10324" spans="1:11" x14ac:dyDescent="0.25">
      <c r="A10324">
        <v>250427</v>
      </c>
      <c r="B10324" s="14">
        <v>44346.225666666665</v>
      </c>
      <c r="E10324" s="28">
        <v>250383</v>
      </c>
      <c r="F10324" s="29"/>
      <c r="G10324" s="29">
        <v>44300.691527777781</v>
      </c>
      <c r="H10324" s="29">
        <v>44317.903506944444</v>
      </c>
      <c r="I10324" s="29">
        <v>44364.757870370369</v>
      </c>
      <c r="J10324" s="29"/>
      <c r="K10324" s="29"/>
    </row>
    <row r="10325" spans="1:11" x14ac:dyDescent="0.25">
      <c r="A10325">
        <v>250489</v>
      </c>
      <c r="B10325" s="14">
        <v>44346.505874807102</v>
      </c>
      <c r="E10325" s="28">
        <v>250427</v>
      </c>
      <c r="F10325" s="29"/>
      <c r="G10325" s="29"/>
      <c r="H10325" s="29">
        <v>44346.225671296299</v>
      </c>
      <c r="I10325" s="29">
        <v>44348.847280092596</v>
      </c>
      <c r="J10325" s="29"/>
      <c r="K10325" s="29"/>
    </row>
    <row r="10326" spans="1:11" x14ac:dyDescent="0.25">
      <c r="A10326">
        <v>250494</v>
      </c>
      <c r="B10326" s="14">
        <v>44316.485220061732</v>
      </c>
      <c r="E10326" s="28">
        <v>250489</v>
      </c>
      <c r="F10326" s="29"/>
      <c r="G10326" s="29"/>
      <c r="H10326" s="29">
        <v>44346.505879629629</v>
      </c>
      <c r="I10326" s="29">
        <v>44360.028101851851</v>
      </c>
      <c r="J10326" s="29">
        <v>44380.080231481479</v>
      </c>
      <c r="K10326" s="29">
        <v>44412.998969907407</v>
      </c>
    </row>
    <row r="10327" spans="1:11" x14ac:dyDescent="0.25">
      <c r="A10327">
        <v>250518</v>
      </c>
      <c r="B10327" s="14">
        <v>44372.455689313269</v>
      </c>
      <c r="E10327" s="28">
        <v>250494</v>
      </c>
      <c r="F10327" s="29"/>
      <c r="G10327" s="29">
        <v>44316.485219907408</v>
      </c>
      <c r="H10327" s="29">
        <v>44332.642002314817</v>
      </c>
      <c r="I10327" s="29">
        <v>44360.906770833331</v>
      </c>
      <c r="J10327" s="29">
        <v>44378.750590277778</v>
      </c>
      <c r="K10327" s="29">
        <v>44415.389780092592</v>
      </c>
    </row>
    <row r="10328" spans="1:11" x14ac:dyDescent="0.25">
      <c r="A10328">
        <v>250521</v>
      </c>
      <c r="B10328" s="14">
        <v>44374.416119868831</v>
      </c>
      <c r="E10328" s="28">
        <v>250518</v>
      </c>
      <c r="F10328" s="29"/>
      <c r="G10328" s="29"/>
      <c r="H10328" s="29"/>
      <c r="I10328" s="29">
        <v>44372.455694444441</v>
      </c>
      <c r="J10328" s="29">
        <v>44380.484814814816</v>
      </c>
      <c r="K10328" s="29">
        <v>44414.191932870373</v>
      </c>
    </row>
    <row r="10329" spans="1:11" x14ac:dyDescent="0.25">
      <c r="A10329">
        <v>250558</v>
      </c>
      <c r="B10329" s="14">
        <v>44411.712161805553</v>
      </c>
      <c r="E10329" s="28">
        <v>250521</v>
      </c>
      <c r="F10329" s="29"/>
      <c r="G10329" s="29"/>
      <c r="H10329" s="29"/>
      <c r="I10329" s="29">
        <v>44374.416122685187</v>
      </c>
      <c r="J10329" s="29">
        <v>44381.719849537039</v>
      </c>
      <c r="K10329" s="29">
        <v>44415.758680555555</v>
      </c>
    </row>
    <row r="10330" spans="1:11" x14ac:dyDescent="0.25">
      <c r="A10330">
        <v>250563</v>
      </c>
      <c r="B10330" s="14">
        <v>44297.364085841051</v>
      </c>
      <c r="E10330" s="28">
        <v>250558</v>
      </c>
      <c r="F10330" s="29"/>
      <c r="G10330" s="29"/>
      <c r="H10330" s="29"/>
      <c r="I10330" s="29"/>
      <c r="J10330" s="29"/>
      <c r="K10330" s="29">
        <v>44411.712164351855</v>
      </c>
    </row>
    <row r="10331" spans="1:11" x14ac:dyDescent="0.25">
      <c r="A10331">
        <v>250590</v>
      </c>
      <c r="B10331" s="14">
        <v>44341.197666666667</v>
      </c>
      <c r="E10331" s="28">
        <v>250563</v>
      </c>
      <c r="F10331" s="29"/>
      <c r="G10331" s="29">
        <v>44297.364085648151</v>
      </c>
      <c r="H10331" s="29">
        <v>44318.477662037039</v>
      </c>
      <c r="I10331" s="29">
        <v>44349.661192129628</v>
      </c>
      <c r="J10331" s="29">
        <v>44381.568958333337</v>
      </c>
      <c r="K10331" s="29"/>
    </row>
    <row r="10332" spans="1:11" x14ac:dyDescent="0.25">
      <c r="A10332">
        <v>250609</v>
      </c>
      <c r="B10332" s="14">
        <v>44310.786999999997</v>
      </c>
      <c r="E10332" s="28">
        <v>250590</v>
      </c>
      <c r="F10332" s="29"/>
      <c r="G10332" s="29"/>
      <c r="H10332" s="29">
        <v>44341.197662037041</v>
      </c>
      <c r="I10332" s="29">
        <v>44375.928182870368</v>
      </c>
      <c r="J10332" s="29">
        <v>44395.494525462964</v>
      </c>
      <c r="K10332" s="29">
        <v>44412.745335648149</v>
      </c>
    </row>
    <row r="10333" spans="1:11" x14ac:dyDescent="0.25">
      <c r="A10333">
        <v>250612</v>
      </c>
      <c r="B10333" s="14">
        <v>44310.613860841047</v>
      </c>
      <c r="E10333" s="28">
        <v>250609</v>
      </c>
      <c r="F10333" s="29"/>
      <c r="G10333" s="29">
        <v>44310.787002314813</v>
      </c>
      <c r="H10333" s="29">
        <v>44318.66233796296</v>
      </c>
      <c r="I10333" s="29">
        <v>44349.977337962962</v>
      </c>
      <c r="J10333" s="29">
        <v>44384.433333333334</v>
      </c>
      <c r="K10333" s="29">
        <v>44414.764351851853</v>
      </c>
    </row>
    <row r="10334" spans="1:11" x14ac:dyDescent="0.25">
      <c r="A10334">
        <v>250641</v>
      </c>
      <c r="B10334" s="14">
        <v>44310.789831712966</v>
      </c>
      <c r="E10334" s="28">
        <v>250612</v>
      </c>
      <c r="F10334" s="29"/>
      <c r="G10334" s="29">
        <v>44310.613865740743</v>
      </c>
      <c r="H10334" s="29">
        <v>44321.819363425922</v>
      </c>
      <c r="I10334" s="29"/>
      <c r="J10334" s="29"/>
      <c r="K10334" s="29"/>
    </row>
    <row r="10335" spans="1:11" x14ac:dyDescent="0.25">
      <c r="A10335">
        <v>250656</v>
      </c>
      <c r="B10335" s="14">
        <v>44344.893796103395</v>
      </c>
      <c r="E10335" s="28">
        <v>250641</v>
      </c>
      <c r="F10335" s="29"/>
      <c r="G10335" s="29">
        <v>44310.789826388886</v>
      </c>
      <c r="H10335" s="29">
        <v>44320.937083333331</v>
      </c>
      <c r="I10335" s="29">
        <v>44351.510995370372</v>
      </c>
      <c r="J10335" s="29">
        <v>44382.882060185184</v>
      </c>
      <c r="K10335" s="29"/>
    </row>
    <row r="10336" spans="1:11" x14ac:dyDescent="0.25">
      <c r="A10336">
        <v>250699</v>
      </c>
      <c r="B10336" s="14">
        <v>44372.636514544756</v>
      </c>
      <c r="E10336" s="28">
        <v>250656</v>
      </c>
      <c r="F10336" s="29"/>
      <c r="G10336" s="29"/>
      <c r="H10336" s="29">
        <v>44344.893796296295</v>
      </c>
      <c r="I10336" s="29">
        <v>44351.714189814818</v>
      </c>
      <c r="J10336" s="29"/>
      <c r="K10336" s="29"/>
    </row>
    <row r="10337" spans="1:11" x14ac:dyDescent="0.25">
      <c r="A10337">
        <v>250704</v>
      </c>
      <c r="B10337" s="14">
        <v>44342.749378665125</v>
      </c>
      <c r="E10337" s="28">
        <v>250699</v>
      </c>
      <c r="F10337" s="29"/>
      <c r="G10337" s="29"/>
      <c r="H10337" s="29"/>
      <c r="I10337" s="29">
        <v>44372.636516203704</v>
      </c>
      <c r="J10337" s="29">
        <v>44381.941736111112</v>
      </c>
      <c r="K10337" s="29"/>
    </row>
    <row r="10338" spans="1:11" x14ac:dyDescent="0.25">
      <c r="A10338">
        <v>250713</v>
      </c>
      <c r="B10338" s="14">
        <v>44375.839993518515</v>
      </c>
      <c r="E10338" s="28">
        <v>250704</v>
      </c>
      <c r="F10338" s="29"/>
      <c r="G10338" s="29"/>
      <c r="H10338" s="29">
        <v>44342.749374999999</v>
      </c>
      <c r="I10338" s="29">
        <v>44349.674942129626</v>
      </c>
      <c r="J10338" s="29"/>
      <c r="K10338" s="29"/>
    </row>
    <row r="10339" spans="1:11" x14ac:dyDescent="0.25">
      <c r="A10339">
        <v>250755</v>
      </c>
      <c r="B10339" s="14">
        <v>44334.54873140432</v>
      </c>
      <c r="E10339" s="28">
        <v>250713</v>
      </c>
      <c r="F10339" s="29"/>
      <c r="G10339" s="29"/>
      <c r="H10339" s="29"/>
      <c r="I10339" s="29">
        <v>44375.839988425927</v>
      </c>
      <c r="J10339" s="29">
        <v>44391.459004629629</v>
      </c>
      <c r="K10339" s="29">
        <v>44412.772037037037</v>
      </c>
    </row>
    <row r="10340" spans="1:11" x14ac:dyDescent="0.25">
      <c r="A10340">
        <v>250765</v>
      </c>
      <c r="B10340" s="14">
        <v>44347.295899691358</v>
      </c>
      <c r="E10340" s="28">
        <v>250755</v>
      </c>
      <c r="F10340" s="29"/>
      <c r="G10340" s="29"/>
      <c r="H10340" s="29">
        <v>44334.548726851855</v>
      </c>
      <c r="I10340" s="29">
        <v>44349.411192129628</v>
      </c>
      <c r="J10340" s="29"/>
      <c r="K10340" s="29">
        <v>44410.592418981483</v>
      </c>
    </row>
    <row r="10341" spans="1:11" x14ac:dyDescent="0.25">
      <c r="A10341">
        <v>250781</v>
      </c>
      <c r="B10341" s="14">
        <v>44373.582659375003</v>
      </c>
      <c r="E10341" s="28">
        <v>250765</v>
      </c>
      <c r="F10341" s="29"/>
      <c r="G10341" s="29"/>
      <c r="H10341" s="29">
        <v>44347.295902777776</v>
      </c>
      <c r="I10341" s="29">
        <v>44349.261921296296</v>
      </c>
      <c r="J10341" s="29"/>
      <c r="K10341" s="29"/>
    </row>
    <row r="10342" spans="1:11" x14ac:dyDescent="0.25">
      <c r="A10342">
        <v>250783</v>
      </c>
      <c r="B10342" s="14">
        <v>44313.886514544756</v>
      </c>
      <c r="E10342" s="28">
        <v>250781</v>
      </c>
      <c r="F10342" s="29"/>
      <c r="G10342" s="29"/>
      <c r="H10342" s="29"/>
      <c r="I10342" s="29">
        <v>44373.582662037035</v>
      </c>
      <c r="J10342" s="29">
        <v>44385.71533564815</v>
      </c>
      <c r="K10342" s="29">
        <v>44413.62195601852</v>
      </c>
    </row>
    <row r="10343" spans="1:11" x14ac:dyDescent="0.25">
      <c r="A10343">
        <v>250785</v>
      </c>
      <c r="B10343" s="14">
        <v>44400.005851118825</v>
      </c>
      <c r="E10343" s="28">
        <v>250783</v>
      </c>
      <c r="F10343" s="29"/>
      <c r="G10343" s="29">
        <v>44313.886516203704</v>
      </c>
      <c r="H10343" s="29">
        <v>44323.9059375</v>
      </c>
      <c r="I10343" s="29"/>
      <c r="J10343" s="29"/>
      <c r="K10343" s="29"/>
    </row>
    <row r="10344" spans="1:11" x14ac:dyDescent="0.25">
      <c r="A10344">
        <v>250798</v>
      </c>
      <c r="B10344" s="14">
        <v>44316.003423958333</v>
      </c>
      <c r="E10344" s="28">
        <v>250785</v>
      </c>
      <c r="F10344" s="29"/>
      <c r="G10344" s="29"/>
      <c r="H10344" s="29"/>
      <c r="I10344" s="29"/>
      <c r="J10344" s="29">
        <v>44400.005856481483</v>
      </c>
      <c r="K10344" s="29">
        <v>44409.638541666667</v>
      </c>
    </row>
    <row r="10345" spans="1:11" x14ac:dyDescent="0.25">
      <c r="A10345">
        <v>250802</v>
      </c>
      <c r="B10345" s="14">
        <v>44310.758278317902</v>
      </c>
      <c r="E10345" s="28">
        <v>250798</v>
      </c>
      <c r="F10345" s="29"/>
      <c r="G10345" s="29">
        <v>44316.003425925926</v>
      </c>
      <c r="H10345" s="29">
        <v>44319.066527777781</v>
      </c>
      <c r="I10345" s="29">
        <v>44357.112662037034</v>
      </c>
      <c r="J10345" s="29">
        <v>44384.118310185186</v>
      </c>
      <c r="K10345" s="29">
        <v>44419.012662037036</v>
      </c>
    </row>
    <row r="10346" spans="1:11" x14ac:dyDescent="0.25">
      <c r="A10346">
        <v>250821</v>
      </c>
      <c r="B10346" s="14">
        <v>44376.758278317902</v>
      </c>
      <c r="E10346" s="28">
        <v>250802</v>
      </c>
      <c r="F10346" s="29"/>
      <c r="G10346" s="29">
        <v>44310.758275462962</v>
      </c>
      <c r="H10346" s="29">
        <v>44319.960543981484</v>
      </c>
      <c r="I10346" s="29">
        <v>44348.730775462966</v>
      </c>
      <c r="J10346" s="29">
        <v>44378.695173611108</v>
      </c>
      <c r="K10346" s="29"/>
    </row>
    <row r="10347" spans="1:11" x14ac:dyDescent="0.25">
      <c r="A10347">
        <v>250841</v>
      </c>
      <c r="B10347" s="14">
        <v>44399.097275077162</v>
      </c>
      <c r="E10347" s="28">
        <v>250821</v>
      </c>
      <c r="F10347" s="29"/>
      <c r="G10347" s="29"/>
      <c r="H10347" s="29"/>
      <c r="I10347" s="29">
        <v>44376.758275462962</v>
      </c>
      <c r="J10347" s="29">
        <v>44381.656331018516</v>
      </c>
      <c r="K10347" s="29">
        <v>44418.997766203705</v>
      </c>
    </row>
    <row r="10348" spans="1:11" x14ac:dyDescent="0.25">
      <c r="A10348">
        <v>250846</v>
      </c>
      <c r="B10348" s="14">
        <v>44374.442744328706</v>
      </c>
      <c r="E10348" s="28">
        <v>250841</v>
      </c>
      <c r="F10348" s="29"/>
      <c r="G10348" s="29"/>
      <c r="H10348" s="29"/>
      <c r="I10348" s="29"/>
      <c r="J10348" s="29">
        <v>44399.097280092596</v>
      </c>
      <c r="K10348" s="29">
        <v>44414.275266203702</v>
      </c>
    </row>
    <row r="10349" spans="1:11" x14ac:dyDescent="0.25">
      <c r="A10349">
        <v>250861</v>
      </c>
      <c r="B10349" s="14">
        <v>44408.475106790123</v>
      </c>
      <c r="E10349" s="28">
        <v>250846</v>
      </c>
      <c r="F10349" s="29"/>
      <c r="G10349" s="29"/>
      <c r="H10349" s="29"/>
      <c r="I10349" s="29">
        <v>44374.442743055559</v>
      </c>
      <c r="J10349" s="29">
        <v>44380.316504629627</v>
      </c>
      <c r="K10349" s="29">
        <v>44421.63</v>
      </c>
    </row>
    <row r="10350" spans="1:11" x14ac:dyDescent="0.25">
      <c r="A10350">
        <v>250871</v>
      </c>
      <c r="B10350" s="14">
        <v>44374.046723842592</v>
      </c>
      <c r="E10350" s="28">
        <v>250861</v>
      </c>
      <c r="F10350" s="29"/>
      <c r="G10350" s="29"/>
      <c r="H10350" s="29"/>
      <c r="I10350" s="29"/>
      <c r="J10350" s="29">
        <v>44408.475104166668</v>
      </c>
      <c r="K10350" s="29">
        <v>44410.070671296293</v>
      </c>
    </row>
    <row r="10351" spans="1:11" x14ac:dyDescent="0.25">
      <c r="A10351">
        <v>250930</v>
      </c>
      <c r="B10351" s="14">
        <v>44342.583521026238</v>
      </c>
      <c r="E10351" s="28">
        <v>250871</v>
      </c>
      <c r="F10351" s="29"/>
      <c r="G10351" s="29"/>
      <c r="H10351" s="29"/>
      <c r="I10351" s="29">
        <v>44374.046724537038</v>
      </c>
      <c r="J10351" s="29">
        <v>44388.833518518521</v>
      </c>
      <c r="K10351" s="29">
        <v>44412.605370370373</v>
      </c>
    </row>
    <row r="10352" spans="1:11" x14ac:dyDescent="0.25">
      <c r="A10352">
        <v>250942</v>
      </c>
      <c r="B10352" s="14">
        <v>44372.723488657408</v>
      </c>
      <c r="E10352" s="28">
        <v>250930</v>
      </c>
      <c r="F10352" s="29"/>
      <c r="G10352" s="29"/>
      <c r="H10352" s="29">
        <v>44342.583518518521</v>
      </c>
      <c r="I10352" s="29">
        <v>44349.565717592595</v>
      </c>
      <c r="J10352" s="29"/>
      <c r="K10352" s="29"/>
    </row>
    <row r="10353" spans="1:11" x14ac:dyDescent="0.25">
      <c r="A10353">
        <v>250962</v>
      </c>
      <c r="B10353" s="14">
        <v>44352.772240354941</v>
      </c>
      <c r="E10353" s="28">
        <v>250942</v>
      </c>
      <c r="F10353" s="29"/>
      <c r="G10353" s="29"/>
      <c r="H10353" s="29"/>
      <c r="I10353" s="29">
        <v>44372.723483796297</v>
      </c>
      <c r="J10353" s="29">
        <v>44381.072604166664</v>
      </c>
      <c r="K10353" s="29">
        <v>44410.895011574074</v>
      </c>
    </row>
    <row r="10354" spans="1:11" x14ac:dyDescent="0.25">
      <c r="A10354">
        <v>250972</v>
      </c>
      <c r="B10354" s="14">
        <v>44298.676563117282</v>
      </c>
      <c r="E10354" s="28">
        <v>250962</v>
      </c>
      <c r="F10354" s="29"/>
      <c r="G10354" s="29"/>
      <c r="H10354" s="29"/>
      <c r="I10354" s="29">
        <v>44352.772245370368</v>
      </c>
      <c r="J10354" s="29"/>
      <c r="K10354" s="29"/>
    </row>
    <row r="10355" spans="1:11" x14ac:dyDescent="0.25">
      <c r="A10355">
        <v>251019</v>
      </c>
      <c r="B10355" s="14">
        <v>44351.703262152776</v>
      </c>
      <c r="E10355" s="28">
        <v>250972</v>
      </c>
      <c r="F10355" s="29"/>
      <c r="G10355" s="29">
        <v>44298.676562499997</v>
      </c>
      <c r="H10355" s="29">
        <v>44322.177997685183</v>
      </c>
      <c r="I10355" s="29">
        <v>44349.99</v>
      </c>
      <c r="J10355" s="29"/>
      <c r="K10355" s="29"/>
    </row>
    <row r="10356" spans="1:11" x14ac:dyDescent="0.25">
      <c r="A10356">
        <v>251064</v>
      </c>
      <c r="B10356" s="14">
        <v>44316.969847878085</v>
      </c>
      <c r="E10356" s="28">
        <v>251019</v>
      </c>
      <c r="F10356" s="29"/>
      <c r="G10356" s="29"/>
      <c r="H10356" s="29"/>
      <c r="I10356" s="29">
        <v>44351.703263888892</v>
      </c>
      <c r="J10356" s="29"/>
      <c r="K10356" s="29"/>
    </row>
    <row r="10357" spans="1:11" x14ac:dyDescent="0.25">
      <c r="A10357">
        <v>251069</v>
      </c>
      <c r="B10357" s="14">
        <v>44374.522032368826</v>
      </c>
      <c r="E10357" s="28">
        <v>251064</v>
      </c>
      <c r="F10357" s="29"/>
      <c r="G10357" s="29">
        <v>44316.969849537039</v>
      </c>
      <c r="H10357" s="29">
        <v>44318.847129629627</v>
      </c>
      <c r="I10357" s="29">
        <v>44351.921307870369</v>
      </c>
      <c r="J10357" s="29"/>
      <c r="K10357" s="29"/>
    </row>
    <row r="10358" spans="1:11" x14ac:dyDescent="0.25">
      <c r="A10358">
        <v>251085</v>
      </c>
      <c r="B10358" s="14">
        <v>44342.349702276231</v>
      </c>
      <c r="E10358" s="28">
        <v>251069</v>
      </c>
      <c r="F10358" s="29"/>
      <c r="G10358" s="29"/>
      <c r="H10358" s="29"/>
      <c r="I10358" s="29">
        <v>44374.522037037037</v>
      </c>
      <c r="J10358" s="29">
        <v>44408.729155092595</v>
      </c>
      <c r="K10358" s="29">
        <v>44413.84888888889</v>
      </c>
    </row>
    <row r="10359" spans="1:11" x14ac:dyDescent="0.25">
      <c r="A10359">
        <v>251112</v>
      </c>
      <c r="B10359" s="14">
        <v>44348.784168287035</v>
      </c>
      <c r="E10359" s="28">
        <v>251085</v>
      </c>
      <c r="F10359" s="29"/>
      <c r="G10359" s="29"/>
      <c r="H10359" s="29">
        <v>44342.349699074075</v>
      </c>
      <c r="I10359" s="29">
        <v>44349.63449074074</v>
      </c>
      <c r="J10359" s="29">
        <v>44382.592418981483</v>
      </c>
      <c r="K10359" s="29"/>
    </row>
    <row r="10360" spans="1:11" x14ac:dyDescent="0.25">
      <c r="A10360">
        <v>251118</v>
      </c>
      <c r="B10360" s="14">
        <v>44372.709734645061</v>
      </c>
      <c r="E10360" s="28">
        <v>251112</v>
      </c>
      <c r="F10360" s="29"/>
      <c r="G10360" s="29"/>
      <c r="H10360" s="29"/>
      <c r="I10360" s="29">
        <v>44348.784166666665</v>
      </c>
      <c r="J10360" s="29">
        <v>44386.805208333331</v>
      </c>
      <c r="K10360" s="29">
        <v>44409.641770833332</v>
      </c>
    </row>
    <row r="10361" spans="1:11" x14ac:dyDescent="0.25">
      <c r="A10361">
        <v>251136</v>
      </c>
      <c r="B10361" s="14">
        <v>44324.563982060186</v>
      </c>
      <c r="E10361" s="28">
        <v>251118</v>
      </c>
      <c r="F10361" s="29"/>
      <c r="G10361" s="29"/>
      <c r="H10361" s="29"/>
      <c r="I10361" s="29">
        <v>44372.709733796299</v>
      </c>
      <c r="J10361" s="29">
        <v>44382.568958333337</v>
      </c>
      <c r="K10361" s="29">
        <v>44419.662812499999</v>
      </c>
    </row>
    <row r="10362" spans="1:11" x14ac:dyDescent="0.25">
      <c r="A10362">
        <v>251166</v>
      </c>
      <c r="B10362" s="14">
        <v>44297.770009722219</v>
      </c>
      <c r="E10362" s="28">
        <v>251136</v>
      </c>
      <c r="F10362" s="29"/>
      <c r="G10362" s="29"/>
      <c r="H10362" s="29">
        <v>44324.563981481479</v>
      </c>
      <c r="I10362" s="29"/>
      <c r="J10362" s="29"/>
      <c r="K10362" s="29"/>
    </row>
    <row r="10363" spans="1:11" x14ac:dyDescent="0.25">
      <c r="A10363">
        <v>251178</v>
      </c>
      <c r="B10363" s="14">
        <v>44332.783763734566</v>
      </c>
      <c r="E10363" s="28">
        <v>251166</v>
      </c>
      <c r="F10363" s="29"/>
      <c r="G10363" s="29">
        <v>44297.770011574074</v>
      </c>
      <c r="H10363" s="29">
        <v>44319.922118055554</v>
      </c>
      <c r="I10363" s="29">
        <v>44353.702048611114</v>
      </c>
      <c r="J10363" s="29"/>
      <c r="K10363" s="29"/>
    </row>
    <row r="10364" spans="1:11" x14ac:dyDescent="0.25">
      <c r="A10364">
        <v>251249</v>
      </c>
      <c r="B10364" s="14">
        <v>44316.557226543213</v>
      </c>
      <c r="E10364" s="28">
        <v>251178</v>
      </c>
      <c r="F10364" s="29"/>
      <c r="G10364" s="29"/>
      <c r="H10364" s="29">
        <v>44332.783761574072</v>
      </c>
      <c r="I10364" s="29"/>
      <c r="J10364" s="29"/>
      <c r="K10364" s="29"/>
    </row>
    <row r="10365" spans="1:11" x14ac:dyDescent="0.25">
      <c r="A10365">
        <v>251257</v>
      </c>
      <c r="B10365" s="14">
        <v>44316.728343055554</v>
      </c>
      <c r="E10365" s="28">
        <v>251249</v>
      </c>
      <c r="F10365" s="29"/>
      <c r="G10365" s="29">
        <v>44316.557222222225</v>
      </c>
      <c r="H10365" s="29">
        <v>44324.908321759256</v>
      </c>
      <c r="I10365" s="29">
        <v>44349.827337962961</v>
      </c>
      <c r="J10365" s="29">
        <v>44380.710949074077</v>
      </c>
      <c r="K10365" s="29">
        <v>44413.790231481478</v>
      </c>
    </row>
    <row r="10366" spans="1:11" x14ac:dyDescent="0.25">
      <c r="A10366">
        <v>251263</v>
      </c>
      <c r="B10366" s="14">
        <v>44341.19733333333</v>
      </c>
      <c r="E10366" s="28">
        <v>251257</v>
      </c>
      <c r="F10366" s="29"/>
      <c r="G10366" s="29">
        <v>44316.728344907409</v>
      </c>
      <c r="H10366" s="29">
        <v>44322.922523148147</v>
      </c>
      <c r="I10366" s="29">
        <v>44355.702453703707</v>
      </c>
      <c r="J10366" s="29"/>
      <c r="K10366" s="29"/>
    </row>
    <row r="10367" spans="1:11" x14ac:dyDescent="0.25">
      <c r="A10367">
        <v>251277</v>
      </c>
      <c r="B10367" s="14">
        <v>44344.78833333333</v>
      </c>
      <c r="E10367" s="28">
        <v>251263</v>
      </c>
      <c r="F10367" s="29"/>
      <c r="G10367" s="29"/>
      <c r="H10367" s="29">
        <v>44341.197337962964</v>
      </c>
      <c r="I10367" s="29">
        <v>44356.521631944444</v>
      </c>
      <c r="J10367" s="29">
        <v>44380.770821759259</v>
      </c>
      <c r="K10367" s="29">
        <v>44415.578692129631</v>
      </c>
    </row>
    <row r="10368" spans="1:11" x14ac:dyDescent="0.25">
      <c r="A10368">
        <v>251290</v>
      </c>
      <c r="B10368" s="14">
        <v>44403.899864081788</v>
      </c>
      <c r="E10368" s="28">
        <v>251277</v>
      </c>
      <c r="F10368" s="29"/>
      <c r="G10368" s="29"/>
      <c r="H10368" s="29">
        <v>44344.78833333333</v>
      </c>
      <c r="I10368" s="29">
        <v>44353.720659722225</v>
      </c>
      <c r="J10368" s="29">
        <v>44380.6559375</v>
      </c>
      <c r="K10368" s="29">
        <v>44411.67696759259</v>
      </c>
    </row>
    <row r="10369" spans="1:11" x14ac:dyDescent="0.25">
      <c r="A10369">
        <v>251304</v>
      </c>
      <c r="B10369" s="14">
        <v>44311.268288233026</v>
      </c>
      <c r="E10369" s="28">
        <v>251290</v>
      </c>
      <c r="F10369" s="29"/>
      <c r="G10369" s="29"/>
      <c r="H10369" s="29"/>
      <c r="I10369" s="29"/>
      <c r="J10369" s="29">
        <v>44403.899861111109</v>
      </c>
      <c r="K10369" s="29"/>
    </row>
    <row r="10370" spans="1:11" x14ac:dyDescent="0.25">
      <c r="A10370">
        <v>251315</v>
      </c>
      <c r="B10370" s="14">
        <v>44309.731174768516</v>
      </c>
      <c r="E10370" s="28">
        <v>251304</v>
      </c>
      <c r="F10370" s="29"/>
      <c r="G10370" s="29">
        <v>44311.268287037034</v>
      </c>
      <c r="H10370" s="29">
        <v>44331.884085648147</v>
      </c>
      <c r="I10370" s="29">
        <v>44350.796712962961</v>
      </c>
      <c r="J10370" s="29">
        <v>44378.662407407406</v>
      </c>
      <c r="K10370" s="29">
        <v>44413.837164351855</v>
      </c>
    </row>
    <row r="10371" spans="1:11" x14ac:dyDescent="0.25">
      <c r="A10371">
        <v>251329</v>
      </c>
      <c r="B10371" s="14">
        <v>44342.834734645061</v>
      </c>
      <c r="E10371" s="28">
        <v>251315</v>
      </c>
      <c r="F10371" s="29"/>
      <c r="G10371" s="29">
        <v>44309.731168981481</v>
      </c>
      <c r="H10371" s="29">
        <v>44319.867094907408</v>
      </c>
      <c r="I10371" s="29">
        <v>44353.324074074073</v>
      </c>
      <c r="J10371" s="29">
        <v>44390.690717592595</v>
      </c>
      <c r="K10371" s="29"/>
    </row>
    <row r="10372" spans="1:11" x14ac:dyDescent="0.25">
      <c r="A10372">
        <v>251349</v>
      </c>
      <c r="B10372" s="14">
        <v>44373.38972137346</v>
      </c>
      <c r="E10372" s="28">
        <v>251329</v>
      </c>
      <c r="F10372" s="29"/>
      <c r="G10372" s="29"/>
      <c r="H10372" s="29">
        <v>44342.834733796299</v>
      </c>
      <c r="I10372" s="29">
        <v>44353.78943287037</v>
      </c>
      <c r="J10372" s="29">
        <v>44386.698807870373</v>
      </c>
      <c r="K10372" s="29">
        <v>44413.705289351848</v>
      </c>
    </row>
    <row r="10373" spans="1:11" x14ac:dyDescent="0.25">
      <c r="A10373">
        <v>251379</v>
      </c>
      <c r="B10373" s="14">
        <v>44366.805566589508</v>
      </c>
      <c r="E10373" s="28">
        <v>251349</v>
      </c>
      <c r="F10373" s="29"/>
      <c r="G10373" s="29"/>
      <c r="H10373" s="29"/>
      <c r="I10373" s="29">
        <v>44373.389722222222</v>
      </c>
      <c r="J10373" s="29">
        <v>44386.736435185187</v>
      </c>
      <c r="K10373" s="29">
        <v>44419.933842592596</v>
      </c>
    </row>
    <row r="10374" spans="1:11" x14ac:dyDescent="0.25">
      <c r="A10374">
        <v>251390</v>
      </c>
      <c r="B10374" s="14">
        <v>44331.43266091821</v>
      </c>
      <c r="E10374" s="28">
        <v>251379</v>
      </c>
      <c r="F10374" s="29"/>
      <c r="G10374" s="29"/>
      <c r="H10374" s="29"/>
      <c r="I10374" s="29">
        <v>44366.805567129632</v>
      </c>
      <c r="J10374" s="29"/>
      <c r="K10374" s="29"/>
    </row>
    <row r="10375" spans="1:11" x14ac:dyDescent="0.25">
      <c r="A10375">
        <v>251393</v>
      </c>
      <c r="B10375" s="14">
        <v>44374.599108873459</v>
      </c>
      <c r="E10375" s="28">
        <v>251390</v>
      </c>
      <c r="F10375" s="29"/>
      <c r="G10375" s="29"/>
      <c r="H10375" s="29">
        <v>44331.432662037034</v>
      </c>
      <c r="I10375" s="29"/>
      <c r="J10375" s="29"/>
      <c r="K10375" s="29"/>
    </row>
    <row r="10376" spans="1:11" x14ac:dyDescent="0.25">
      <c r="A10376">
        <v>251399</v>
      </c>
      <c r="B10376" s="14">
        <v>44377.556821990744</v>
      </c>
      <c r="E10376" s="28">
        <v>251393</v>
      </c>
      <c r="F10376" s="29"/>
      <c r="G10376" s="29"/>
      <c r="H10376" s="29"/>
      <c r="I10376" s="29">
        <v>44374.599108796298</v>
      </c>
      <c r="J10376" s="29">
        <v>44379.838784722226</v>
      </c>
      <c r="K10376" s="29"/>
    </row>
    <row r="10377" spans="1:11" x14ac:dyDescent="0.25">
      <c r="A10377">
        <v>251412</v>
      </c>
      <c r="B10377" s="14">
        <v>44380.475511342593</v>
      </c>
      <c r="E10377" s="28">
        <v>251399</v>
      </c>
      <c r="F10377" s="29"/>
      <c r="G10377" s="29"/>
      <c r="H10377" s="29"/>
      <c r="I10377" s="29">
        <v>44377.556817129633</v>
      </c>
      <c r="J10377" s="29">
        <v>44380.864270833335</v>
      </c>
      <c r="K10377" s="29">
        <v>44413.006655092591</v>
      </c>
    </row>
    <row r="10378" spans="1:11" x14ac:dyDescent="0.25">
      <c r="A10378">
        <v>251425</v>
      </c>
      <c r="B10378" s="14">
        <v>44303.770195640434</v>
      </c>
      <c r="E10378" s="28">
        <v>251412</v>
      </c>
      <c r="F10378" s="29"/>
      <c r="G10378" s="29"/>
      <c r="H10378" s="29"/>
      <c r="I10378" s="29"/>
      <c r="J10378" s="29">
        <v>44380.47550925926</v>
      </c>
      <c r="K10378" s="29">
        <v>44409.47550925926</v>
      </c>
    </row>
    <row r="10379" spans="1:11" x14ac:dyDescent="0.25">
      <c r="A10379">
        <v>251443</v>
      </c>
      <c r="B10379" s="14">
        <v>44315.858999999997</v>
      </c>
      <c r="E10379" s="28">
        <v>251425</v>
      </c>
      <c r="F10379" s="29"/>
      <c r="G10379" s="29">
        <v>44303.770196759258</v>
      </c>
      <c r="H10379" s="29"/>
      <c r="I10379" s="29"/>
      <c r="J10379" s="29"/>
      <c r="K10379" s="29"/>
    </row>
    <row r="10380" spans="1:11" x14ac:dyDescent="0.25">
      <c r="A10380">
        <v>251464</v>
      </c>
      <c r="B10380" s="14">
        <v>44293.608197415124</v>
      </c>
      <c r="E10380" s="28">
        <v>251443</v>
      </c>
      <c r="F10380" s="29"/>
      <c r="G10380" s="29">
        <v>44315.85900462963</v>
      </c>
      <c r="H10380" s="29">
        <v>44317.867245370369</v>
      </c>
      <c r="I10380" s="29">
        <v>44356.791446759256</v>
      </c>
      <c r="J10380" s="29">
        <v>44393.916041666664</v>
      </c>
      <c r="K10380" s="29">
        <v>44416.695671296293</v>
      </c>
    </row>
    <row r="10381" spans="1:11" x14ac:dyDescent="0.25">
      <c r="A10381">
        <v>251514</v>
      </c>
      <c r="B10381" s="14">
        <v>44314.950666666664</v>
      </c>
      <c r="E10381" s="28">
        <v>251464</v>
      </c>
      <c r="F10381" s="29"/>
      <c r="G10381" s="29">
        <v>44293.608194444445</v>
      </c>
      <c r="H10381" s="29">
        <v>44331.551562499997</v>
      </c>
      <c r="I10381" s="29">
        <v>44349.598483796297</v>
      </c>
      <c r="J10381" s="29"/>
      <c r="K10381" s="29"/>
    </row>
    <row r="10382" spans="1:11" x14ac:dyDescent="0.25">
      <c r="A10382">
        <v>251563</v>
      </c>
      <c r="B10382" s="14">
        <v>44313.518391589503</v>
      </c>
      <c r="E10382" s="28">
        <v>251514</v>
      </c>
      <c r="F10382" s="29"/>
      <c r="G10382" s="29">
        <v>44314.950671296298</v>
      </c>
      <c r="H10382" s="29">
        <v>44325.034490740742</v>
      </c>
      <c r="I10382" s="29">
        <v>44354.8278587963</v>
      </c>
      <c r="J10382" s="29">
        <v>44382.994525462964</v>
      </c>
      <c r="K10382" s="29">
        <v>44415.978668981479</v>
      </c>
    </row>
    <row r="10383" spans="1:11" x14ac:dyDescent="0.25">
      <c r="A10383">
        <v>251578</v>
      </c>
      <c r="B10383" s="14">
        <v>44316.735220061732</v>
      </c>
      <c r="E10383" s="28">
        <v>251563</v>
      </c>
      <c r="F10383" s="29"/>
      <c r="G10383" s="29">
        <v>44313.518391203703</v>
      </c>
      <c r="H10383" s="29">
        <v>44317.511921296296</v>
      </c>
      <c r="I10383" s="29"/>
      <c r="J10383" s="29"/>
      <c r="K10383" s="29"/>
    </row>
    <row r="10384" spans="1:11" x14ac:dyDescent="0.25">
      <c r="A10384">
        <v>251588</v>
      </c>
      <c r="B10384" s="14">
        <v>44375.630446604941</v>
      </c>
      <c r="E10384" s="28">
        <v>251578</v>
      </c>
      <c r="F10384" s="29"/>
      <c r="G10384" s="29">
        <v>44316.735219907408</v>
      </c>
      <c r="H10384" s="29">
        <v>44317.657546296294</v>
      </c>
      <c r="I10384" s="29"/>
      <c r="J10384" s="29"/>
      <c r="K10384" s="29"/>
    </row>
    <row r="10385" spans="1:11" x14ac:dyDescent="0.25">
      <c r="A10385">
        <v>251597</v>
      </c>
      <c r="B10385" s="14">
        <v>44323.86426535494</v>
      </c>
      <c r="E10385" s="28">
        <v>251588</v>
      </c>
      <c r="F10385" s="29"/>
      <c r="G10385" s="29"/>
      <c r="H10385" s="29"/>
      <c r="I10385" s="29">
        <v>44375.63045138889</v>
      </c>
      <c r="J10385" s="29">
        <v>44393.54791666667</v>
      </c>
      <c r="K10385" s="29">
        <v>44409.981574074074</v>
      </c>
    </row>
    <row r="10386" spans="1:11" x14ac:dyDescent="0.25">
      <c r="A10386">
        <v>251615</v>
      </c>
      <c r="B10386" s="14">
        <v>44374.942744328706</v>
      </c>
      <c r="E10386" s="28">
        <v>251597</v>
      </c>
      <c r="F10386" s="29"/>
      <c r="G10386" s="29"/>
      <c r="H10386" s="29">
        <v>44323.864270833335</v>
      </c>
      <c r="I10386" s="29">
        <v>44357.666851851849</v>
      </c>
      <c r="J10386" s="29">
        <v>44381.76394675926</v>
      </c>
      <c r="K10386" s="29"/>
    </row>
    <row r="10387" spans="1:11" x14ac:dyDescent="0.25">
      <c r="A10387">
        <v>251659</v>
      </c>
      <c r="B10387" s="14">
        <v>44387.730365702162</v>
      </c>
      <c r="E10387" s="28">
        <v>251615</v>
      </c>
      <c r="F10387" s="29"/>
      <c r="G10387" s="29"/>
      <c r="H10387" s="29"/>
      <c r="I10387" s="29">
        <v>44374.942743055559</v>
      </c>
      <c r="J10387" s="29">
        <v>44387.826238425929</v>
      </c>
      <c r="K10387" s="29">
        <v>44412.615879629629</v>
      </c>
    </row>
    <row r="10388" spans="1:11" x14ac:dyDescent="0.25">
      <c r="A10388">
        <v>251678</v>
      </c>
      <c r="B10388" s="14">
        <v>44341.770414236111</v>
      </c>
      <c r="E10388" s="28">
        <v>251659</v>
      </c>
      <c r="F10388" s="29"/>
      <c r="G10388" s="29"/>
      <c r="H10388" s="29"/>
      <c r="I10388" s="29"/>
      <c r="J10388" s="29">
        <v>44387.730370370373</v>
      </c>
      <c r="K10388" s="29">
        <v>44414.774050925924</v>
      </c>
    </row>
    <row r="10389" spans="1:11" x14ac:dyDescent="0.25">
      <c r="A10389">
        <v>251687</v>
      </c>
      <c r="B10389" s="14">
        <v>44313.369524266978</v>
      </c>
      <c r="E10389" s="28">
        <v>251678</v>
      </c>
      <c r="F10389" s="29"/>
      <c r="G10389" s="29"/>
      <c r="H10389" s="29">
        <v>44341.770416666666</v>
      </c>
      <c r="I10389" s="29">
        <v>44351.702453703707</v>
      </c>
      <c r="J10389" s="29">
        <v>44382.744525462964</v>
      </c>
      <c r="K10389" s="29">
        <v>44414.082997685182</v>
      </c>
    </row>
    <row r="10390" spans="1:11" x14ac:dyDescent="0.25">
      <c r="A10390">
        <v>251719</v>
      </c>
      <c r="B10390" s="14">
        <v>44291.441126234567</v>
      </c>
      <c r="E10390" s="28">
        <v>251687</v>
      </c>
      <c r="F10390" s="29"/>
      <c r="G10390" s="29">
        <v>44313.369525462964</v>
      </c>
      <c r="H10390" s="29">
        <v>44321.547523148147</v>
      </c>
      <c r="I10390" s="29">
        <v>44352.751400462963</v>
      </c>
      <c r="J10390" s="29"/>
      <c r="K10390" s="29"/>
    </row>
    <row r="10391" spans="1:11" x14ac:dyDescent="0.25">
      <c r="A10391">
        <v>251733</v>
      </c>
      <c r="B10391" s="14">
        <v>44312.017</v>
      </c>
      <c r="E10391" s="28">
        <v>251719</v>
      </c>
      <c r="F10391" s="29"/>
      <c r="G10391" s="29">
        <v>44291.441122685188</v>
      </c>
      <c r="H10391" s="29">
        <v>44323.520416666666</v>
      </c>
      <c r="I10391" s="29">
        <v>44377.789027777777</v>
      </c>
      <c r="J10391" s="29">
        <v>44387.725914351853</v>
      </c>
      <c r="K10391" s="29"/>
    </row>
    <row r="10392" spans="1:11" x14ac:dyDescent="0.25">
      <c r="A10392">
        <v>251764</v>
      </c>
      <c r="B10392" s="14">
        <v>44373.825830864196</v>
      </c>
      <c r="E10392" s="28">
        <v>251733</v>
      </c>
      <c r="F10392" s="29"/>
      <c r="G10392" s="29">
        <v>44312.017002314817</v>
      </c>
      <c r="H10392" s="29">
        <v>44324.666446759256</v>
      </c>
      <c r="I10392" s="29">
        <v>44371.765150462961</v>
      </c>
      <c r="J10392" s="29"/>
      <c r="K10392" s="29"/>
    </row>
    <row r="10393" spans="1:11" x14ac:dyDescent="0.25">
      <c r="A10393">
        <v>251772</v>
      </c>
      <c r="B10393" s="14">
        <v>44398.716611651238</v>
      </c>
      <c r="E10393" s="28">
        <v>251764</v>
      </c>
      <c r="F10393" s="29"/>
      <c r="G10393" s="29"/>
      <c r="H10393" s="29"/>
      <c r="I10393" s="29">
        <v>44373.825833333336</v>
      </c>
      <c r="J10393" s="29">
        <v>44398.623969907407</v>
      </c>
      <c r="K10393" s="29">
        <v>44416.643391203703</v>
      </c>
    </row>
    <row r="10394" spans="1:11" x14ac:dyDescent="0.25">
      <c r="A10394">
        <v>251835</v>
      </c>
      <c r="B10394" s="14">
        <v>44360.909572800927</v>
      </c>
      <c r="E10394" s="28">
        <v>251772</v>
      </c>
      <c r="F10394" s="29"/>
      <c r="G10394" s="29"/>
      <c r="H10394" s="29"/>
      <c r="I10394" s="29"/>
      <c r="J10394" s="29">
        <v>44398.716608796298</v>
      </c>
      <c r="K10394" s="29">
        <v>44420.884895833333</v>
      </c>
    </row>
    <row r="10395" spans="1:11" x14ac:dyDescent="0.25">
      <c r="A10395">
        <v>251870</v>
      </c>
      <c r="B10395" s="14">
        <v>44309.919686072528</v>
      </c>
      <c r="E10395" s="28">
        <v>251835</v>
      </c>
      <c r="F10395" s="29"/>
      <c r="G10395" s="29"/>
      <c r="H10395" s="29"/>
      <c r="I10395" s="29">
        <v>44360.909571759257</v>
      </c>
      <c r="J10395" s="29">
        <v>44381.588645833333</v>
      </c>
      <c r="K10395" s="29">
        <v>44436.112303240741</v>
      </c>
    </row>
    <row r="10396" spans="1:11" x14ac:dyDescent="0.25">
      <c r="A10396">
        <v>251893</v>
      </c>
      <c r="B10396" s="14">
        <v>44309.956902932099</v>
      </c>
      <c r="E10396" s="28">
        <v>251870</v>
      </c>
      <c r="F10396" s="29"/>
      <c r="G10396" s="29">
        <v>44309.919687499998</v>
      </c>
      <c r="H10396" s="29">
        <v>44318.675347222219</v>
      </c>
      <c r="I10396" s="29">
        <v>44353.617094907408</v>
      </c>
      <c r="J10396" s="29">
        <v>44380.838784722226</v>
      </c>
      <c r="K10396" s="29"/>
    </row>
    <row r="10397" spans="1:11" x14ac:dyDescent="0.25">
      <c r="A10397">
        <v>251895</v>
      </c>
      <c r="B10397" s="14">
        <v>44292.577048533953</v>
      </c>
      <c r="E10397" s="28">
        <v>251893</v>
      </c>
      <c r="F10397" s="29"/>
      <c r="G10397" s="29">
        <v>44309.95689814815</v>
      </c>
      <c r="H10397" s="29">
        <v>44320.905127314814</v>
      </c>
      <c r="I10397" s="29"/>
      <c r="J10397" s="29"/>
      <c r="K10397" s="29"/>
    </row>
    <row r="10398" spans="1:11" x14ac:dyDescent="0.25">
      <c r="A10398">
        <v>251923</v>
      </c>
      <c r="B10398" s="14">
        <v>44310.255897685187</v>
      </c>
      <c r="E10398" s="28">
        <v>251895</v>
      </c>
      <c r="F10398" s="29"/>
      <c r="G10398" s="29">
        <v>44292.577048611114</v>
      </c>
      <c r="H10398" s="29">
        <v>44322.725914351853</v>
      </c>
      <c r="I10398" s="29">
        <v>44348.675671296296</v>
      </c>
      <c r="J10398" s="29"/>
      <c r="K10398" s="29"/>
    </row>
    <row r="10399" spans="1:11" x14ac:dyDescent="0.25">
      <c r="A10399">
        <v>251942</v>
      </c>
      <c r="B10399" s="14">
        <v>44304.76272816358</v>
      </c>
      <c r="E10399" s="28">
        <v>251923</v>
      </c>
      <c r="F10399" s="29"/>
      <c r="G10399" s="29">
        <v>44310.255902777775</v>
      </c>
      <c r="H10399" s="29">
        <v>44318.611712962964</v>
      </c>
      <c r="I10399" s="29">
        <v>44359.740902777776</v>
      </c>
      <c r="J10399" s="29">
        <v>44380.790231481478</v>
      </c>
      <c r="K10399" s="29">
        <v>44409.427777777775</v>
      </c>
    </row>
    <row r="10400" spans="1:11" x14ac:dyDescent="0.25">
      <c r="A10400">
        <v>251966</v>
      </c>
      <c r="B10400" s="14">
        <v>44338.413495293207</v>
      </c>
      <c r="E10400" s="28">
        <v>251942</v>
      </c>
      <c r="F10400" s="29"/>
      <c r="G10400" s="29">
        <v>44304.762731481482</v>
      </c>
      <c r="H10400" s="29">
        <v>44317.255312499998</v>
      </c>
      <c r="I10400" s="29">
        <v>44351.326331018521</v>
      </c>
      <c r="J10400" s="29">
        <v>44387.867905092593</v>
      </c>
      <c r="K10400" s="29">
        <v>44416.911828703705</v>
      </c>
    </row>
    <row r="10401" spans="1:11" x14ac:dyDescent="0.25">
      <c r="A10401">
        <v>251971</v>
      </c>
      <c r="B10401" s="14">
        <v>44322.771223302472</v>
      </c>
      <c r="E10401" s="28">
        <v>251966</v>
      </c>
      <c r="F10401" s="29"/>
      <c r="G10401" s="29"/>
      <c r="H10401" s="29">
        <v>44338.413495370369</v>
      </c>
      <c r="I10401" s="29"/>
      <c r="J10401" s="29"/>
      <c r="K10401" s="29"/>
    </row>
    <row r="10402" spans="1:11" x14ac:dyDescent="0.25">
      <c r="A10402">
        <v>252005</v>
      </c>
      <c r="B10402" s="14">
        <v>44297.838779938269</v>
      </c>
      <c r="E10402" s="28">
        <v>251971</v>
      </c>
      <c r="F10402" s="29"/>
      <c r="G10402" s="29"/>
      <c r="H10402" s="29">
        <v>44322.771226851852</v>
      </c>
      <c r="I10402" s="29">
        <v>44367.657951388886</v>
      </c>
      <c r="J10402" s="29"/>
      <c r="K10402" s="29"/>
    </row>
    <row r="10403" spans="1:11" x14ac:dyDescent="0.25">
      <c r="A10403">
        <v>252017</v>
      </c>
      <c r="B10403" s="14">
        <v>44350.527291280865</v>
      </c>
      <c r="E10403" s="28">
        <v>252005</v>
      </c>
      <c r="F10403" s="29"/>
      <c r="G10403" s="29">
        <v>44297.838784722226</v>
      </c>
      <c r="H10403" s="29">
        <v>44328.124328703707</v>
      </c>
      <c r="I10403" s="29">
        <v>44348.963379629633</v>
      </c>
      <c r="J10403" s="29">
        <v>44389.367337962962</v>
      </c>
      <c r="K10403" s="29">
        <v>44409.041134259256</v>
      </c>
    </row>
    <row r="10404" spans="1:11" x14ac:dyDescent="0.25">
      <c r="A10404">
        <v>252020</v>
      </c>
      <c r="B10404" s="14">
        <v>44313.733601929009</v>
      </c>
      <c r="E10404" s="28">
        <v>252017</v>
      </c>
      <c r="F10404" s="29"/>
      <c r="G10404" s="29"/>
      <c r="H10404" s="29"/>
      <c r="I10404" s="29">
        <v>44350.527291666665</v>
      </c>
      <c r="J10404" s="29">
        <v>44387.601724537039</v>
      </c>
      <c r="K10404" s="29">
        <v>44411.549942129626</v>
      </c>
    </row>
    <row r="10405" spans="1:11" x14ac:dyDescent="0.25">
      <c r="A10405">
        <v>252028</v>
      </c>
      <c r="B10405" s="14">
        <v>44373.303537114196</v>
      </c>
      <c r="E10405" s="28">
        <v>252020</v>
      </c>
      <c r="F10405" s="29"/>
      <c r="G10405" s="29">
        <v>44313.733599537038</v>
      </c>
      <c r="H10405" s="29">
        <v>44321.919687499998</v>
      </c>
      <c r="I10405" s="29">
        <v>44353.867905092593</v>
      </c>
      <c r="J10405" s="29"/>
      <c r="K10405" s="29"/>
    </row>
    <row r="10406" spans="1:11" x14ac:dyDescent="0.25">
      <c r="A10406">
        <v>252053</v>
      </c>
      <c r="B10406" s="14">
        <v>44374.794281558643</v>
      </c>
      <c r="E10406" s="28">
        <v>252028</v>
      </c>
      <c r="F10406" s="29"/>
      <c r="G10406" s="29"/>
      <c r="H10406" s="29"/>
      <c r="I10406" s="29">
        <v>44373.303541666668</v>
      </c>
      <c r="J10406" s="29">
        <v>44378.871145833335</v>
      </c>
      <c r="K10406" s="29">
        <v>44411.749780092592</v>
      </c>
    </row>
    <row r="10407" spans="1:11" x14ac:dyDescent="0.25">
      <c r="A10407">
        <v>252105</v>
      </c>
      <c r="B10407" s="14">
        <v>44316.633682831787</v>
      </c>
      <c r="E10407" s="28">
        <v>252053</v>
      </c>
      <c r="F10407" s="29"/>
      <c r="G10407" s="29"/>
      <c r="H10407" s="29"/>
      <c r="I10407" s="29">
        <v>44374.794282407405</v>
      </c>
      <c r="J10407" s="29">
        <v>44386.592013888891</v>
      </c>
      <c r="K10407" s="29">
        <v>44410.786192129628</v>
      </c>
    </row>
    <row r="10408" spans="1:11" x14ac:dyDescent="0.25">
      <c r="A10408">
        <v>252115</v>
      </c>
      <c r="B10408" s="14">
        <v>44318.835543711422</v>
      </c>
      <c r="E10408" s="28">
        <v>252105</v>
      </c>
      <c r="F10408" s="29"/>
      <c r="G10408" s="29">
        <v>44316.633680555555</v>
      </c>
      <c r="H10408" s="29">
        <v>44320.703263888892</v>
      </c>
      <c r="I10408" s="29">
        <v>44356.738865740743</v>
      </c>
      <c r="J10408" s="29">
        <v>44384.604560185187</v>
      </c>
      <c r="K10408" s="29">
        <v>44410.326238425929</v>
      </c>
    </row>
    <row r="10409" spans="1:11" x14ac:dyDescent="0.25">
      <c r="A10409">
        <v>252118</v>
      </c>
      <c r="B10409" s="14">
        <v>44399.950834953706</v>
      </c>
      <c r="E10409" s="28">
        <v>252115</v>
      </c>
      <c r="F10409" s="29"/>
      <c r="G10409" s="29"/>
      <c r="H10409" s="29">
        <v>44318.835543981484</v>
      </c>
      <c r="I10409" s="29"/>
      <c r="J10409" s="29"/>
      <c r="K10409" s="29"/>
    </row>
    <row r="10410" spans="1:11" x14ac:dyDescent="0.25">
      <c r="A10410">
        <v>252154</v>
      </c>
      <c r="B10410" s="14">
        <v>44345.666045331789</v>
      </c>
      <c r="E10410" s="28">
        <v>252118</v>
      </c>
      <c r="F10410" s="29"/>
      <c r="G10410" s="29"/>
      <c r="H10410" s="29"/>
      <c r="I10410" s="29"/>
      <c r="J10410" s="29">
        <v>44399.950833333336</v>
      </c>
      <c r="K10410" s="29">
        <v>44421.564664351848</v>
      </c>
    </row>
    <row r="10411" spans="1:11" x14ac:dyDescent="0.25">
      <c r="A10411">
        <v>252239</v>
      </c>
      <c r="B10411" s="14">
        <v>44377.567744328706</v>
      </c>
      <c r="E10411" s="28">
        <v>252154</v>
      </c>
      <c r="F10411" s="29"/>
      <c r="G10411" s="29"/>
      <c r="H10411" s="29">
        <v>44345.666041666664</v>
      </c>
      <c r="I10411" s="29">
        <v>44350.774456018517</v>
      </c>
      <c r="J10411" s="29">
        <v>44390.683842592596</v>
      </c>
      <c r="K10411" s="29">
        <v>44413.005671296298</v>
      </c>
    </row>
    <row r="10412" spans="1:11" x14ac:dyDescent="0.25">
      <c r="A10412">
        <v>252263</v>
      </c>
      <c r="B10412" s="14">
        <v>44373.047517785497</v>
      </c>
      <c r="E10412" s="28">
        <v>252239</v>
      </c>
      <c r="F10412" s="29"/>
      <c r="G10412" s="29"/>
      <c r="H10412" s="29"/>
      <c r="I10412" s="29">
        <v>44377.567743055559</v>
      </c>
      <c r="J10412" s="29">
        <v>44380.919456018521</v>
      </c>
      <c r="K10412" s="29">
        <v>44410.48846064815</v>
      </c>
    </row>
    <row r="10413" spans="1:11" x14ac:dyDescent="0.25">
      <c r="A10413">
        <v>252314</v>
      </c>
      <c r="B10413" s="14">
        <v>44346.732792901232</v>
      </c>
      <c r="E10413" s="28">
        <v>252263</v>
      </c>
      <c r="F10413" s="29"/>
      <c r="G10413" s="29"/>
      <c r="H10413" s="29"/>
      <c r="I10413" s="29">
        <v>44373.047523148147</v>
      </c>
      <c r="J10413" s="29">
        <v>44385.099293981482</v>
      </c>
      <c r="K10413" s="29">
        <v>44415.210879629631</v>
      </c>
    </row>
    <row r="10414" spans="1:11" x14ac:dyDescent="0.25">
      <c r="A10414">
        <v>252332</v>
      </c>
      <c r="B10414" s="14">
        <v>44302.869524266978</v>
      </c>
      <c r="E10414" s="28">
        <v>252314</v>
      </c>
      <c r="F10414" s="29"/>
      <c r="G10414" s="29"/>
      <c r="H10414" s="29">
        <v>44346.732789351852</v>
      </c>
      <c r="I10414" s="29">
        <v>44355.596875000003</v>
      </c>
      <c r="J10414" s="29">
        <v>44386.47550925926</v>
      </c>
      <c r="K10414" s="29"/>
    </row>
    <row r="10415" spans="1:11" x14ac:dyDescent="0.25">
      <c r="A10415">
        <v>252365</v>
      </c>
      <c r="B10415" s="14">
        <v>44309.863051774693</v>
      </c>
      <c r="E10415" s="28">
        <v>252332</v>
      </c>
      <c r="F10415" s="29"/>
      <c r="G10415" s="29">
        <v>44302.869525462964</v>
      </c>
      <c r="H10415" s="29">
        <v>44317.327037037037</v>
      </c>
      <c r="I10415" s="29"/>
      <c r="J10415" s="29"/>
      <c r="K10415" s="29"/>
    </row>
    <row r="10416" spans="1:11" x14ac:dyDescent="0.25">
      <c r="A10416">
        <v>252375</v>
      </c>
      <c r="B10416" s="14">
        <v>44345.744928819448</v>
      </c>
      <c r="E10416" s="28">
        <v>252365</v>
      </c>
      <c r="F10416" s="29"/>
      <c r="G10416" s="29">
        <v>44309.863055555557</v>
      </c>
      <c r="H10416" s="29">
        <v>44324.715798611112</v>
      </c>
      <c r="I10416" s="29">
        <v>44360.943958333337</v>
      </c>
      <c r="J10416" s="29">
        <v>44392.625185185185</v>
      </c>
      <c r="K10416" s="29"/>
    </row>
    <row r="10417" spans="1:11" x14ac:dyDescent="0.25">
      <c r="A10417">
        <v>252380</v>
      </c>
      <c r="B10417" s="14">
        <v>44304.886110030864</v>
      </c>
      <c r="E10417" s="28">
        <v>252375</v>
      </c>
      <c r="F10417" s="29"/>
      <c r="G10417" s="29"/>
      <c r="H10417" s="29">
        <v>44345.744930555556</v>
      </c>
      <c r="I10417" s="29">
        <v>44351.832303240742</v>
      </c>
      <c r="J10417" s="29">
        <v>44387.432627314818</v>
      </c>
      <c r="K10417" s="29">
        <v>44415.740069444444</v>
      </c>
    </row>
    <row r="10418" spans="1:11" x14ac:dyDescent="0.25">
      <c r="A10418">
        <v>252398</v>
      </c>
      <c r="B10418" s="14">
        <v>44410.896627854941</v>
      </c>
      <c r="E10418" s="28">
        <v>252380</v>
      </c>
      <c r="F10418" s="29"/>
      <c r="G10418" s="29">
        <v>44304.886111111111</v>
      </c>
      <c r="H10418" s="29"/>
      <c r="I10418" s="29"/>
      <c r="J10418" s="29"/>
      <c r="K10418" s="29"/>
    </row>
    <row r="10419" spans="1:11" x14ac:dyDescent="0.25">
      <c r="A10419">
        <v>252399</v>
      </c>
      <c r="B10419" s="14">
        <v>44309.914427199074</v>
      </c>
      <c r="E10419" s="28">
        <v>252398</v>
      </c>
      <c r="F10419" s="29"/>
      <c r="G10419" s="29"/>
      <c r="H10419" s="29"/>
      <c r="I10419" s="29"/>
      <c r="J10419" s="29"/>
      <c r="K10419" s="29">
        <v>44410.896631944444</v>
      </c>
    </row>
    <row r="10420" spans="1:11" x14ac:dyDescent="0.25">
      <c r="A10420">
        <v>252409</v>
      </c>
      <c r="B10420" s="14">
        <v>44377.659977353396</v>
      </c>
      <c r="E10420" s="28">
        <v>252399</v>
      </c>
      <c r="F10420" s="29"/>
      <c r="G10420" s="29">
        <v>44309.91443287037</v>
      </c>
      <c r="H10420" s="29">
        <v>44324.076666666668</v>
      </c>
      <c r="I10420" s="29">
        <v>44348.877210648148</v>
      </c>
      <c r="J10420" s="29"/>
      <c r="K10420" s="29">
        <v>44414.917662037034</v>
      </c>
    </row>
    <row r="10421" spans="1:11" x14ac:dyDescent="0.25">
      <c r="A10421">
        <v>252427</v>
      </c>
      <c r="B10421" s="14">
        <v>44343.785381867281</v>
      </c>
      <c r="E10421" s="28">
        <v>252409</v>
      </c>
      <c r="F10421" s="29"/>
      <c r="G10421" s="29"/>
      <c r="H10421" s="29"/>
      <c r="I10421" s="29">
        <v>44377.65997685185</v>
      </c>
      <c r="J10421" s="29">
        <v>44379.669687499998</v>
      </c>
      <c r="K10421" s="29">
        <v>44413.881655092591</v>
      </c>
    </row>
    <row r="10422" spans="1:11" x14ac:dyDescent="0.25">
      <c r="A10422">
        <v>252452</v>
      </c>
      <c r="B10422" s="14">
        <v>44384.958521026238</v>
      </c>
      <c r="E10422" s="28">
        <v>252427</v>
      </c>
      <c r="F10422" s="29"/>
      <c r="G10422" s="29"/>
      <c r="H10422" s="29">
        <v>44343.785381944443</v>
      </c>
      <c r="I10422" s="29">
        <v>44353.709328703706</v>
      </c>
      <c r="J10422" s="29">
        <v>44383.581331018519</v>
      </c>
      <c r="K10422" s="29"/>
    </row>
    <row r="10423" spans="1:11" x14ac:dyDescent="0.25">
      <c r="A10423">
        <v>252464</v>
      </c>
      <c r="B10423" s="14">
        <v>44341.744928819448</v>
      </c>
      <c r="E10423" s="28">
        <v>252452</v>
      </c>
      <c r="F10423" s="29"/>
      <c r="G10423" s="29"/>
      <c r="H10423" s="29"/>
      <c r="I10423" s="29"/>
      <c r="J10423" s="29">
        <v>44384.958518518521</v>
      </c>
      <c r="K10423" s="29">
        <v>44412.903506944444</v>
      </c>
    </row>
    <row r="10424" spans="1:11" x14ac:dyDescent="0.25">
      <c r="A10424">
        <v>252467</v>
      </c>
      <c r="B10424" s="14">
        <v>44347.276333333335</v>
      </c>
      <c r="E10424" s="28">
        <v>252464</v>
      </c>
      <c r="F10424" s="29"/>
      <c r="G10424" s="29"/>
      <c r="H10424" s="29">
        <v>44341.744930555556</v>
      </c>
      <c r="I10424" s="29">
        <v>44348.399328703701</v>
      </c>
      <c r="J10424" s="29">
        <v>44395.077094907407</v>
      </c>
      <c r="K10424" s="29">
        <v>44422.87395833333</v>
      </c>
    </row>
    <row r="10425" spans="1:11" x14ac:dyDescent="0.25">
      <c r="A10425">
        <v>252476</v>
      </c>
      <c r="B10425" s="14">
        <v>44315.173326851851</v>
      </c>
      <c r="E10425" s="28">
        <v>252467</v>
      </c>
      <c r="F10425" s="29"/>
      <c r="G10425" s="29"/>
      <c r="H10425" s="29">
        <v>44347.276331018518</v>
      </c>
      <c r="I10425" s="29">
        <v>44354.733599537038</v>
      </c>
      <c r="J10425" s="29">
        <v>44385.799942129626</v>
      </c>
      <c r="K10425" s="29"/>
    </row>
    <row r="10426" spans="1:11" x14ac:dyDescent="0.25">
      <c r="A10426">
        <v>252511</v>
      </c>
      <c r="B10426" s="14">
        <v>44380.953262152776</v>
      </c>
      <c r="E10426" s="28">
        <v>252476</v>
      </c>
      <c r="F10426" s="29"/>
      <c r="G10426" s="29">
        <v>44315.173321759263</v>
      </c>
      <c r="H10426" s="29">
        <v>44340.079479166663</v>
      </c>
      <c r="I10426" s="29">
        <v>44348.859409722223</v>
      </c>
      <c r="J10426" s="29">
        <v>44380.893391203703</v>
      </c>
      <c r="K10426" s="29">
        <v>44409.571643518517</v>
      </c>
    </row>
    <row r="10427" spans="1:11" x14ac:dyDescent="0.25">
      <c r="A10427">
        <v>252561</v>
      </c>
      <c r="B10427" s="14">
        <v>44307.612242708332</v>
      </c>
      <c r="E10427" s="28">
        <v>252511</v>
      </c>
      <c r="F10427" s="29"/>
      <c r="G10427" s="29"/>
      <c r="H10427" s="29"/>
      <c r="I10427" s="29"/>
      <c r="J10427" s="29">
        <v>44380.953263888892</v>
      </c>
      <c r="K10427" s="29">
        <v>44409.083043981482</v>
      </c>
    </row>
    <row r="10428" spans="1:11" x14ac:dyDescent="0.25">
      <c r="A10428">
        <v>252577</v>
      </c>
      <c r="B10428" s="14">
        <v>44357.93546277006</v>
      </c>
      <c r="E10428" s="28">
        <v>252561</v>
      </c>
      <c r="F10428" s="29"/>
      <c r="G10428" s="29">
        <v>44307.612245370372</v>
      </c>
      <c r="H10428" s="29">
        <v>44324.460405092592</v>
      </c>
      <c r="I10428" s="29">
        <v>44350.604155092595</v>
      </c>
      <c r="J10428" s="29">
        <v>44381.772175925929</v>
      </c>
      <c r="K10428" s="29">
        <v>44414.924537037034</v>
      </c>
    </row>
    <row r="10429" spans="1:11" x14ac:dyDescent="0.25">
      <c r="A10429">
        <v>252630</v>
      </c>
      <c r="B10429" s="14">
        <v>44312.978343055554</v>
      </c>
      <c r="E10429" s="28">
        <v>252577</v>
      </c>
      <c r="F10429" s="29"/>
      <c r="G10429" s="29"/>
      <c r="H10429" s="29"/>
      <c r="I10429" s="29">
        <v>44357.93546296296</v>
      </c>
      <c r="J10429" s="29">
        <v>44384.849699074075</v>
      </c>
      <c r="K10429" s="29">
        <v>44409.762326388889</v>
      </c>
    </row>
    <row r="10430" spans="1:11" x14ac:dyDescent="0.25">
      <c r="A10430">
        <v>252648</v>
      </c>
      <c r="B10430" s="14">
        <v>44369.146666666667</v>
      </c>
      <c r="E10430" s="28">
        <v>252630</v>
      </c>
      <c r="F10430" s="29"/>
      <c r="G10430" s="29">
        <v>44312.978344907409</v>
      </c>
      <c r="H10430" s="29">
        <v>44318.140150462961</v>
      </c>
      <c r="I10430" s="29">
        <v>44350.080289351848</v>
      </c>
      <c r="J10430" s="29">
        <v>44386.934652777774</v>
      </c>
      <c r="K10430" s="29"/>
    </row>
    <row r="10431" spans="1:11" x14ac:dyDescent="0.25">
      <c r="A10431">
        <v>252691</v>
      </c>
      <c r="B10431" s="14">
        <v>44347.926158564813</v>
      </c>
      <c r="E10431" s="28">
        <v>252648</v>
      </c>
      <c r="F10431" s="29"/>
      <c r="G10431" s="29"/>
      <c r="H10431" s="29"/>
      <c r="I10431" s="29">
        <v>44369.146666666667</v>
      </c>
      <c r="J10431" s="29">
        <v>44384.937893518516</v>
      </c>
      <c r="K10431" s="29">
        <v>44410.729155092595</v>
      </c>
    </row>
    <row r="10432" spans="1:11" x14ac:dyDescent="0.25">
      <c r="A10432">
        <v>252719</v>
      </c>
      <c r="B10432" s="14">
        <v>44401.106983834878</v>
      </c>
      <c r="E10432" s="28">
        <v>252691</v>
      </c>
      <c r="F10432" s="29"/>
      <c r="G10432" s="29"/>
      <c r="H10432" s="29">
        <v>44347.926157407404</v>
      </c>
      <c r="I10432" s="29">
        <v>44352.688298611109</v>
      </c>
      <c r="J10432" s="29">
        <v>44381.79891203704</v>
      </c>
      <c r="K10432" s="29"/>
    </row>
    <row r="10433" spans="1:11" x14ac:dyDescent="0.25">
      <c r="A10433">
        <v>252736</v>
      </c>
      <c r="B10433" s="14">
        <v>44336.912404513889</v>
      </c>
      <c r="E10433" s="28">
        <v>252719</v>
      </c>
      <c r="F10433" s="29"/>
      <c r="G10433" s="29"/>
      <c r="H10433" s="29"/>
      <c r="I10433" s="29"/>
      <c r="J10433" s="29">
        <v>44401.106979166667</v>
      </c>
      <c r="K10433" s="29">
        <v>44414.773645833331</v>
      </c>
    </row>
    <row r="10434" spans="1:11" x14ac:dyDescent="0.25">
      <c r="A10434">
        <v>252745</v>
      </c>
      <c r="B10434" s="14">
        <v>44345.7214660108</v>
      </c>
      <c r="E10434" s="28">
        <v>252736</v>
      </c>
      <c r="F10434" s="29"/>
      <c r="G10434" s="29"/>
      <c r="H10434" s="29">
        <v>44336.912407407406</v>
      </c>
      <c r="I10434" s="29">
        <v>44360.868703703702</v>
      </c>
      <c r="J10434" s="29"/>
      <c r="K10434" s="29"/>
    </row>
    <row r="10435" spans="1:11" x14ac:dyDescent="0.25">
      <c r="A10435">
        <v>252826</v>
      </c>
      <c r="B10435" s="14">
        <v>44341.791854359566</v>
      </c>
      <c r="E10435" s="28">
        <v>252745</v>
      </c>
      <c r="F10435" s="29"/>
      <c r="G10435" s="29"/>
      <c r="H10435" s="29">
        <v>44345.72146990741</v>
      </c>
      <c r="I10435" s="29">
        <v>44348.554803240739</v>
      </c>
      <c r="J10435" s="29"/>
      <c r="K10435" s="29"/>
    </row>
    <row r="10436" spans="1:11" x14ac:dyDescent="0.25">
      <c r="A10436">
        <v>252879</v>
      </c>
      <c r="B10436" s="14">
        <v>44298.528504861111</v>
      </c>
      <c r="E10436" s="28">
        <v>252826</v>
      </c>
      <c r="F10436" s="29"/>
      <c r="G10436" s="29"/>
      <c r="H10436" s="29">
        <v>44341.791851851849</v>
      </c>
      <c r="I10436" s="29">
        <v>44348.751400462963</v>
      </c>
      <c r="J10436" s="29">
        <v>44378.654317129629</v>
      </c>
      <c r="K10436" s="29">
        <v>44410.943958333337</v>
      </c>
    </row>
    <row r="10437" spans="1:11" x14ac:dyDescent="0.25">
      <c r="A10437">
        <v>252882</v>
      </c>
      <c r="B10437" s="14">
        <v>44320.693148881175</v>
      </c>
      <c r="E10437" s="28">
        <v>252879</v>
      </c>
      <c r="F10437" s="29"/>
      <c r="G10437" s="29">
        <v>44298.528506944444</v>
      </c>
      <c r="H10437" s="29"/>
      <c r="I10437" s="29"/>
      <c r="J10437" s="29"/>
      <c r="K10437" s="29"/>
    </row>
    <row r="10438" spans="1:11" x14ac:dyDescent="0.25">
      <c r="A10438">
        <v>252889</v>
      </c>
      <c r="B10438" s="14">
        <v>44298.688294521606</v>
      </c>
      <c r="E10438" s="28">
        <v>252882</v>
      </c>
      <c r="F10438" s="29"/>
      <c r="G10438" s="29"/>
      <c r="H10438" s="29">
        <v>44320.693148148152</v>
      </c>
      <c r="I10438" s="29">
        <v>44352.537812499999</v>
      </c>
      <c r="J10438" s="29">
        <v>44397.824212962965</v>
      </c>
      <c r="K10438" s="29"/>
    </row>
    <row r="10439" spans="1:11" x14ac:dyDescent="0.25">
      <c r="A10439">
        <v>252895</v>
      </c>
      <c r="B10439" s="14">
        <v>44315.764346257718</v>
      </c>
      <c r="E10439" s="28">
        <v>252889</v>
      </c>
      <c r="F10439" s="29"/>
      <c r="G10439" s="29">
        <v>44298.688298611109</v>
      </c>
      <c r="H10439" s="29">
        <v>44318.36341435185</v>
      </c>
      <c r="I10439" s="29">
        <v>44349.788622685184</v>
      </c>
      <c r="J10439" s="29"/>
      <c r="K10439" s="29"/>
    </row>
    <row r="10440" spans="1:11" x14ac:dyDescent="0.25">
      <c r="A10440">
        <v>252908</v>
      </c>
      <c r="B10440" s="14">
        <v>44319.996951466048</v>
      </c>
      <c r="E10440" s="28">
        <v>252895</v>
      </c>
      <c r="F10440" s="29"/>
      <c r="G10440" s="29">
        <v>44315.764351851853</v>
      </c>
      <c r="H10440" s="29">
        <v>44332.526805555557</v>
      </c>
      <c r="I10440" s="29">
        <v>44359.95689814815</v>
      </c>
      <c r="J10440" s="29">
        <v>44380.221412037034</v>
      </c>
      <c r="K10440" s="29">
        <v>44412.717418981483</v>
      </c>
    </row>
    <row r="10441" spans="1:11" x14ac:dyDescent="0.25">
      <c r="A10441">
        <v>252942</v>
      </c>
      <c r="B10441" s="14">
        <v>44310.69355339506</v>
      </c>
      <c r="E10441" s="28">
        <v>252908</v>
      </c>
      <c r="F10441" s="29"/>
      <c r="G10441" s="29"/>
      <c r="H10441" s="29">
        <v>44319.99695601852</v>
      </c>
      <c r="I10441" s="29"/>
      <c r="J10441" s="29">
        <v>44381.963194444441</v>
      </c>
      <c r="K10441" s="29"/>
    </row>
    <row r="10442" spans="1:11" x14ac:dyDescent="0.25">
      <c r="A10442">
        <v>252949</v>
      </c>
      <c r="B10442" s="14">
        <v>44319.77526859568</v>
      </c>
      <c r="E10442" s="28">
        <v>252942</v>
      </c>
      <c r="F10442" s="29"/>
      <c r="G10442" s="29">
        <v>44310.693553240744</v>
      </c>
      <c r="H10442" s="29">
        <v>44331.657951388886</v>
      </c>
      <c r="I10442" s="29"/>
      <c r="J10442" s="29">
        <v>44381.240671296298</v>
      </c>
      <c r="K10442" s="29">
        <v>44411.003668981481</v>
      </c>
    </row>
    <row r="10443" spans="1:11" x14ac:dyDescent="0.25">
      <c r="A10443">
        <v>252983</v>
      </c>
      <c r="B10443" s="14">
        <v>44346.606983834878</v>
      </c>
      <c r="E10443" s="28">
        <v>252949</v>
      </c>
      <c r="F10443" s="29"/>
      <c r="G10443" s="29"/>
      <c r="H10443" s="29">
        <v>44319.775266203702</v>
      </c>
      <c r="I10443" s="29">
        <v>44348.068148148152</v>
      </c>
      <c r="J10443" s="29">
        <v>44386.780127314814</v>
      </c>
      <c r="K10443" s="29"/>
    </row>
    <row r="10444" spans="1:11" x14ac:dyDescent="0.25">
      <c r="A10444">
        <v>253008</v>
      </c>
      <c r="B10444" s="14">
        <v>44351.661999999997</v>
      </c>
      <c r="E10444" s="28">
        <v>252983</v>
      </c>
      <c r="F10444" s="29"/>
      <c r="G10444" s="29"/>
      <c r="H10444" s="29">
        <v>44346.606979166667</v>
      </c>
      <c r="I10444" s="29">
        <v>44352.833518518521</v>
      </c>
      <c r="J10444" s="29">
        <v>44380.159641203703</v>
      </c>
      <c r="K10444" s="29">
        <v>44415.29310185185</v>
      </c>
    </row>
    <row r="10445" spans="1:11" x14ac:dyDescent="0.25">
      <c r="A10445">
        <v>253016</v>
      </c>
      <c r="B10445" s="14">
        <v>44399.236029128086</v>
      </c>
      <c r="E10445" s="28">
        <v>253008</v>
      </c>
      <c r="F10445" s="29"/>
      <c r="G10445" s="29"/>
      <c r="H10445" s="29"/>
      <c r="I10445" s="29">
        <v>44351.662002314813</v>
      </c>
      <c r="J10445" s="29"/>
      <c r="K10445" s="29"/>
    </row>
    <row r="10446" spans="1:11" x14ac:dyDescent="0.25">
      <c r="A10446">
        <v>253065</v>
      </c>
      <c r="B10446" s="14">
        <v>44376.561271836421</v>
      </c>
      <c r="E10446" s="28">
        <v>253016</v>
      </c>
      <c r="F10446" s="29"/>
      <c r="G10446" s="29"/>
      <c r="H10446" s="29"/>
      <c r="I10446" s="29"/>
      <c r="J10446" s="29">
        <v>44399.236030092594</v>
      </c>
      <c r="K10446" s="29">
        <v>44418.372337962966</v>
      </c>
    </row>
    <row r="10447" spans="1:11" x14ac:dyDescent="0.25">
      <c r="A10447">
        <v>253076</v>
      </c>
      <c r="B10447" s="14">
        <v>44313.921708757713</v>
      </c>
      <c r="E10447" s="28">
        <v>253065</v>
      </c>
      <c r="F10447" s="29"/>
      <c r="G10447" s="29"/>
      <c r="H10447" s="29"/>
      <c r="I10447" s="29">
        <v>44376.561273148145</v>
      </c>
      <c r="J10447" s="29">
        <v>44388.775000000001</v>
      </c>
      <c r="K10447" s="29">
        <v>44422.635706018518</v>
      </c>
    </row>
    <row r="10448" spans="1:11" x14ac:dyDescent="0.25">
      <c r="A10448">
        <v>253090</v>
      </c>
      <c r="B10448" s="14">
        <v>44324.779313927473</v>
      </c>
      <c r="E10448" s="28">
        <v>253076</v>
      </c>
      <c r="F10448" s="29"/>
      <c r="G10448" s="29">
        <v>44313.921712962961</v>
      </c>
      <c r="H10448" s="29">
        <v>44319.926562499997</v>
      </c>
      <c r="I10448" s="29">
        <v>44352.682222222225</v>
      </c>
      <c r="J10448" s="29">
        <v>44389.753425925926</v>
      </c>
      <c r="K10448" s="29"/>
    </row>
    <row r="10449" spans="1:11" x14ac:dyDescent="0.25">
      <c r="A10449">
        <v>253108</v>
      </c>
      <c r="B10449" s="14">
        <v>44347.022032368826</v>
      </c>
      <c r="E10449" s="28">
        <v>253090</v>
      </c>
      <c r="F10449" s="29"/>
      <c r="G10449" s="29"/>
      <c r="H10449" s="29">
        <v>44324.779317129629</v>
      </c>
      <c r="I10449" s="29">
        <v>44351.942743055559</v>
      </c>
      <c r="J10449" s="29">
        <v>44391.818148148152</v>
      </c>
      <c r="K10449" s="29">
        <v>44410.526886574073</v>
      </c>
    </row>
    <row r="10450" spans="1:11" x14ac:dyDescent="0.25">
      <c r="A10450">
        <v>253129</v>
      </c>
      <c r="B10450" s="14">
        <v>44316.448812307099</v>
      </c>
      <c r="E10450" s="28">
        <v>253108</v>
      </c>
      <c r="F10450" s="29"/>
      <c r="G10450" s="29"/>
      <c r="H10450" s="29">
        <v>44347.022037037037</v>
      </c>
      <c r="I10450" s="29">
        <v>44348.564108796294</v>
      </c>
      <c r="J10450" s="29">
        <v>44378.615879629629</v>
      </c>
      <c r="K10450" s="29">
        <v>44426.54791666667</v>
      </c>
    </row>
    <row r="10451" spans="1:11" x14ac:dyDescent="0.25">
      <c r="A10451">
        <v>253137</v>
      </c>
      <c r="B10451" s="14">
        <v>44286.538618132719</v>
      </c>
      <c r="E10451" s="28">
        <v>253129</v>
      </c>
      <c r="F10451" s="29"/>
      <c r="G10451" s="29">
        <v>44316.448807870373</v>
      </c>
      <c r="H10451" s="29">
        <v>44330.411597222221</v>
      </c>
      <c r="I10451" s="29">
        <v>44351.536192129628</v>
      </c>
      <c r="J10451" s="29">
        <v>44382.343634259261</v>
      </c>
      <c r="K10451" s="29"/>
    </row>
    <row r="10452" spans="1:11" x14ac:dyDescent="0.25">
      <c r="A10452">
        <v>253191</v>
      </c>
      <c r="B10452" s="14">
        <v>44384.566935262344</v>
      </c>
      <c r="E10452" s="28">
        <v>253137</v>
      </c>
      <c r="F10452" s="29">
        <v>44286.538622685184</v>
      </c>
      <c r="G10452" s="29">
        <v>44287.4059375</v>
      </c>
      <c r="H10452" s="29">
        <v>44329.882002314815</v>
      </c>
      <c r="I10452" s="29"/>
      <c r="J10452" s="29"/>
      <c r="K10452" s="29"/>
    </row>
    <row r="10453" spans="1:11" x14ac:dyDescent="0.25">
      <c r="A10453">
        <v>253203</v>
      </c>
      <c r="B10453" s="14">
        <v>44343.575834953706</v>
      </c>
      <c r="E10453" s="28">
        <v>253191</v>
      </c>
      <c r="F10453" s="29"/>
      <c r="G10453" s="29"/>
      <c r="H10453" s="29"/>
      <c r="I10453" s="29"/>
      <c r="J10453" s="29">
        <v>44384.566932870373</v>
      </c>
      <c r="K10453" s="29">
        <v>44410.421307870369</v>
      </c>
    </row>
    <row r="10454" spans="1:11" x14ac:dyDescent="0.25">
      <c r="A10454">
        <v>253224</v>
      </c>
      <c r="B10454" s="14">
        <v>44314.765559876541</v>
      </c>
      <c r="E10454" s="28">
        <v>253203</v>
      </c>
      <c r="F10454" s="29"/>
      <c r="G10454" s="29"/>
      <c r="H10454" s="29">
        <v>44343.575833333336</v>
      </c>
      <c r="I10454" s="29">
        <v>44353.821793981479</v>
      </c>
      <c r="J10454" s="29">
        <v>44385.771631944444</v>
      </c>
      <c r="K10454" s="29"/>
    </row>
    <row r="10455" spans="1:11" x14ac:dyDescent="0.25">
      <c r="A10455">
        <v>253235</v>
      </c>
      <c r="B10455" s="14">
        <v>44358.704071180553</v>
      </c>
      <c r="E10455" s="28">
        <v>253224</v>
      </c>
      <c r="F10455" s="29"/>
      <c r="G10455" s="29">
        <v>44314.765555555554</v>
      </c>
      <c r="H10455" s="29">
        <v>44317.024456018517</v>
      </c>
      <c r="I10455" s="29"/>
      <c r="J10455" s="29"/>
      <c r="K10455" s="29"/>
    </row>
    <row r="10456" spans="1:11" x14ac:dyDescent="0.25">
      <c r="A10456">
        <v>253236</v>
      </c>
      <c r="B10456" s="14">
        <v>44379.203262152776</v>
      </c>
      <c r="E10456" s="28">
        <v>253235</v>
      </c>
      <c r="F10456" s="29"/>
      <c r="G10456" s="29"/>
      <c r="H10456" s="29"/>
      <c r="I10456" s="29">
        <v>44358.704074074078</v>
      </c>
      <c r="J10456" s="29">
        <v>44381.679803240739</v>
      </c>
      <c r="K10456" s="29"/>
    </row>
    <row r="10457" spans="1:11" x14ac:dyDescent="0.25">
      <c r="A10457">
        <v>253247</v>
      </c>
      <c r="B10457" s="14">
        <v>44397.481983834878</v>
      </c>
      <c r="E10457" s="28">
        <v>253236</v>
      </c>
      <c r="F10457" s="29"/>
      <c r="G10457" s="29"/>
      <c r="H10457" s="29"/>
      <c r="I10457" s="29"/>
      <c r="J10457" s="29">
        <v>44379.203263888892</v>
      </c>
      <c r="K10457" s="29">
        <v>44409.249699074076</v>
      </c>
    </row>
    <row r="10458" spans="1:11" x14ac:dyDescent="0.25">
      <c r="A10458">
        <v>253249</v>
      </c>
      <c r="B10458" s="14">
        <v>44309.823003240737</v>
      </c>
      <c r="E10458" s="28">
        <v>253247</v>
      </c>
      <c r="F10458" s="29"/>
      <c r="G10458" s="29"/>
      <c r="H10458" s="29"/>
      <c r="I10458" s="29"/>
      <c r="J10458" s="29">
        <v>44397.481979166667</v>
      </c>
      <c r="K10458" s="29">
        <v>44413.889745370368</v>
      </c>
    </row>
    <row r="10459" spans="1:11" x14ac:dyDescent="0.25">
      <c r="A10459">
        <v>253275</v>
      </c>
      <c r="B10459" s="14">
        <v>44286.662404513889</v>
      </c>
      <c r="E10459" s="28">
        <v>253249</v>
      </c>
      <c r="F10459" s="29"/>
      <c r="G10459" s="29">
        <v>44309.822997685187</v>
      </c>
      <c r="H10459" s="29">
        <v>44323.967013888891</v>
      </c>
      <c r="I10459" s="29">
        <v>44351.793877314813</v>
      </c>
      <c r="J10459" s="29"/>
      <c r="K10459" s="29"/>
    </row>
    <row r="10460" spans="1:11" x14ac:dyDescent="0.25">
      <c r="A10460">
        <v>253279</v>
      </c>
      <c r="B10460" s="14">
        <v>44299.616333333332</v>
      </c>
      <c r="E10460" s="28">
        <v>253275</v>
      </c>
      <c r="F10460" s="29">
        <v>44286.662407407406</v>
      </c>
      <c r="G10460" s="29">
        <v>44290.269814814812</v>
      </c>
      <c r="H10460" s="29">
        <v>44318.003831018519</v>
      </c>
      <c r="I10460" s="29"/>
      <c r="J10460" s="29"/>
      <c r="K10460" s="29"/>
    </row>
    <row r="10461" spans="1:11" x14ac:dyDescent="0.25">
      <c r="A10461">
        <v>253285</v>
      </c>
      <c r="B10461" s="14">
        <v>44389.02769579475</v>
      </c>
      <c r="E10461" s="28">
        <v>253279</v>
      </c>
      <c r="F10461" s="29"/>
      <c r="G10461" s="29">
        <v>44299.616331018522</v>
      </c>
      <c r="H10461" s="29">
        <v>44324.749780092592</v>
      </c>
      <c r="I10461" s="29"/>
      <c r="J10461" s="29"/>
      <c r="K10461" s="29"/>
    </row>
    <row r="10462" spans="1:11" x14ac:dyDescent="0.25">
      <c r="A10462">
        <v>253326</v>
      </c>
      <c r="B10462" s="14">
        <v>44320.827048533953</v>
      </c>
      <c r="E10462" s="28">
        <v>253285</v>
      </c>
      <c r="F10462" s="29"/>
      <c r="G10462" s="29"/>
      <c r="H10462" s="29"/>
      <c r="I10462" s="29"/>
      <c r="J10462" s="29">
        <v>44389.027696759258</v>
      </c>
      <c r="K10462" s="29">
        <v>44410.022835648146</v>
      </c>
    </row>
    <row r="10463" spans="1:11" x14ac:dyDescent="0.25">
      <c r="A10463">
        <v>253376</v>
      </c>
      <c r="B10463" s="14">
        <v>44345.306009104941</v>
      </c>
      <c r="E10463" s="28">
        <v>253326</v>
      </c>
      <c r="F10463" s="29"/>
      <c r="G10463" s="29"/>
      <c r="H10463" s="29">
        <v>44320.827048611114</v>
      </c>
      <c r="I10463" s="29">
        <v>44352.503425925926</v>
      </c>
      <c r="J10463" s="29"/>
      <c r="K10463" s="29"/>
    </row>
    <row r="10464" spans="1:11" x14ac:dyDescent="0.25">
      <c r="A10464">
        <v>253378</v>
      </c>
      <c r="B10464" s="14">
        <v>44345.615649884261</v>
      </c>
      <c r="E10464" s="28">
        <v>253376</v>
      </c>
      <c r="F10464" s="29"/>
      <c r="G10464" s="29"/>
      <c r="H10464" s="29">
        <v>44345.306006944447</v>
      </c>
      <c r="I10464" s="29">
        <v>44352.915231481478</v>
      </c>
      <c r="J10464" s="29">
        <v>44393.701643518521</v>
      </c>
      <c r="K10464" s="29">
        <v>44419.923321759263</v>
      </c>
    </row>
    <row r="10465" spans="1:11" x14ac:dyDescent="0.25">
      <c r="A10465">
        <v>253408</v>
      </c>
      <c r="B10465" s="14">
        <v>44310.621951466048</v>
      </c>
      <c r="E10465" s="28">
        <v>253378</v>
      </c>
      <c r="F10465" s="29"/>
      <c r="G10465" s="29"/>
      <c r="H10465" s="29">
        <v>44345.615648148145</v>
      </c>
      <c r="I10465" s="29">
        <v>44376.776886574073</v>
      </c>
      <c r="J10465" s="29">
        <v>44400.058437500003</v>
      </c>
      <c r="K10465" s="29">
        <v>44414.728344907409</v>
      </c>
    </row>
    <row r="10466" spans="1:11" x14ac:dyDescent="0.25">
      <c r="A10466">
        <v>253415</v>
      </c>
      <c r="B10466" s="14">
        <v>44316.065000000002</v>
      </c>
      <c r="E10466" s="28">
        <v>253408</v>
      </c>
      <c r="F10466" s="29"/>
      <c r="G10466" s="29">
        <v>44310.62195601852</v>
      </c>
      <c r="H10466" s="29">
        <v>44317.295810185184</v>
      </c>
      <c r="I10466" s="29">
        <v>44352.047523148147</v>
      </c>
      <c r="J10466" s="29">
        <v>44404.850104166668</v>
      </c>
      <c r="K10466" s="29"/>
    </row>
    <row r="10467" spans="1:11" x14ac:dyDescent="0.25">
      <c r="A10467">
        <v>253426</v>
      </c>
      <c r="B10467" s="14">
        <v>44375.727129436731</v>
      </c>
      <c r="E10467" s="28">
        <v>253415</v>
      </c>
      <c r="F10467" s="29"/>
      <c r="G10467" s="29">
        <v>44316.065000000002</v>
      </c>
      <c r="H10467" s="29">
        <v>44318.868715277778</v>
      </c>
      <c r="I10467" s="29"/>
      <c r="J10467" s="29"/>
      <c r="K10467" s="29"/>
    </row>
    <row r="10468" spans="1:11" x14ac:dyDescent="0.25">
      <c r="A10468">
        <v>253434</v>
      </c>
      <c r="B10468" s="14">
        <v>44312.628423958333</v>
      </c>
      <c r="E10468" s="28">
        <v>253426</v>
      </c>
      <c r="F10468" s="29"/>
      <c r="G10468" s="29"/>
      <c r="H10468" s="29"/>
      <c r="I10468" s="29">
        <v>44375.727129629631</v>
      </c>
      <c r="J10468" s="29">
        <v>44381.710949074077</v>
      </c>
      <c r="K10468" s="29">
        <v>44409.717581018522</v>
      </c>
    </row>
    <row r="10469" spans="1:11" x14ac:dyDescent="0.25">
      <c r="A10469">
        <v>253442</v>
      </c>
      <c r="B10469" s="14">
        <v>44342.226000000002</v>
      </c>
      <c r="E10469" s="28">
        <v>253434</v>
      </c>
      <c r="F10469" s="29"/>
      <c r="G10469" s="29">
        <v>44312.628425925926</v>
      </c>
      <c r="H10469" s="29">
        <v>44317.895416666666</v>
      </c>
      <c r="I10469" s="29"/>
      <c r="J10469" s="29"/>
      <c r="K10469" s="29"/>
    </row>
    <row r="10470" spans="1:11" x14ac:dyDescent="0.25">
      <c r="A10470">
        <v>253451</v>
      </c>
      <c r="B10470" s="14">
        <v>44394.630042091048</v>
      </c>
      <c r="E10470" s="28">
        <v>253442</v>
      </c>
      <c r="F10470" s="29"/>
      <c r="G10470" s="29"/>
      <c r="H10470" s="29">
        <v>44342.225995370369</v>
      </c>
      <c r="I10470" s="29">
        <v>44366.608194444445</v>
      </c>
      <c r="J10470" s="29">
        <v>44386.854155092595</v>
      </c>
      <c r="K10470" s="29">
        <v>44418.786192129628</v>
      </c>
    </row>
    <row r="10471" spans="1:11" x14ac:dyDescent="0.25">
      <c r="A10471">
        <v>253483</v>
      </c>
      <c r="B10471" s="14">
        <v>44315.833521026238</v>
      </c>
      <c r="E10471" s="28">
        <v>253451</v>
      </c>
      <c r="F10471" s="29"/>
      <c r="G10471" s="29"/>
      <c r="H10471" s="29"/>
      <c r="I10471" s="29"/>
      <c r="J10471" s="29">
        <v>44394.630046296297</v>
      </c>
      <c r="K10471" s="29"/>
    </row>
    <row r="10472" spans="1:11" x14ac:dyDescent="0.25">
      <c r="A10472">
        <v>253513</v>
      </c>
      <c r="B10472" s="14">
        <v>44377.043472492282</v>
      </c>
      <c r="E10472" s="28">
        <v>253483</v>
      </c>
      <c r="F10472" s="29"/>
      <c r="G10472" s="29">
        <v>44315.833518518521</v>
      </c>
      <c r="H10472" s="29">
        <v>44318.704074074078</v>
      </c>
      <c r="I10472" s="29">
        <v>44358.312997685185</v>
      </c>
      <c r="J10472" s="29"/>
      <c r="K10472" s="29">
        <v>44415.771354166667</v>
      </c>
    </row>
    <row r="10473" spans="1:11" x14ac:dyDescent="0.25">
      <c r="A10473">
        <v>253566</v>
      </c>
      <c r="B10473" s="14">
        <v>44393.585543711422</v>
      </c>
      <c r="E10473" s="28">
        <v>253513</v>
      </c>
      <c r="F10473" s="29"/>
      <c r="G10473" s="29"/>
      <c r="H10473" s="29"/>
      <c r="I10473" s="29">
        <v>44377.04347222222</v>
      </c>
      <c r="J10473" s="29">
        <v>44387.760300925926</v>
      </c>
      <c r="K10473" s="29"/>
    </row>
    <row r="10474" spans="1:11" x14ac:dyDescent="0.25">
      <c r="A10474">
        <v>253568</v>
      </c>
      <c r="B10474" s="14">
        <v>44376.78821358025</v>
      </c>
      <c r="E10474" s="28">
        <v>253566</v>
      </c>
      <c r="F10474" s="29"/>
      <c r="G10474" s="29"/>
      <c r="H10474" s="29"/>
      <c r="I10474" s="29"/>
      <c r="J10474" s="29">
        <v>44393.585543981484</v>
      </c>
      <c r="K10474" s="29">
        <v>44409.558275462965</v>
      </c>
    </row>
    <row r="10475" spans="1:11" x14ac:dyDescent="0.25">
      <c r="A10475">
        <v>253616</v>
      </c>
      <c r="B10475" s="14">
        <v>44346.517178009257</v>
      </c>
      <c r="E10475" s="28">
        <v>253568</v>
      </c>
      <c r="F10475" s="29"/>
      <c r="G10475" s="29"/>
      <c r="H10475" s="29"/>
      <c r="I10475" s="29">
        <v>44376.788217592592</v>
      </c>
      <c r="J10475" s="29">
        <v>44381.265567129631</v>
      </c>
      <c r="K10475" s="29">
        <v>44409.684652777774</v>
      </c>
    </row>
    <row r="10476" spans="1:11" x14ac:dyDescent="0.25">
      <c r="A10476">
        <v>253625</v>
      </c>
      <c r="B10476" s="14">
        <v>44316.694362461421</v>
      </c>
      <c r="E10476" s="28">
        <v>253616</v>
      </c>
      <c r="F10476" s="29"/>
      <c r="G10476" s="29"/>
      <c r="H10476" s="29">
        <v>44346.517175925925</v>
      </c>
      <c r="I10476" s="29">
        <v>44348.819768518515</v>
      </c>
      <c r="J10476" s="29">
        <v>44379.790636574071</v>
      </c>
      <c r="K10476" s="29">
        <v>44414.649861111109</v>
      </c>
    </row>
    <row r="10477" spans="1:11" x14ac:dyDescent="0.25">
      <c r="A10477">
        <v>253634</v>
      </c>
      <c r="B10477" s="14">
        <v>44308.570576041668</v>
      </c>
      <c r="E10477" s="28">
        <v>253625</v>
      </c>
      <c r="F10477" s="29"/>
      <c r="G10477" s="29">
        <v>44316.694363425922</v>
      </c>
      <c r="H10477" s="29">
        <v>44321.063298611109</v>
      </c>
      <c r="I10477" s="29">
        <v>44351.934004629627</v>
      </c>
      <c r="J10477" s="29"/>
      <c r="K10477" s="29"/>
    </row>
    <row r="10478" spans="1:11" x14ac:dyDescent="0.25">
      <c r="A10478">
        <v>253636</v>
      </c>
      <c r="B10478" s="14">
        <v>44288.904718441358</v>
      </c>
      <c r="E10478" s="28">
        <v>253634</v>
      </c>
      <c r="F10478" s="29"/>
      <c r="G10478" s="29">
        <v>44308.5705787037</v>
      </c>
      <c r="H10478" s="29">
        <v>44328.769606481481</v>
      </c>
      <c r="I10478" s="29">
        <v>44358.71366898148</v>
      </c>
      <c r="J10478" s="29"/>
      <c r="K10478" s="29"/>
    </row>
    <row r="10479" spans="1:11" x14ac:dyDescent="0.25">
      <c r="A10479">
        <v>253638</v>
      </c>
      <c r="B10479" s="14">
        <v>44373.723488657408</v>
      </c>
      <c r="E10479" s="28">
        <v>253636</v>
      </c>
      <c r="F10479" s="29"/>
      <c r="G10479" s="29">
        <v>44288.904722222222</v>
      </c>
      <c r="H10479" s="29"/>
      <c r="I10479" s="29"/>
      <c r="J10479" s="29"/>
      <c r="K10479" s="29"/>
    </row>
    <row r="10480" spans="1:11" x14ac:dyDescent="0.25">
      <c r="A10480">
        <v>253695</v>
      </c>
      <c r="B10480" s="14">
        <v>44318.823003240737</v>
      </c>
      <c r="E10480" s="28">
        <v>253638</v>
      </c>
      <c r="F10480" s="29"/>
      <c r="G10480" s="29"/>
      <c r="H10480" s="29"/>
      <c r="I10480" s="29">
        <v>44373.723483796297</v>
      </c>
      <c r="J10480" s="29">
        <v>44381.489733796298</v>
      </c>
      <c r="K10480" s="29">
        <v>44422.573865740742</v>
      </c>
    </row>
    <row r="10481" spans="1:11" x14ac:dyDescent="0.25">
      <c r="A10481">
        <v>253757</v>
      </c>
      <c r="B10481" s="14">
        <v>44372.672517785497</v>
      </c>
      <c r="E10481" s="28">
        <v>253695</v>
      </c>
      <c r="F10481" s="29"/>
      <c r="G10481" s="29"/>
      <c r="H10481" s="29">
        <v>44318.822997685187</v>
      </c>
      <c r="I10481" s="29">
        <v>44351.683842592596</v>
      </c>
      <c r="J10481" s="29"/>
      <c r="K10481" s="29"/>
    </row>
    <row r="10482" spans="1:11" x14ac:dyDescent="0.25">
      <c r="A10482">
        <v>253787</v>
      </c>
      <c r="B10482" s="14">
        <v>44286.664831712966</v>
      </c>
      <c r="E10482" s="28">
        <v>253757</v>
      </c>
      <c r="F10482" s="29"/>
      <c r="G10482" s="29"/>
      <c r="H10482" s="29"/>
      <c r="I10482" s="29">
        <v>44372.672523148147</v>
      </c>
      <c r="J10482" s="29">
        <v>44380.69840277778</v>
      </c>
      <c r="K10482" s="29">
        <v>44412.787407407406</v>
      </c>
    </row>
    <row r="10483" spans="1:11" x14ac:dyDescent="0.25">
      <c r="A10483">
        <v>253805</v>
      </c>
      <c r="B10483" s="14">
        <v>44286.641773456788</v>
      </c>
      <c r="E10483" s="28">
        <v>253787</v>
      </c>
      <c r="F10483" s="29">
        <v>44286.664826388886</v>
      </c>
      <c r="G10483" s="29">
        <v>44296.460520833331</v>
      </c>
      <c r="H10483" s="29">
        <v>44318.932060185187</v>
      </c>
      <c r="I10483" s="29">
        <v>44352.684247685182</v>
      </c>
      <c r="J10483" s="29">
        <v>44385.797523148147</v>
      </c>
      <c r="K10483" s="29"/>
    </row>
    <row r="10484" spans="1:11" x14ac:dyDescent="0.25">
      <c r="A10484">
        <v>253879</v>
      </c>
      <c r="B10484" s="14">
        <v>44314.731983834878</v>
      </c>
      <c r="E10484" s="28">
        <v>253805</v>
      </c>
      <c r="F10484" s="29">
        <v>44286.641770833332</v>
      </c>
      <c r="G10484" s="29">
        <v>44296.064108796294</v>
      </c>
      <c r="H10484" s="29"/>
      <c r="I10484" s="29"/>
      <c r="J10484" s="29"/>
      <c r="K10484" s="29"/>
    </row>
    <row r="10485" spans="1:11" x14ac:dyDescent="0.25">
      <c r="A10485">
        <v>253931</v>
      </c>
      <c r="B10485" s="14">
        <v>44286.005042091048</v>
      </c>
      <c r="E10485" s="28">
        <v>253879</v>
      </c>
      <c r="F10485" s="29"/>
      <c r="G10485" s="29">
        <v>44314.731979166667</v>
      </c>
      <c r="H10485" s="29">
        <v>44318.879386574074</v>
      </c>
      <c r="I10485" s="29">
        <v>44354.427777777775</v>
      </c>
      <c r="J10485" s="29">
        <v>44390.92291666667</v>
      </c>
      <c r="K10485" s="29">
        <v>44409.809652777774</v>
      </c>
    </row>
    <row r="10486" spans="1:11" x14ac:dyDescent="0.25">
      <c r="A10486">
        <v>253934</v>
      </c>
      <c r="B10486" s="14">
        <v>44372.532666666666</v>
      </c>
      <c r="E10486" s="28">
        <v>253931</v>
      </c>
      <c r="F10486" s="29">
        <v>44286.005046296297</v>
      </c>
      <c r="G10486" s="29">
        <v>44288.700833333336</v>
      </c>
      <c r="H10486" s="29"/>
      <c r="I10486" s="29"/>
      <c r="J10486" s="29"/>
      <c r="K10486" s="29"/>
    </row>
    <row r="10487" spans="1:11" x14ac:dyDescent="0.25">
      <c r="A10487">
        <v>253954</v>
      </c>
      <c r="B10487" s="14">
        <v>44317.560058256175</v>
      </c>
      <c r="E10487" s="28">
        <v>253934</v>
      </c>
      <c r="F10487" s="29"/>
      <c r="G10487" s="29"/>
      <c r="H10487" s="29"/>
      <c r="I10487" s="29">
        <v>44372.53266203704</v>
      </c>
      <c r="J10487" s="29">
        <v>44378.425671296296</v>
      </c>
      <c r="K10487" s="29">
        <v>44414.619120370371</v>
      </c>
    </row>
    <row r="10488" spans="1:11" x14ac:dyDescent="0.25">
      <c r="A10488">
        <v>254019</v>
      </c>
      <c r="B10488" s="14">
        <v>44304.85496118827</v>
      </c>
      <c r="E10488" s="28">
        <v>253954</v>
      </c>
      <c r="F10488" s="29"/>
      <c r="G10488" s="29"/>
      <c r="H10488" s="29">
        <v>44317.560057870367</v>
      </c>
      <c r="I10488" s="29">
        <v>44358.854560185187</v>
      </c>
      <c r="J10488" s="29"/>
      <c r="K10488" s="29"/>
    </row>
    <row r="10489" spans="1:11" x14ac:dyDescent="0.25">
      <c r="A10489">
        <v>254035</v>
      </c>
      <c r="B10489" s="14">
        <v>44373.155122993827</v>
      </c>
      <c r="E10489" s="28">
        <v>254019</v>
      </c>
      <c r="F10489" s="29"/>
      <c r="G10489" s="29">
        <v>44304.85496527778</v>
      </c>
      <c r="H10489" s="29"/>
      <c r="I10489" s="29"/>
      <c r="J10489" s="29"/>
      <c r="K10489" s="29"/>
    </row>
    <row r="10490" spans="1:11" x14ac:dyDescent="0.25">
      <c r="A10490">
        <v>254057</v>
      </c>
      <c r="B10490" s="14">
        <v>44379.916854359566</v>
      </c>
      <c r="E10490" s="28">
        <v>254035</v>
      </c>
      <c r="F10490" s="29"/>
      <c r="G10490" s="29"/>
      <c r="H10490" s="29"/>
      <c r="I10490" s="29">
        <v>44373.155127314814</v>
      </c>
      <c r="J10490" s="29">
        <v>44390.943148148152</v>
      </c>
      <c r="K10490" s="29"/>
    </row>
    <row r="10491" spans="1:11" x14ac:dyDescent="0.25">
      <c r="A10491">
        <v>254069</v>
      </c>
      <c r="B10491" s="14">
        <v>44298.877210378087</v>
      </c>
      <c r="E10491" s="28">
        <v>254057</v>
      </c>
      <c r="F10491" s="29"/>
      <c r="G10491" s="29"/>
      <c r="H10491" s="29"/>
      <c r="I10491" s="29"/>
      <c r="J10491" s="29">
        <v>44379.916851851849</v>
      </c>
      <c r="K10491" s="29"/>
    </row>
    <row r="10492" spans="1:11" x14ac:dyDescent="0.25">
      <c r="A10492">
        <v>254098</v>
      </c>
      <c r="B10492" s="14">
        <v>44315.561271836421</v>
      </c>
      <c r="E10492" s="28">
        <v>254069</v>
      </c>
      <c r="F10492" s="29"/>
      <c r="G10492" s="29">
        <v>44298.877210648148</v>
      </c>
      <c r="H10492" s="29">
        <v>44317.160381944443</v>
      </c>
      <c r="I10492" s="29"/>
      <c r="J10492" s="29"/>
      <c r="K10492" s="29"/>
    </row>
    <row r="10493" spans="1:11" x14ac:dyDescent="0.25">
      <c r="A10493">
        <v>254119</v>
      </c>
      <c r="B10493" s="14">
        <v>44373.724702276231</v>
      </c>
      <c r="E10493" s="28">
        <v>254098</v>
      </c>
      <c r="F10493" s="29"/>
      <c r="G10493" s="29">
        <v>44315.561273148145</v>
      </c>
      <c r="H10493" s="29">
        <v>44322.820173611108</v>
      </c>
      <c r="I10493" s="29">
        <v>44350.876805555556</v>
      </c>
      <c r="J10493" s="29"/>
      <c r="K10493" s="29"/>
    </row>
    <row r="10494" spans="1:11" x14ac:dyDescent="0.25">
      <c r="A10494">
        <v>254123</v>
      </c>
      <c r="B10494" s="14">
        <v>44314.894605169757</v>
      </c>
      <c r="E10494" s="28">
        <v>254119</v>
      </c>
      <c r="F10494" s="29"/>
      <c r="G10494" s="29"/>
      <c r="H10494" s="29"/>
      <c r="I10494" s="29">
        <v>44373.724699074075</v>
      </c>
      <c r="J10494" s="29">
        <v>44380.609814814816</v>
      </c>
      <c r="K10494" s="29">
        <v>44415.201273148145</v>
      </c>
    </row>
    <row r="10495" spans="1:11" x14ac:dyDescent="0.25">
      <c r="A10495">
        <v>254153</v>
      </c>
      <c r="B10495" s="14">
        <v>44300.223333333335</v>
      </c>
      <c r="E10495" s="28">
        <v>254123</v>
      </c>
      <c r="F10495" s="29"/>
      <c r="G10495" s="29">
        <v>44314.894606481481</v>
      </c>
      <c r="H10495" s="29">
        <v>44318.468425925923</v>
      </c>
      <c r="I10495" s="29">
        <v>44349.553182870368</v>
      </c>
      <c r="J10495" s="29">
        <v>44383.540231481478</v>
      </c>
      <c r="K10495" s="29"/>
    </row>
    <row r="10496" spans="1:11" x14ac:dyDescent="0.25">
      <c r="A10496">
        <v>254165</v>
      </c>
      <c r="B10496" s="14">
        <v>44291.617501620371</v>
      </c>
      <c r="E10496" s="28">
        <v>254153</v>
      </c>
      <c r="F10496" s="29"/>
      <c r="G10496" s="29">
        <v>44300.223333333335</v>
      </c>
      <c r="H10496" s="29"/>
      <c r="I10496" s="29"/>
      <c r="J10496" s="29"/>
      <c r="K10496" s="29"/>
    </row>
    <row r="10497" spans="1:11" x14ac:dyDescent="0.25">
      <c r="A10497">
        <v>254179</v>
      </c>
      <c r="B10497" s="14">
        <v>44333.524864081788</v>
      </c>
      <c r="E10497" s="28">
        <v>254165</v>
      </c>
      <c r="F10497" s="29"/>
      <c r="G10497" s="29">
        <v>44291.6175</v>
      </c>
      <c r="H10497" s="29">
        <v>44320.669282407405</v>
      </c>
      <c r="I10497" s="29">
        <v>44350.520416666666</v>
      </c>
      <c r="J10497" s="29"/>
      <c r="K10497" s="29"/>
    </row>
    <row r="10498" spans="1:11" x14ac:dyDescent="0.25">
      <c r="A10498">
        <v>254183</v>
      </c>
      <c r="B10498" s="14">
        <v>44372.751805825617</v>
      </c>
      <c r="E10498" s="28">
        <v>254179</v>
      </c>
      <c r="F10498" s="29"/>
      <c r="G10498" s="29"/>
      <c r="H10498" s="29">
        <v>44333.524861111109</v>
      </c>
      <c r="I10498" s="29">
        <v>44362.652696759258</v>
      </c>
      <c r="J10498" s="29"/>
      <c r="K10498" s="29"/>
    </row>
    <row r="10499" spans="1:11" x14ac:dyDescent="0.25">
      <c r="A10499">
        <v>254193</v>
      </c>
      <c r="B10499" s="14">
        <v>44376.201333333331</v>
      </c>
      <c r="E10499" s="28">
        <v>254183</v>
      </c>
      <c r="F10499" s="29"/>
      <c r="G10499" s="29"/>
      <c r="H10499" s="29"/>
      <c r="I10499" s="29">
        <v>44372.751805555556</v>
      </c>
      <c r="J10499" s="29">
        <v>44387.974664351852</v>
      </c>
      <c r="K10499" s="29"/>
    </row>
    <row r="10500" spans="1:11" x14ac:dyDescent="0.25">
      <c r="A10500">
        <v>254211</v>
      </c>
      <c r="B10500" s="14">
        <v>44325.008278317902</v>
      </c>
      <c r="E10500" s="28">
        <v>254193</v>
      </c>
      <c r="F10500" s="29"/>
      <c r="G10500" s="29"/>
      <c r="H10500" s="29"/>
      <c r="I10500" s="29">
        <v>44376.201331018521</v>
      </c>
      <c r="J10500" s="29">
        <v>44395.100011574075</v>
      </c>
      <c r="K10500" s="29">
        <v>44411.380046296297</v>
      </c>
    </row>
    <row r="10501" spans="1:11" x14ac:dyDescent="0.25">
      <c r="A10501">
        <v>254220</v>
      </c>
      <c r="B10501" s="14">
        <v>44311.985220061732</v>
      </c>
      <c r="E10501" s="28">
        <v>254211</v>
      </c>
      <c r="F10501" s="29"/>
      <c r="G10501" s="29"/>
      <c r="H10501" s="29">
        <v>44325.008275462962</v>
      </c>
      <c r="I10501" s="29"/>
      <c r="J10501" s="29"/>
      <c r="K10501" s="29"/>
    </row>
    <row r="10502" spans="1:11" x14ac:dyDescent="0.25">
      <c r="A10502">
        <v>254244</v>
      </c>
      <c r="B10502" s="14">
        <v>44371.601320408954</v>
      </c>
      <c r="E10502" s="28">
        <v>254220</v>
      </c>
      <c r="F10502" s="29"/>
      <c r="G10502" s="29">
        <v>44311.985219907408</v>
      </c>
      <c r="H10502" s="29">
        <v>44319.402696759258</v>
      </c>
      <c r="I10502" s="29">
        <v>44352.723078703704</v>
      </c>
      <c r="J10502" s="29">
        <v>44381.584999999999</v>
      </c>
      <c r="K10502" s="29"/>
    </row>
    <row r="10503" spans="1:11" x14ac:dyDescent="0.25">
      <c r="A10503">
        <v>254283</v>
      </c>
      <c r="B10503" s="14">
        <v>44345.175999999999</v>
      </c>
      <c r="E10503" s="28">
        <v>254244</v>
      </c>
      <c r="F10503" s="29"/>
      <c r="G10503" s="29"/>
      <c r="H10503" s="29"/>
      <c r="I10503" s="29">
        <v>44371.601319444446</v>
      </c>
      <c r="J10503" s="29">
        <v>44378.609409722223</v>
      </c>
      <c r="K10503" s="29">
        <v>44423.8278587963</v>
      </c>
    </row>
    <row r="10504" spans="1:11" x14ac:dyDescent="0.25">
      <c r="A10504">
        <v>254296</v>
      </c>
      <c r="B10504" s="14">
        <v>44310.428724035497</v>
      </c>
      <c r="E10504" s="28">
        <v>254283</v>
      </c>
      <c r="F10504" s="29"/>
      <c r="G10504" s="29"/>
      <c r="H10504" s="29">
        <v>44345.175995370373</v>
      </c>
      <c r="I10504" s="29">
        <v>44356.550752314812</v>
      </c>
      <c r="J10504" s="29">
        <v>44403.393796296295</v>
      </c>
      <c r="K10504" s="29">
        <v>44422.369525462964</v>
      </c>
    </row>
    <row r="10505" spans="1:11" x14ac:dyDescent="0.25">
      <c r="A10505">
        <v>254310</v>
      </c>
      <c r="B10505" s="14">
        <v>44309.825430401237</v>
      </c>
      <c r="E10505" s="28">
        <v>254296</v>
      </c>
      <c r="F10505" s="29"/>
      <c r="G10505" s="29">
        <v>44310.428726851853</v>
      </c>
      <c r="H10505" s="29"/>
      <c r="I10505" s="29"/>
      <c r="J10505" s="29"/>
      <c r="K10505" s="29"/>
    </row>
    <row r="10506" spans="1:11" x14ac:dyDescent="0.25">
      <c r="A10506">
        <v>254311</v>
      </c>
      <c r="B10506" s="14">
        <v>44330.890666666666</v>
      </c>
      <c r="E10506" s="28">
        <v>254310</v>
      </c>
      <c r="F10506" s="29"/>
      <c r="G10506" s="29">
        <v>44309.825428240743</v>
      </c>
      <c r="H10506" s="29">
        <v>44318.788217592592</v>
      </c>
      <c r="I10506" s="29"/>
      <c r="J10506" s="29"/>
      <c r="K10506" s="29"/>
    </row>
    <row r="10507" spans="1:11" x14ac:dyDescent="0.25">
      <c r="A10507">
        <v>254331</v>
      </c>
      <c r="B10507" s="14">
        <v>44340.679799344136</v>
      </c>
      <c r="E10507" s="28">
        <v>254311</v>
      </c>
      <c r="F10507" s="29"/>
      <c r="G10507" s="29"/>
      <c r="H10507" s="29">
        <v>44330.8906712963</v>
      </c>
      <c r="I10507" s="29">
        <v>44351.758275462962</v>
      </c>
      <c r="J10507" s="29">
        <v>44380.661192129628</v>
      </c>
      <c r="K10507" s="29">
        <v>44409.672523148147</v>
      </c>
    </row>
    <row r="10508" spans="1:11" x14ac:dyDescent="0.25">
      <c r="A10508">
        <v>254335</v>
      </c>
      <c r="B10508" s="14">
        <v>44317.757064737656</v>
      </c>
      <c r="E10508" s="28">
        <v>254331</v>
      </c>
      <c r="F10508" s="29"/>
      <c r="G10508" s="29"/>
      <c r="H10508" s="29">
        <v>44340.679803240739</v>
      </c>
      <c r="I10508" s="29">
        <v>44350.783356481479</v>
      </c>
      <c r="J10508" s="29">
        <v>44378.75099537037</v>
      </c>
      <c r="K10508" s="29">
        <v>44416.195162037038</v>
      </c>
    </row>
    <row r="10509" spans="1:11" x14ac:dyDescent="0.25">
      <c r="A10509">
        <v>254337</v>
      </c>
      <c r="B10509" s="14">
        <v>44310.645414236111</v>
      </c>
      <c r="E10509" s="28">
        <v>254335</v>
      </c>
      <c r="F10509" s="29"/>
      <c r="G10509" s="29"/>
      <c r="H10509" s="29">
        <v>44317.757060185184</v>
      </c>
      <c r="I10509" s="29">
        <v>44371.656736111108</v>
      </c>
      <c r="J10509" s="29"/>
      <c r="K10509" s="29"/>
    </row>
    <row r="10510" spans="1:11" x14ac:dyDescent="0.25">
      <c r="A10510">
        <v>254362</v>
      </c>
      <c r="B10510" s="14">
        <v>44372.416333333334</v>
      </c>
      <c r="E10510" s="28">
        <v>254337</v>
      </c>
      <c r="F10510" s="29"/>
      <c r="G10510" s="29">
        <v>44310.645416666666</v>
      </c>
      <c r="H10510" s="29">
        <v>44317.310590277775</v>
      </c>
      <c r="I10510" s="29">
        <v>44355.152997685182</v>
      </c>
      <c r="J10510" s="29"/>
      <c r="K10510" s="29"/>
    </row>
    <row r="10511" spans="1:11" x14ac:dyDescent="0.25">
      <c r="A10511">
        <v>254367</v>
      </c>
      <c r="B10511" s="14">
        <v>44345.719038850308</v>
      </c>
      <c r="E10511" s="28">
        <v>254362</v>
      </c>
      <c r="F10511" s="29"/>
      <c r="G10511" s="29"/>
      <c r="H10511" s="29"/>
      <c r="I10511" s="29">
        <v>44372.416331018518</v>
      </c>
      <c r="J10511" s="29">
        <v>44386.966608796298</v>
      </c>
      <c r="K10511" s="29">
        <v>44411.626805555556</v>
      </c>
    </row>
    <row r="10512" spans="1:11" x14ac:dyDescent="0.25">
      <c r="A10512">
        <v>254384</v>
      </c>
      <c r="B10512" s="14">
        <v>44344.064912615744</v>
      </c>
      <c r="E10512" s="28">
        <v>254367</v>
      </c>
      <c r="F10512" s="29"/>
      <c r="G10512" s="29"/>
      <c r="H10512" s="29">
        <v>44345.719039351854</v>
      </c>
      <c r="I10512" s="29">
        <v>44348.667256944442</v>
      </c>
      <c r="J10512" s="29">
        <v>44386.531331018516</v>
      </c>
      <c r="K10512" s="29"/>
    </row>
    <row r="10513" spans="1:11" x14ac:dyDescent="0.25">
      <c r="A10513">
        <v>254402</v>
      </c>
      <c r="B10513" s="14">
        <v>44310.761741975308</v>
      </c>
      <c r="E10513" s="28">
        <v>254384</v>
      </c>
      <c r="F10513" s="29"/>
      <c r="G10513" s="29"/>
      <c r="H10513" s="29">
        <v>44344.06490740741</v>
      </c>
      <c r="I10513" s="29">
        <v>44351.602129629631</v>
      </c>
      <c r="J10513" s="29">
        <v>44388.575543981482</v>
      </c>
      <c r="K10513" s="29">
        <v>44414.873969907407</v>
      </c>
    </row>
    <row r="10514" spans="1:11" x14ac:dyDescent="0.25">
      <c r="A10514">
        <v>254408</v>
      </c>
      <c r="B10514" s="14">
        <v>44326.751805825617</v>
      </c>
      <c r="E10514" s="28">
        <v>254402</v>
      </c>
      <c r="F10514" s="29"/>
      <c r="G10514" s="29">
        <v>44310.761747685188</v>
      </c>
      <c r="H10514" s="29">
        <v>44327.553182870368</v>
      </c>
      <c r="I10514" s="29">
        <v>44351.711759259262</v>
      </c>
      <c r="J10514" s="29"/>
      <c r="K10514" s="29"/>
    </row>
    <row r="10515" spans="1:11" x14ac:dyDescent="0.25">
      <c r="A10515">
        <v>254409</v>
      </c>
      <c r="B10515" s="14">
        <v>44311.423326851851</v>
      </c>
      <c r="E10515" s="28">
        <v>254408</v>
      </c>
      <c r="F10515" s="29"/>
      <c r="G10515" s="29"/>
      <c r="H10515" s="29">
        <v>44326.751805555556</v>
      </c>
      <c r="I10515" s="29">
        <v>44349.632060185184</v>
      </c>
      <c r="J10515" s="29">
        <v>44392.76798611111</v>
      </c>
      <c r="K10515" s="29">
        <v>44409.964201388888</v>
      </c>
    </row>
    <row r="10516" spans="1:11" x14ac:dyDescent="0.25">
      <c r="A10516">
        <v>254425</v>
      </c>
      <c r="B10516" s="14">
        <v>44374.853144945984</v>
      </c>
      <c r="E10516" s="28">
        <v>254409</v>
      </c>
      <c r="F10516" s="29"/>
      <c r="G10516" s="29">
        <v>44311.423321759263</v>
      </c>
      <c r="H10516" s="29">
        <v>44328.279317129629</v>
      </c>
      <c r="I10516" s="29">
        <v>44352.072511574072</v>
      </c>
      <c r="J10516" s="29">
        <v>44383.615879629629</v>
      </c>
      <c r="K10516" s="29">
        <v>44416.749780092592</v>
      </c>
    </row>
    <row r="10517" spans="1:11" x14ac:dyDescent="0.25">
      <c r="A10517">
        <v>254462</v>
      </c>
      <c r="B10517" s="14">
        <v>44365.152291280865</v>
      </c>
      <c r="E10517" s="28">
        <v>254425</v>
      </c>
      <c r="F10517" s="29"/>
      <c r="G10517" s="29"/>
      <c r="H10517" s="29"/>
      <c r="I10517" s="29">
        <v>44374.853148148148</v>
      </c>
      <c r="J10517" s="29">
        <v>44379.734409722223</v>
      </c>
      <c r="K10517" s="29">
        <v>44415.779722222222</v>
      </c>
    </row>
    <row r="10518" spans="1:11" x14ac:dyDescent="0.25">
      <c r="A10518">
        <v>254471</v>
      </c>
      <c r="B10518" s="14">
        <v>44375.398245949073</v>
      </c>
      <c r="E10518" s="28">
        <v>254462</v>
      </c>
      <c r="F10518" s="29"/>
      <c r="G10518" s="29"/>
      <c r="H10518" s="29"/>
      <c r="I10518" s="29">
        <v>44365.152291666665</v>
      </c>
      <c r="J10518" s="29">
        <v>44378.912662037037</v>
      </c>
      <c r="K10518" s="29">
        <v>44409.980775462966</v>
      </c>
    </row>
    <row r="10519" spans="1:11" x14ac:dyDescent="0.25">
      <c r="A10519">
        <v>254481</v>
      </c>
      <c r="B10519" s="14">
        <v>44311.228553125002</v>
      </c>
      <c r="E10519" s="28">
        <v>254471</v>
      </c>
      <c r="F10519" s="29"/>
      <c r="G10519" s="29"/>
      <c r="H10519" s="29"/>
      <c r="I10519" s="29">
        <v>44375.398240740738</v>
      </c>
      <c r="J10519" s="29">
        <v>44380.192743055559</v>
      </c>
      <c r="K10519" s="29">
        <v>44422.667685185188</v>
      </c>
    </row>
    <row r="10520" spans="1:11" x14ac:dyDescent="0.25">
      <c r="A10520">
        <v>254489</v>
      </c>
      <c r="B10520" s="14">
        <v>44310.59257789352</v>
      </c>
      <c r="E10520" s="28">
        <v>254481</v>
      </c>
      <c r="F10520" s="29"/>
      <c r="G10520" s="29">
        <v>44311.22855324074</v>
      </c>
      <c r="H10520" s="29">
        <v>44319.934247685182</v>
      </c>
      <c r="I10520" s="29">
        <v>44355.610625000001</v>
      </c>
      <c r="J10520" s="29"/>
      <c r="K10520" s="29"/>
    </row>
    <row r="10521" spans="1:11" x14ac:dyDescent="0.25">
      <c r="A10521">
        <v>254504</v>
      </c>
      <c r="B10521" s="14">
        <v>44376.91321358025</v>
      </c>
      <c r="E10521" s="28">
        <v>254489</v>
      </c>
      <c r="F10521" s="29"/>
      <c r="G10521" s="29">
        <v>44310.592581018522</v>
      </c>
      <c r="H10521" s="29">
        <v>44317.655532407407</v>
      </c>
      <c r="I10521" s="29">
        <v>44370.678182870368</v>
      </c>
      <c r="J10521" s="29"/>
      <c r="K10521" s="29"/>
    </row>
    <row r="10522" spans="1:11" x14ac:dyDescent="0.25">
      <c r="A10522">
        <v>254512</v>
      </c>
      <c r="B10522" s="14">
        <v>44312.551563117282</v>
      </c>
      <c r="E10522" s="28">
        <v>254504</v>
      </c>
      <c r="F10522" s="29"/>
      <c r="G10522" s="29"/>
      <c r="H10522" s="29"/>
      <c r="I10522" s="29">
        <v>44376.913217592592</v>
      </c>
      <c r="J10522" s="29">
        <v>44379.803182870368</v>
      </c>
      <c r="K10522" s="29">
        <v>44412.964988425927</v>
      </c>
    </row>
    <row r="10523" spans="1:11" x14ac:dyDescent="0.25">
      <c r="A10523">
        <v>254529</v>
      </c>
      <c r="B10523" s="14">
        <v>44297.466666666667</v>
      </c>
      <c r="E10523" s="28">
        <v>254512</v>
      </c>
      <c r="F10523" s="29"/>
      <c r="G10523" s="29">
        <v>44312.551562499997</v>
      </c>
      <c r="H10523" s="29">
        <v>44324.592013888891</v>
      </c>
      <c r="I10523" s="29">
        <v>44349.632465277777</v>
      </c>
      <c r="J10523" s="29"/>
      <c r="K10523" s="29">
        <v>44412.740879629629</v>
      </c>
    </row>
    <row r="10524" spans="1:11" x14ac:dyDescent="0.25">
      <c r="A10524">
        <v>254558</v>
      </c>
      <c r="B10524" s="14">
        <v>44348.692339814814</v>
      </c>
      <c r="E10524" s="28">
        <v>254529</v>
      </c>
      <c r="F10524" s="29"/>
      <c r="G10524" s="29">
        <v>44297.466666666667</v>
      </c>
      <c r="H10524" s="29"/>
      <c r="I10524" s="29"/>
      <c r="J10524" s="29"/>
      <c r="K10524" s="29"/>
    </row>
    <row r="10525" spans="1:11" x14ac:dyDescent="0.25">
      <c r="A10525">
        <v>254604</v>
      </c>
      <c r="B10525" s="14">
        <v>44343.693666666666</v>
      </c>
      <c r="E10525" s="28">
        <v>254558</v>
      </c>
      <c r="F10525" s="29"/>
      <c r="G10525" s="29"/>
      <c r="H10525" s="29"/>
      <c r="I10525" s="29">
        <v>44348.692337962966</v>
      </c>
      <c r="J10525" s="29">
        <v>44384.784571759257</v>
      </c>
      <c r="K10525" s="29">
        <v>44410.567743055559</v>
      </c>
    </row>
    <row r="10526" spans="1:11" x14ac:dyDescent="0.25">
      <c r="A10526">
        <v>254626</v>
      </c>
      <c r="B10526" s="14">
        <v>44392.909572800927</v>
      </c>
      <c r="E10526" s="28">
        <v>254604</v>
      </c>
      <c r="F10526" s="29"/>
      <c r="G10526" s="29"/>
      <c r="H10526" s="29">
        <v>44343.693668981483</v>
      </c>
      <c r="I10526" s="29">
        <v>44352.435868055552</v>
      </c>
      <c r="J10526" s="29">
        <v>44381.596064814818</v>
      </c>
      <c r="K10526" s="29">
        <v>44415.592824074076</v>
      </c>
    </row>
    <row r="10527" spans="1:11" x14ac:dyDescent="0.25">
      <c r="A10527">
        <v>254655</v>
      </c>
      <c r="B10527" s="14">
        <v>44316.950025887345</v>
      </c>
      <c r="E10527" s="28">
        <v>254626</v>
      </c>
      <c r="F10527" s="29"/>
      <c r="G10527" s="29"/>
      <c r="H10527" s="29"/>
      <c r="I10527" s="29"/>
      <c r="J10527" s="29">
        <v>44392.909571759257</v>
      </c>
      <c r="K10527" s="29"/>
    </row>
    <row r="10528" spans="1:11" x14ac:dyDescent="0.25">
      <c r="A10528">
        <v>254662</v>
      </c>
      <c r="B10528" s="14">
        <v>44373.973084143516</v>
      </c>
      <c r="E10528" s="28">
        <v>254655</v>
      </c>
      <c r="F10528" s="29"/>
      <c r="G10528" s="29">
        <v>44316.950023148151</v>
      </c>
      <c r="H10528" s="29">
        <v>44318.085972222223</v>
      </c>
      <c r="I10528" s="29">
        <v>44366.877210648148</v>
      </c>
      <c r="J10528" s="29">
        <v>44381.3594212963</v>
      </c>
      <c r="K10528" s="29">
        <v>44417.076238425929</v>
      </c>
    </row>
    <row r="10529" spans="1:11" x14ac:dyDescent="0.25">
      <c r="A10529">
        <v>254719</v>
      </c>
      <c r="B10529" s="14">
        <v>44388.692744328706</v>
      </c>
      <c r="E10529" s="28">
        <v>254662</v>
      </c>
      <c r="F10529" s="29"/>
      <c r="G10529" s="29"/>
      <c r="H10529" s="29"/>
      <c r="I10529" s="29">
        <v>44373.973078703704</v>
      </c>
      <c r="J10529" s="29">
        <v>44387.103333333333</v>
      </c>
      <c r="K10529" s="29">
        <v>44409.791851851849</v>
      </c>
    </row>
    <row r="10530" spans="1:11" x14ac:dyDescent="0.25">
      <c r="A10530">
        <v>254728</v>
      </c>
      <c r="B10530" s="14">
        <v>44409.933042399694</v>
      </c>
      <c r="E10530" s="28">
        <v>254719</v>
      </c>
      <c r="F10530" s="29"/>
      <c r="G10530" s="29"/>
      <c r="H10530" s="29"/>
      <c r="I10530" s="29"/>
      <c r="J10530" s="29">
        <v>44388.692743055559</v>
      </c>
      <c r="K10530" s="29"/>
    </row>
    <row r="10531" spans="1:11" x14ac:dyDescent="0.25">
      <c r="A10531">
        <v>254737</v>
      </c>
      <c r="B10531" s="14">
        <v>44316.649459567903</v>
      </c>
      <c r="E10531" s="28">
        <v>254728</v>
      </c>
      <c r="F10531" s="29"/>
      <c r="G10531" s="29"/>
      <c r="H10531" s="29"/>
      <c r="I10531" s="29"/>
      <c r="J10531" s="29"/>
      <c r="K10531" s="29">
        <v>44409.93304398148</v>
      </c>
    </row>
    <row r="10532" spans="1:11" x14ac:dyDescent="0.25">
      <c r="A10532">
        <v>254754</v>
      </c>
      <c r="B10532" s="14">
        <v>44346.122135069447</v>
      </c>
      <c r="E10532" s="28">
        <v>254737</v>
      </c>
      <c r="F10532" s="29"/>
      <c r="G10532" s="29">
        <v>44316.649456018517</v>
      </c>
      <c r="H10532" s="29">
        <v>44320.754641203705</v>
      </c>
      <c r="I10532" s="29">
        <v>44348.670497685183</v>
      </c>
      <c r="J10532" s="29">
        <v>44385.753020833334</v>
      </c>
      <c r="K10532" s="29"/>
    </row>
    <row r="10533" spans="1:11" x14ac:dyDescent="0.25">
      <c r="A10533">
        <v>254798</v>
      </c>
      <c r="B10533" s="14">
        <v>44392.806821990744</v>
      </c>
      <c r="E10533" s="28">
        <v>254754</v>
      </c>
      <c r="F10533" s="29"/>
      <c r="G10533" s="29"/>
      <c r="H10533" s="29">
        <v>44346.122129629628</v>
      </c>
      <c r="I10533" s="29">
        <v>44362.904722222222</v>
      </c>
      <c r="J10533" s="29"/>
      <c r="K10533" s="29"/>
    </row>
    <row r="10534" spans="1:11" x14ac:dyDescent="0.25">
      <c r="A10534">
        <v>254803</v>
      </c>
      <c r="B10534" s="14">
        <v>44372.521000000001</v>
      </c>
      <c r="E10534" s="28">
        <v>254798</v>
      </c>
      <c r="F10534" s="29"/>
      <c r="G10534" s="29"/>
      <c r="H10534" s="29"/>
      <c r="I10534" s="29"/>
      <c r="J10534" s="29">
        <v>44392.806817129633</v>
      </c>
      <c r="K10534" s="29"/>
    </row>
    <row r="10535" spans="1:11" x14ac:dyDescent="0.25">
      <c r="A10535">
        <v>254805</v>
      </c>
      <c r="B10535" s="14">
        <v>44308.681417476851</v>
      </c>
      <c r="E10535" s="28">
        <v>254803</v>
      </c>
      <c r="F10535" s="29"/>
      <c r="G10535" s="29"/>
      <c r="H10535" s="29"/>
      <c r="I10535" s="29">
        <v>44372.520995370367</v>
      </c>
      <c r="J10535" s="29">
        <v>44383.825428240743</v>
      </c>
      <c r="K10535" s="29">
        <v>44420.895011574074</v>
      </c>
    </row>
    <row r="10536" spans="1:11" x14ac:dyDescent="0.25">
      <c r="A10536">
        <v>254807</v>
      </c>
      <c r="B10536" s="14">
        <v>44344.899864081788</v>
      </c>
      <c r="E10536" s="28">
        <v>254805</v>
      </c>
      <c r="F10536" s="29"/>
      <c r="G10536" s="29">
        <v>44308.68141203704</v>
      </c>
      <c r="H10536" s="29">
        <v>44328.048726851855</v>
      </c>
      <c r="I10536" s="29">
        <v>44349.615069444444</v>
      </c>
      <c r="J10536" s="29">
        <v>44401.754236111112</v>
      </c>
      <c r="K10536" s="29"/>
    </row>
    <row r="10537" spans="1:11" x14ac:dyDescent="0.25">
      <c r="A10537">
        <v>254842</v>
      </c>
      <c r="B10537" s="14">
        <v>44375.750996759256</v>
      </c>
      <c r="E10537" s="28">
        <v>254807</v>
      </c>
      <c r="F10537" s="29"/>
      <c r="G10537" s="29"/>
      <c r="H10537" s="29">
        <v>44344.899861111109</v>
      </c>
      <c r="I10537" s="29">
        <v>44350.854560185187</v>
      </c>
      <c r="J10537" s="29">
        <v>44402.334999999999</v>
      </c>
      <c r="K10537" s="29">
        <v>44422.48</v>
      </c>
    </row>
    <row r="10538" spans="1:11" x14ac:dyDescent="0.25">
      <c r="A10538">
        <v>254865</v>
      </c>
      <c r="B10538" s="14">
        <v>44372.628423958333</v>
      </c>
      <c r="E10538" s="28">
        <v>254842</v>
      </c>
      <c r="F10538" s="29"/>
      <c r="G10538" s="29"/>
      <c r="H10538" s="29"/>
      <c r="I10538" s="29">
        <v>44375.75099537037</v>
      </c>
      <c r="J10538" s="29">
        <v>44381.812488425923</v>
      </c>
      <c r="K10538" s="29">
        <v>44416.998530092591</v>
      </c>
    </row>
    <row r="10539" spans="1:11" x14ac:dyDescent="0.25">
      <c r="A10539">
        <v>254883</v>
      </c>
      <c r="B10539" s="14">
        <v>44360.638233603393</v>
      </c>
      <c r="E10539" s="28">
        <v>254865</v>
      </c>
      <c r="F10539" s="29"/>
      <c r="G10539" s="29"/>
      <c r="H10539" s="29"/>
      <c r="I10539" s="29">
        <v>44372.628425925926</v>
      </c>
      <c r="J10539" s="29">
        <v>44379.008680555555</v>
      </c>
      <c r="K10539" s="29"/>
    </row>
    <row r="10540" spans="1:11" x14ac:dyDescent="0.25">
      <c r="A10540">
        <v>254892</v>
      </c>
      <c r="B10540" s="14">
        <v>44318.623569598763</v>
      </c>
      <c r="E10540" s="28">
        <v>254883</v>
      </c>
      <c r="F10540" s="29"/>
      <c r="G10540" s="29"/>
      <c r="H10540" s="29"/>
      <c r="I10540" s="29">
        <v>44360.638229166667</v>
      </c>
      <c r="J10540" s="29"/>
      <c r="K10540" s="29"/>
    </row>
    <row r="10541" spans="1:11" x14ac:dyDescent="0.25">
      <c r="A10541">
        <v>254899</v>
      </c>
      <c r="B10541" s="14">
        <v>44315.346333333335</v>
      </c>
      <c r="E10541" s="28">
        <v>254892</v>
      </c>
      <c r="F10541" s="29"/>
      <c r="G10541" s="29"/>
      <c r="H10541" s="29">
        <v>44318.623564814814</v>
      </c>
      <c r="I10541" s="29">
        <v>44358.469849537039</v>
      </c>
      <c r="J10541" s="29">
        <v>44393.929398148146</v>
      </c>
      <c r="K10541" s="29">
        <v>44414.712569444448</v>
      </c>
    </row>
    <row r="10542" spans="1:11" x14ac:dyDescent="0.25">
      <c r="A10542">
        <v>254900</v>
      </c>
      <c r="B10542" s="14">
        <v>44373.707711998453</v>
      </c>
      <c r="E10542" s="28">
        <v>254899</v>
      </c>
      <c r="F10542" s="29"/>
      <c r="G10542" s="29">
        <v>44315.346331018518</v>
      </c>
      <c r="H10542" s="29">
        <v>44318.216319444444</v>
      </c>
      <c r="I10542" s="29">
        <v>44360.68236111111</v>
      </c>
      <c r="J10542" s="29"/>
      <c r="K10542" s="29"/>
    </row>
    <row r="10543" spans="1:11" x14ac:dyDescent="0.25">
      <c r="A10543">
        <v>254948</v>
      </c>
      <c r="B10543" s="14">
        <v>44357.71458900463</v>
      </c>
      <c r="E10543" s="28">
        <v>254900</v>
      </c>
      <c r="F10543" s="29"/>
      <c r="G10543" s="29"/>
      <c r="H10543" s="29"/>
      <c r="I10543" s="29">
        <v>44373.707708333335</v>
      </c>
      <c r="J10543" s="29">
        <v>44380.858969907407</v>
      </c>
      <c r="K10543" s="29">
        <v>44415.783761574072</v>
      </c>
    </row>
    <row r="10544" spans="1:11" x14ac:dyDescent="0.25">
      <c r="A10544">
        <v>254966</v>
      </c>
      <c r="B10544" s="14">
        <v>44374.444766975306</v>
      </c>
      <c r="E10544" s="28">
        <v>254948</v>
      </c>
      <c r="F10544" s="29"/>
      <c r="G10544" s="29"/>
      <c r="H10544" s="29"/>
      <c r="I10544" s="29">
        <v>44357.714583333334</v>
      </c>
      <c r="J10544" s="29">
        <v>44405.662812499999</v>
      </c>
      <c r="K10544" s="29">
        <v>44409.795497685183</v>
      </c>
    </row>
    <row r="10545" spans="1:11" x14ac:dyDescent="0.25">
      <c r="A10545">
        <v>255039</v>
      </c>
      <c r="B10545" s="14">
        <v>44314.815000000002</v>
      </c>
      <c r="E10545" s="28">
        <v>254966</v>
      </c>
      <c r="F10545" s="29"/>
      <c r="G10545" s="29"/>
      <c r="H10545" s="29"/>
      <c r="I10545" s="29">
        <v>44374.444768518515</v>
      </c>
      <c r="J10545" s="29">
        <v>44384.72146990741</v>
      </c>
      <c r="K10545" s="29"/>
    </row>
    <row r="10546" spans="1:11" x14ac:dyDescent="0.25">
      <c r="A10546">
        <v>255059</v>
      </c>
      <c r="B10546" s="14">
        <v>44306.939103549383</v>
      </c>
      <c r="E10546" s="28">
        <v>255039</v>
      </c>
      <c r="F10546" s="29"/>
      <c r="G10546" s="29">
        <v>44314.815000000002</v>
      </c>
      <c r="H10546" s="29">
        <v>44322.63449074074</v>
      </c>
      <c r="I10546" s="29">
        <v>44360.708923611113</v>
      </c>
      <c r="J10546" s="29">
        <v>44388.781736111108</v>
      </c>
      <c r="K10546" s="29">
        <v>44411.027696759258</v>
      </c>
    </row>
    <row r="10547" spans="1:11" x14ac:dyDescent="0.25">
      <c r="A10547">
        <v>255078</v>
      </c>
      <c r="B10547" s="14">
        <v>44308.668877044751</v>
      </c>
      <c r="E10547" s="28">
        <v>255059</v>
      </c>
      <c r="F10547" s="29"/>
      <c r="G10547" s="29">
        <v>44306.939108796294</v>
      </c>
      <c r="H10547" s="29">
        <v>44328.866284722222</v>
      </c>
      <c r="I10547" s="29">
        <v>44357.788622685184</v>
      </c>
      <c r="J10547" s="29">
        <v>44403.149456018517</v>
      </c>
      <c r="K10547" s="29">
        <v>44409.062083333331</v>
      </c>
    </row>
    <row r="10548" spans="1:11" x14ac:dyDescent="0.25">
      <c r="A10548">
        <v>255080</v>
      </c>
      <c r="B10548" s="14">
        <v>44345.638941743826</v>
      </c>
      <c r="E10548" s="28">
        <v>255078</v>
      </c>
      <c r="F10548" s="29"/>
      <c r="G10548" s="29">
        <v>44308.668877314813</v>
      </c>
      <c r="H10548" s="29">
        <v>44338.411597222221</v>
      </c>
      <c r="I10548" s="29">
        <v>44352.730370370373</v>
      </c>
      <c r="J10548" s="29">
        <v>44382.641365740739</v>
      </c>
      <c r="K10548" s="29">
        <v>44409.433032407411</v>
      </c>
    </row>
    <row r="10549" spans="1:11" x14ac:dyDescent="0.25">
      <c r="A10549">
        <v>255140</v>
      </c>
      <c r="B10549" s="14">
        <v>44314.941935262344</v>
      </c>
      <c r="E10549" s="28">
        <v>255080</v>
      </c>
      <c r="F10549" s="29"/>
      <c r="G10549" s="29"/>
      <c r="H10549" s="29">
        <v>44345.63894675926</v>
      </c>
      <c r="I10549" s="29">
        <v>44352.714988425927</v>
      </c>
      <c r="J10549" s="29">
        <v>44381.965995370374</v>
      </c>
      <c r="K10549" s="29">
        <v>44415.716608796298</v>
      </c>
    </row>
    <row r="10550" spans="1:11" x14ac:dyDescent="0.25">
      <c r="A10550">
        <v>255152</v>
      </c>
      <c r="B10550" s="14">
        <v>44376.293877044751</v>
      </c>
      <c r="E10550" s="28">
        <v>255140</v>
      </c>
      <c r="F10550" s="29"/>
      <c r="G10550" s="29">
        <v>44314.941932870373</v>
      </c>
      <c r="H10550" s="29">
        <v>44318.875590277778</v>
      </c>
      <c r="I10550" s="29"/>
      <c r="J10550" s="29"/>
      <c r="K10550" s="29"/>
    </row>
    <row r="10551" spans="1:11" x14ac:dyDescent="0.25">
      <c r="A10551">
        <v>255172</v>
      </c>
      <c r="B10551" s="14">
        <v>44319.942339814814</v>
      </c>
      <c r="E10551" s="28">
        <v>255152</v>
      </c>
      <c r="F10551" s="29"/>
      <c r="G10551" s="29"/>
      <c r="H10551" s="29"/>
      <c r="I10551" s="29">
        <v>44376.293877314813</v>
      </c>
      <c r="J10551" s="29">
        <v>44389.287002314813</v>
      </c>
      <c r="K10551" s="29"/>
    </row>
    <row r="10552" spans="1:11" x14ac:dyDescent="0.25">
      <c r="A10552">
        <v>255188</v>
      </c>
      <c r="B10552" s="14">
        <v>44313.496546913579</v>
      </c>
      <c r="E10552" s="28">
        <v>255172</v>
      </c>
      <c r="F10552" s="29"/>
      <c r="G10552" s="29"/>
      <c r="H10552" s="29">
        <v>44319.942337962966</v>
      </c>
      <c r="I10552" s="29">
        <v>44350.531331018516</v>
      </c>
      <c r="J10552" s="29">
        <v>44381.968229166669</v>
      </c>
      <c r="K10552" s="29">
        <v>44409.303229166668</v>
      </c>
    </row>
    <row r="10553" spans="1:11" x14ac:dyDescent="0.25">
      <c r="A10553">
        <v>255205</v>
      </c>
      <c r="B10553" s="14">
        <v>44310.43667638889</v>
      </c>
      <c r="E10553" s="28">
        <v>255188</v>
      </c>
      <c r="F10553" s="29"/>
      <c r="G10553" s="29">
        <v>44313.496550925927</v>
      </c>
      <c r="H10553" s="29">
        <v>44317.630856481483</v>
      </c>
      <c r="I10553" s="29"/>
      <c r="J10553" s="29"/>
      <c r="K10553" s="29"/>
    </row>
    <row r="10554" spans="1:11" x14ac:dyDescent="0.25">
      <c r="A10554">
        <v>255213</v>
      </c>
      <c r="B10554" s="14">
        <v>44338.683034760805</v>
      </c>
      <c r="E10554" s="28">
        <v>255205</v>
      </c>
      <c r="F10554" s="29"/>
      <c r="G10554" s="29">
        <v>44310.436678240738</v>
      </c>
      <c r="H10554" s="29">
        <v>44322.592002314814</v>
      </c>
      <c r="I10554" s="29">
        <v>44357.716608796298</v>
      </c>
      <c r="J10554" s="29"/>
      <c r="K10554" s="29"/>
    </row>
    <row r="10555" spans="1:11" x14ac:dyDescent="0.25">
      <c r="A10555">
        <v>255229</v>
      </c>
      <c r="B10555" s="14">
        <v>44311.954880246914</v>
      </c>
      <c r="E10555" s="28">
        <v>255213</v>
      </c>
      <c r="F10555" s="29"/>
      <c r="G10555" s="29"/>
      <c r="H10555" s="29">
        <v>44338.683032407411</v>
      </c>
      <c r="I10555" s="29"/>
      <c r="J10555" s="29"/>
      <c r="K10555" s="29"/>
    </row>
    <row r="10556" spans="1:11" x14ac:dyDescent="0.25">
      <c r="A10556">
        <v>255233</v>
      </c>
      <c r="B10556" s="14">
        <v>44374.385174112656</v>
      </c>
      <c r="E10556" s="28">
        <v>255229</v>
      </c>
      <c r="F10556" s="29"/>
      <c r="G10556" s="29">
        <v>44311.954884259256</v>
      </c>
      <c r="H10556" s="29">
        <v>44322.778506944444</v>
      </c>
      <c r="I10556" s="29">
        <v>44350.938703703701</v>
      </c>
      <c r="J10556" s="29">
        <v>44391.810868055552</v>
      </c>
      <c r="K10556" s="29">
        <v>44423.544421296298</v>
      </c>
    </row>
    <row r="10557" spans="1:11" x14ac:dyDescent="0.25">
      <c r="A10557">
        <v>255239</v>
      </c>
      <c r="B10557" s="14">
        <v>44315.071385108022</v>
      </c>
      <c r="E10557" s="28">
        <v>255233</v>
      </c>
      <c r="F10557" s="29"/>
      <c r="G10557" s="29"/>
      <c r="H10557" s="29"/>
      <c r="I10557" s="29">
        <v>44374.38517361111</v>
      </c>
      <c r="J10557" s="29">
        <v>44381.914826388886</v>
      </c>
      <c r="K10557" s="29">
        <v>44414.974699074075</v>
      </c>
    </row>
    <row r="10558" spans="1:11" x14ac:dyDescent="0.25">
      <c r="A10558">
        <v>255242</v>
      </c>
      <c r="B10558" s="14">
        <v>44344.559000000001</v>
      </c>
      <c r="E10558" s="28">
        <v>255239</v>
      </c>
      <c r="F10558" s="29"/>
      <c r="G10558" s="29">
        <v>44315.071388888886</v>
      </c>
      <c r="H10558" s="29">
        <v>44319.068148148152</v>
      </c>
      <c r="I10558" s="29">
        <v>44359.213784722226</v>
      </c>
      <c r="J10558" s="29">
        <v>44383.924131944441</v>
      </c>
      <c r="K10558" s="29"/>
    </row>
    <row r="10559" spans="1:11" x14ac:dyDescent="0.25">
      <c r="A10559">
        <v>255288</v>
      </c>
      <c r="B10559" s="14">
        <v>44404.577857600307</v>
      </c>
      <c r="E10559" s="28">
        <v>255242</v>
      </c>
      <c r="F10559" s="29"/>
      <c r="G10559" s="29"/>
      <c r="H10559" s="29">
        <v>44344.559004629627</v>
      </c>
      <c r="I10559" s="29">
        <v>44351.0778587963</v>
      </c>
      <c r="J10559" s="29">
        <v>44380.832997685182</v>
      </c>
      <c r="K10559" s="29">
        <v>44414.770416666666</v>
      </c>
    </row>
    <row r="10560" spans="1:11" x14ac:dyDescent="0.25">
      <c r="A10560">
        <v>255303</v>
      </c>
      <c r="B10560" s="14">
        <v>44384.525333333331</v>
      </c>
      <c r="E10560" s="28">
        <v>255288</v>
      </c>
      <c r="F10560" s="29"/>
      <c r="G10560" s="29"/>
      <c r="H10560" s="29"/>
      <c r="I10560" s="29"/>
      <c r="J10560" s="29">
        <v>44404.5778587963</v>
      </c>
      <c r="K10560" s="29">
        <v>44418.59888888889</v>
      </c>
    </row>
    <row r="10561" spans="1:11" x14ac:dyDescent="0.25">
      <c r="A10561">
        <v>255324</v>
      </c>
      <c r="B10561" s="14">
        <v>44329.981983834878</v>
      </c>
      <c r="E10561" s="28">
        <v>255303</v>
      </c>
      <c r="F10561" s="29"/>
      <c r="G10561" s="29"/>
      <c r="H10561" s="29"/>
      <c r="I10561" s="29"/>
      <c r="J10561" s="29">
        <v>44384.525335648148</v>
      </c>
      <c r="K10561" s="29">
        <v>44422.571979166663</v>
      </c>
    </row>
    <row r="10562" spans="1:11" x14ac:dyDescent="0.25">
      <c r="A10562">
        <v>255339</v>
      </c>
      <c r="B10562" s="14">
        <v>44393.508682831787</v>
      </c>
      <c r="E10562" s="28">
        <v>255324</v>
      </c>
      <c r="F10562" s="29"/>
      <c r="G10562" s="29"/>
      <c r="H10562" s="29">
        <v>44329.981979166667</v>
      </c>
      <c r="I10562" s="29">
        <v>44360.490069444444</v>
      </c>
      <c r="J10562" s="29">
        <v>44381.664826388886</v>
      </c>
      <c r="K10562" s="29"/>
    </row>
    <row r="10563" spans="1:11" x14ac:dyDescent="0.25">
      <c r="A10563">
        <v>255343</v>
      </c>
      <c r="B10563" s="14">
        <v>44342.733197415124</v>
      </c>
      <c r="E10563" s="28">
        <v>255339</v>
      </c>
      <c r="F10563" s="29"/>
      <c r="G10563" s="29"/>
      <c r="H10563" s="29"/>
      <c r="I10563" s="29"/>
      <c r="J10563" s="29">
        <v>44393.508680555555</v>
      </c>
      <c r="K10563" s="29">
        <v>44412.72388888889</v>
      </c>
    </row>
    <row r="10564" spans="1:11" x14ac:dyDescent="0.25">
      <c r="A10564">
        <v>255355</v>
      </c>
      <c r="B10564" s="14">
        <v>44311.7194433642</v>
      </c>
      <c r="E10564" s="28">
        <v>255343</v>
      </c>
      <c r="F10564" s="29"/>
      <c r="G10564" s="29"/>
      <c r="H10564" s="29">
        <v>44342.733194444445</v>
      </c>
      <c r="I10564" s="29">
        <v>44353.553611111114</v>
      </c>
      <c r="J10564" s="29">
        <v>44380.873969907407</v>
      </c>
      <c r="K10564" s="29">
        <v>44412.718634259261</v>
      </c>
    </row>
    <row r="10565" spans="1:11" x14ac:dyDescent="0.25">
      <c r="A10565">
        <v>255380</v>
      </c>
      <c r="B10565" s="14">
        <v>44377.866692554009</v>
      </c>
      <c r="E10565" s="28">
        <v>255355</v>
      </c>
      <c r="F10565" s="29"/>
      <c r="G10565" s="29">
        <v>44311.719444444447</v>
      </c>
      <c r="H10565" s="29">
        <v>44339.49900462963</v>
      </c>
      <c r="I10565" s="29">
        <v>44351.824618055558</v>
      </c>
      <c r="J10565" s="29">
        <v>44378.703263888892</v>
      </c>
      <c r="K10565" s="29">
        <v>44409.180393518516</v>
      </c>
    </row>
    <row r="10566" spans="1:11" x14ac:dyDescent="0.25">
      <c r="A10566">
        <v>255400</v>
      </c>
      <c r="B10566" s="14">
        <v>44376.922922337966</v>
      </c>
      <c r="E10566" s="28">
        <v>255380</v>
      </c>
      <c r="F10566" s="29"/>
      <c r="G10566" s="29"/>
      <c r="H10566" s="29"/>
      <c r="I10566" s="29">
        <v>44377.866689814815</v>
      </c>
      <c r="J10566" s="29">
        <v>44380.529618055552</v>
      </c>
      <c r="K10566" s="29"/>
    </row>
    <row r="10567" spans="1:11" x14ac:dyDescent="0.25">
      <c r="A10567">
        <v>255416</v>
      </c>
      <c r="B10567" s="14">
        <v>44315.83958900463</v>
      </c>
      <c r="E10567" s="28">
        <v>255400</v>
      </c>
      <c r="F10567" s="29"/>
      <c r="G10567" s="29"/>
      <c r="H10567" s="29"/>
      <c r="I10567" s="29">
        <v>44376.92291666667</v>
      </c>
      <c r="J10567" s="29">
        <v>44384.620335648149</v>
      </c>
      <c r="K10567" s="29">
        <v>44412.921307870369</v>
      </c>
    </row>
    <row r="10568" spans="1:11" x14ac:dyDescent="0.25">
      <c r="A10568">
        <v>255427</v>
      </c>
      <c r="B10568" s="14">
        <v>44385.689103549383</v>
      </c>
      <c r="E10568" s="28">
        <v>255416</v>
      </c>
      <c r="F10568" s="29"/>
      <c r="G10568" s="29">
        <v>44315.839583333334</v>
      </c>
      <c r="H10568" s="29">
        <v>44331.936678240738</v>
      </c>
      <c r="I10568" s="29"/>
      <c r="J10568" s="29"/>
      <c r="K10568" s="29"/>
    </row>
    <row r="10569" spans="1:11" x14ac:dyDescent="0.25">
      <c r="A10569">
        <v>255440</v>
      </c>
      <c r="B10569" s="14">
        <v>44391.698003240737</v>
      </c>
      <c r="E10569" s="28">
        <v>255427</v>
      </c>
      <c r="F10569" s="29"/>
      <c r="G10569" s="29"/>
      <c r="H10569" s="29"/>
      <c r="I10569" s="29"/>
      <c r="J10569" s="29">
        <v>44385.689108796294</v>
      </c>
      <c r="K10569" s="29">
        <v>44413.698807870373</v>
      </c>
    </row>
    <row r="10570" spans="1:11" x14ac:dyDescent="0.25">
      <c r="A10570">
        <v>255470</v>
      </c>
      <c r="B10570" s="14">
        <v>44372.698812307099</v>
      </c>
      <c r="E10570" s="28">
        <v>255440</v>
      </c>
      <c r="F10570" s="29"/>
      <c r="G10570" s="29"/>
      <c r="H10570" s="29"/>
      <c r="I10570" s="29"/>
      <c r="J10570" s="29">
        <v>44391.697997685187</v>
      </c>
      <c r="K10570" s="29"/>
    </row>
    <row r="10571" spans="1:11" x14ac:dyDescent="0.25">
      <c r="A10571">
        <v>255501</v>
      </c>
      <c r="B10571" s="14">
        <v>44404.886919097225</v>
      </c>
      <c r="E10571" s="28">
        <v>255470</v>
      </c>
      <c r="F10571" s="29"/>
      <c r="G10571" s="29"/>
      <c r="H10571" s="29"/>
      <c r="I10571" s="29">
        <v>44372.698807870373</v>
      </c>
      <c r="J10571" s="29">
        <v>44382.850914351853</v>
      </c>
      <c r="K10571" s="29"/>
    </row>
    <row r="10572" spans="1:11" x14ac:dyDescent="0.25">
      <c r="A10572">
        <v>255513</v>
      </c>
      <c r="B10572" s="14">
        <v>44314.78578641975</v>
      </c>
      <c r="E10572" s="28">
        <v>255501</v>
      </c>
      <c r="F10572" s="29"/>
      <c r="G10572" s="29"/>
      <c r="H10572" s="29"/>
      <c r="I10572" s="29"/>
      <c r="J10572" s="29">
        <v>44404.886921296296</v>
      </c>
      <c r="K10572" s="29">
        <v>44410.870740740742</v>
      </c>
    </row>
    <row r="10573" spans="1:11" x14ac:dyDescent="0.25">
      <c r="A10573">
        <v>255553</v>
      </c>
      <c r="B10573" s="14">
        <v>44331.064666666665</v>
      </c>
      <c r="E10573" s="28">
        <v>255513</v>
      </c>
      <c r="F10573" s="29"/>
      <c r="G10573" s="29">
        <v>44314.785787037035</v>
      </c>
      <c r="H10573" s="29">
        <v>44319.772835648146</v>
      </c>
      <c r="I10573" s="29">
        <v>44357.704884259256</v>
      </c>
      <c r="J10573" s="29">
        <v>44397.709733796299</v>
      </c>
      <c r="K10573" s="29">
        <v>44419.620740740742</v>
      </c>
    </row>
    <row r="10574" spans="1:11" x14ac:dyDescent="0.25">
      <c r="A10574">
        <v>255570</v>
      </c>
      <c r="B10574" s="14">
        <v>44375.799944984567</v>
      </c>
      <c r="E10574" s="28">
        <v>255553</v>
      </c>
      <c r="F10574" s="29"/>
      <c r="G10574" s="29"/>
      <c r="H10574" s="29">
        <v>44331.064664351848</v>
      </c>
      <c r="I10574" s="29">
        <v>44365.667662037034</v>
      </c>
      <c r="J10574" s="29">
        <v>44382.431666666664</v>
      </c>
      <c r="K10574" s="29">
        <v>44422.480729166666</v>
      </c>
    </row>
    <row r="10575" spans="1:11" x14ac:dyDescent="0.25">
      <c r="A10575">
        <v>255618</v>
      </c>
      <c r="B10575" s="14">
        <v>44343.02081878858</v>
      </c>
      <c r="E10575" s="28">
        <v>255570</v>
      </c>
      <c r="F10575" s="29"/>
      <c r="G10575" s="29"/>
      <c r="H10575" s="29"/>
      <c r="I10575" s="29">
        <v>44375.799942129626</v>
      </c>
      <c r="J10575" s="29">
        <v>44380.274976851855</v>
      </c>
      <c r="K10575" s="29">
        <v>44412.85733796296</v>
      </c>
    </row>
    <row r="10576" spans="1:11" x14ac:dyDescent="0.25">
      <c r="A10576">
        <v>255634</v>
      </c>
      <c r="B10576" s="14">
        <v>44319.747760532409</v>
      </c>
      <c r="E10576" s="28">
        <v>255618</v>
      </c>
      <c r="F10576" s="29"/>
      <c r="G10576" s="29"/>
      <c r="H10576" s="29">
        <v>44343.020821759259</v>
      </c>
      <c r="I10576" s="29">
        <v>44353.805613425924</v>
      </c>
      <c r="J10576" s="29">
        <v>44381.077453703707</v>
      </c>
      <c r="K10576" s="29">
        <v>44413.428333333337</v>
      </c>
    </row>
    <row r="10577" spans="1:11" x14ac:dyDescent="0.25">
      <c r="A10577">
        <v>255694</v>
      </c>
      <c r="B10577" s="14">
        <v>44296.417737345677</v>
      </c>
      <c r="E10577" s="28">
        <v>255634</v>
      </c>
      <c r="F10577" s="29"/>
      <c r="G10577" s="29"/>
      <c r="H10577" s="29">
        <v>44319.747766203705</v>
      </c>
      <c r="I10577" s="29">
        <v>44348.050347222219</v>
      </c>
      <c r="J10577" s="29">
        <v>44378.950023148151</v>
      </c>
      <c r="K10577" s="29">
        <v>44409.572314814817</v>
      </c>
    </row>
    <row r="10578" spans="1:11" x14ac:dyDescent="0.25">
      <c r="A10578">
        <v>255754</v>
      </c>
      <c r="B10578" s="14">
        <v>44344.472275077162</v>
      </c>
      <c r="E10578" s="28">
        <v>255694</v>
      </c>
      <c r="F10578" s="29"/>
      <c r="G10578" s="29">
        <v>44296.417743055557</v>
      </c>
      <c r="H10578" s="29"/>
      <c r="I10578" s="29"/>
      <c r="J10578" s="29"/>
      <c r="K10578" s="29"/>
    </row>
    <row r="10579" spans="1:11" x14ac:dyDescent="0.25">
      <c r="A10579">
        <v>255765</v>
      </c>
      <c r="B10579" s="14">
        <v>44398.588779938269</v>
      </c>
      <c r="E10579" s="28">
        <v>255754</v>
      </c>
      <c r="F10579" s="29"/>
      <c r="G10579" s="29"/>
      <c r="H10579" s="29">
        <v>44344.472280092596</v>
      </c>
      <c r="I10579" s="29">
        <v>44356.637326388889</v>
      </c>
      <c r="J10579" s="29">
        <v>44387.935057870367</v>
      </c>
      <c r="K10579" s="29">
        <v>44410.572604166664</v>
      </c>
    </row>
    <row r="10580" spans="1:11" x14ac:dyDescent="0.25">
      <c r="A10580">
        <v>255777</v>
      </c>
      <c r="B10580" s="14">
        <v>44373.984405054012</v>
      </c>
      <c r="E10580" s="28">
        <v>255765</v>
      </c>
      <c r="F10580" s="29"/>
      <c r="G10580" s="29"/>
      <c r="H10580" s="29"/>
      <c r="I10580" s="29"/>
      <c r="J10580" s="29">
        <v>44398.588784722226</v>
      </c>
      <c r="K10580" s="29">
        <v>44410.955335648148</v>
      </c>
    </row>
    <row r="10581" spans="1:11" x14ac:dyDescent="0.25">
      <c r="A10581">
        <v>255816</v>
      </c>
      <c r="B10581" s="14">
        <v>44344.753423958333</v>
      </c>
      <c r="E10581" s="28">
        <v>255777</v>
      </c>
      <c r="F10581" s="29"/>
      <c r="G10581" s="29"/>
      <c r="H10581" s="29"/>
      <c r="I10581" s="29">
        <v>44373.984409722223</v>
      </c>
      <c r="J10581" s="29">
        <v>44378.760300925926</v>
      </c>
      <c r="K10581" s="29">
        <v>44410.714988425927</v>
      </c>
    </row>
    <row r="10582" spans="1:11" x14ac:dyDescent="0.25">
      <c r="A10582">
        <v>255839</v>
      </c>
      <c r="B10582" s="14">
        <v>44311.5964660108</v>
      </c>
      <c r="E10582" s="28">
        <v>255816</v>
      </c>
      <c r="F10582" s="29"/>
      <c r="G10582" s="29"/>
      <c r="H10582" s="29">
        <v>44344.753425925926</v>
      </c>
      <c r="I10582" s="29">
        <v>44354.771226851852</v>
      </c>
      <c r="J10582" s="29">
        <v>44380.776076388887</v>
      </c>
      <c r="K10582" s="29">
        <v>44415.139664351853</v>
      </c>
    </row>
    <row r="10583" spans="1:11" x14ac:dyDescent="0.25">
      <c r="A10583">
        <v>255857</v>
      </c>
      <c r="B10583" s="14">
        <v>44319.454475733022</v>
      </c>
      <c r="E10583" s="28">
        <v>255839</v>
      </c>
      <c r="F10583" s="29"/>
      <c r="G10583" s="29">
        <v>44311.59646990741</v>
      </c>
      <c r="H10583" s="29">
        <v>44333.907141203701</v>
      </c>
      <c r="I10583" s="29"/>
      <c r="J10583" s="29"/>
      <c r="K10583" s="29"/>
    </row>
    <row r="10584" spans="1:11" x14ac:dyDescent="0.25">
      <c r="A10584">
        <v>255864</v>
      </c>
      <c r="B10584" s="14">
        <v>44372.80318121142</v>
      </c>
      <c r="E10584" s="28">
        <v>255857</v>
      </c>
      <c r="F10584" s="29"/>
      <c r="G10584" s="29"/>
      <c r="H10584" s="29">
        <v>44319.454479166663</v>
      </c>
      <c r="I10584" s="29"/>
      <c r="J10584" s="29"/>
      <c r="K10584" s="29"/>
    </row>
    <row r="10585" spans="1:11" x14ac:dyDescent="0.25">
      <c r="A10585">
        <v>255871</v>
      </c>
      <c r="B10585" s="14">
        <v>44287.728747569447</v>
      </c>
      <c r="E10585" s="28">
        <v>255864</v>
      </c>
      <c r="F10585" s="29"/>
      <c r="G10585" s="29"/>
      <c r="H10585" s="29"/>
      <c r="I10585" s="29">
        <v>44372.803182870368</v>
      </c>
      <c r="J10585" s="29">
        <v>44379.494120370371</v>
      </c>
      <c r="K10585" s="29">
        <v>44409.88894675926</v>
      </c>
    </row>
    <row r="10586" spans="1:11" x14ac:dyDescent="0.25">
      <c r="A10586">
        <v>255900</v>
      </c>
      <c r="B10586" s="14">
        <v>44310.754637538579</v>
      </c>
      <c r="E10586" s="28">
        <v>255871</v>
      </c>
      <c r="F10586" s="29"/>
      <c r="G10586" s="29">
        <v>44287.728750000002</v>
      </c>
      <c r="H10586" s="29"/>
      <c r="I10586" s="29"/>
      <c r="J10586" s="29"/>
      <c r="K10586" s="29"/>
    </row>
    <row r="10587" spans="1:11" x14ac:dyDescent="0.25">
      <c r="A10587">
        <v>255951</v>
      </c>
      <c r="B10587" s="14">
        <v>44316.627210378087</v>
      </c>
      <c r="E10587" s="28">
        <v>255900</v>
      </c>
      <c r="F10587" s="29"/>
      <c r="G10587" s="29">
        <v>44310.754641203705</v>
      </c>
      <c r="H10587" s="29">
        <v>44317.73846064815</v>
      </c>
      <c r="I10587" s="29">
        <v>44348.762731481482</v>
      </c>
      <c r="J10587" s="29">
        <v>44379.685057870367</v>
      </c>
      <c r="K10587" s="29">
        <v>44415.604155092595</v>
      </c>
    </row>
    <row r="10588" spans="1:11" x14ac:dyDescent="0.25">
      <c r="A10588">
        <v>255979</v>
      </c>
      <c r="B10588" s="14">
        <v>44347.35941099537</v>
      </c>
      <c r="E10588" s="28">
        <v>255951</v>
      </c>
      <c r="F10588" s="29"/>
      <c r="G10588" s="29">
        <v>44316.627210648148</v>
      </c>
      <c r="H10588" s="29">
        <v>44320.81490740741</v>
      </c>
      <c r="I10588" s="29">
        <v>44348.693553240744</v>
      </c>
      <c r="J10588" s="29">
        <v>44379.607662037037</v>
      </c>
      <c r="K10588" s="29">
        <v>44410.973483796297</v>
      </c>
    </row>
    <row r="10589" spans="1:11" x14ac:dyDescent="0.25">
      <c r="A10589">
        <v>256006</v>
      </c>
      <c r="B10589" s="14">
        <v>44351.807631057098</v>
      </c>
      <c r="E10589" s="28">
        <v>255979</v>
      </c>
      <c r="F10589" s="29"/>
      <c r="G10589" s="29"/>
      <c r="H10589" s="29">
        <v>44347.359409722223</v>
      </c>
      <c r="I10589" s="29">
        <v>44354.255856481483</v>
      </c>
      <c r="J10589" s="29">
        <v>44380.693287037036</v>
      </c>
      <c r="K10589" s="29">
        <v>44409.187002314815</v>
      </c>
    </row>
    <row r="10590" spans="1:11" x14ac:dyDescent="0.25">
      <c r="A10590">
        <v>256041</v>
      </c>
      <c r="B10590" s="14">
        <v>44339.246375925926</v>
      </c>
      <c r="E10590" s="28">
        <v>256006</v>
      </c>
      <c r="F10590" s="29"/>
      <c r="G10590" s="29"/>
      <c r="H10590" s="29"/>
      <c r="I10590" s="29">
        <v>44351.807627314818</v>
      </c>
      <c r="J10590" s="29"/>
      <c r="K10590" s="29"/>
    </row>
    <row r="10591" spans="1:11" x14ac:dyDescent="0.25">
      <c r="A10591">
        <v>256046</v>
      </c>
      <c r="B10591" s="14">
        <v>44316.688699035491</v>
      </c>
      <c r="E10591" s="28">
        <v>256041</v>
      </c>
      <c r="F10591" s="29"/>
      <c r="G10591" s="29"/>
      <c r="H10591" s="29">
        <v>44339.246377314812</v>
      </c>
      <c r="I10591" s="29">
        <v>44366.41847222222</v>
      </c>
      <c r="J10591" s="29">
        <v>44380.882048611114</v>
      </c>
      <c r="K10591" s="29">
        <v>44409.706493055557</v>
      </c>
    </row>
    <row r="10592" spans="1:11" x14ac:dyDescent="0.25">
      <c r="A10592">
        <v>256051</v>
      </c>
      <c r="B10592" s="14">
        <v>44296.49671925154</v>
      </c>
      <c r="E10592" s="28">
        <v>256046</v>
      </c>
      <c r="F10592" s="29"/>
      <c r="G10592" s="29">
        <v>44316.688703703701</v>
      </c>
      <c r="H10592" s="29">
        <v>44317.716203703705</v>
      </c>
      <c r="I10592" s="29"/>
      <c r="J10592" s="29"/>
      <c r="K10592" s="29"/>
    </row>
    <row r="10593" spans="1:11" x14ac:dyDescent="0.25">
      <c r="A10593">
        <v>256106</v>
      </c>
      <c r="B10593" s="14">
        <v>44341.521627854941</v>
      </c>
      <c r="E10593" s="28">
        <v>256051</v>
      </c>
      <c r="F10593" s="29"/>
      <c r="G10593" s="29">
        <v>44296.496724537035</v>
      </c>
      <c r="H10593" s="29">
        <v>44318.651886574073</v>
      </c>
      <c r="I10593" s="29">
        <v>44360.805613425924</v>
      </c>
      <c r="J10593" s="29">
        <v>44379.524050925924</v>
      </c>
      <c r="K10593" s="29">
        <v>44415.731990740744</v>
      </c>
    </row>
    <row r="10594" spans="1:11" x14ac:dyDescent="0.25">
      <c r="A10594">
        <v>256160</v>
      </c>
      <c r="B10594" s="14">
        <v>44293.166854359566</v>
      </c>
      <c r="E10594" s="28">
        <v>256106</v>
      </c>
      <c r="F10594" s="29"/>
      <c r="G10594" s="29"/>
      <c r="H10594" s="29">
        <v>44341.521631944444</v>
      </c>
      <c r="I10594" s="29">
        <v>44358.605775462966</v>
      </c>
      <c r="J10594" s="29"/>
      <c r="K10594" s="29"/>
    </row>
    <row r="10595" spans="1:11" x14ac:dyDescent="0.25">
      <c r="A10595">
        <v>256178</v>
      </c>
      <c r="B10595" s="14">
        <v>44372.713779938269</v>
      </c>
      <c r="E10595" s="28">
        <v>256160</v>
      </c>
      <c r="F10595" s="29"/>
      <c r="G10595" s="29">
        <v>44293.166851851849</v>
      </c>
      <c r="H10595" s="29"/>
      <c r="I10595" s="29"/>
      <c r="J10595" s="29"/>
      <c r="K10595" s="29"/>
    </row>
    <row r="10596" spans="1:11" x14ac:dyDescent="0.25">
      <c r="A10596">
        <v>256182</v>
      </c>
      <c r="B10596" s="14">
        <v>44340.342333333334</v>
      </c>
      <c r="E10596" s="28">
        <v>256178</v>
      </c>
      <c r="F10596" s="29"/>
      <c r="G10596" s="29"/>
      <c r="H10596" s="29"/>
      <c r="I10596" s="29">
        <v>44372.713784722226</v>
      </c>
      <c r="J10596" s="29">
        <v>44389.581099537034</v>
      </c>
      <c r="K10596" s="29">
        <v>44424.626400462963</v>
      </c>
    </row>
    <row r="10597" spans="1:11" x14ac:dyDescent="0.25">
      <c r="A10597">
        <v>256226</v>
      </c>
      <c r="B10597" s="14">
        <v>44342.853343055554</v>
      </c>
      <c r="E10597" s="28">
        <v>256182</v>
      </c>
      <c r="F10597" s="29"/>
      <c r="G10597" s="29"/>
      <c r="H10597" s="29">
        <v>44340.34233796296</v>
      </c>
      <c r="I10597" s="29">
        <v>44348.765960648147</v>
      </c>
      <c r="J10597" s="29">
        <v>44378.60900462963</v>
      </c>
      <c r="K10597" s="29">
        <v>44412.733599537038</v>
      </c>
    </row>
    <row r="10598" spans="1:11" x14ac:dyDescent="0.25">
      <c r="A10598">
        <v>256312</v>
      </c>
      <c r="B10598" s="14">
        <v>44309.605770216047</v>
      </c>
      <c r="E10598" s="28">
        <v>256226</v>
      </c>
      <c r="F10598" s="29"/>
      <c r="G10598" s="29"/>
      <c r="H10598" s="29">
        <v>44342.853344907409</v>
      </c>
      <c r="I10598" s="29">
        <v>44359.824212962965</v>
      </c>
      <c r="J10598" s="29"/>
      <c r="K10598" s="29"/>
    </row>
    <row r="10599" spans="1:11" x14ac:dyDescent="0.25">
      <c r="A10599">
        <v>256332</v>
      </c>
      <c r="B10599" s="14">
        <v>44364.015559876541</v>
      </c>
      <c r="E10599" s="28">
        <v>256312</v>
      </c>
      <c r="F10599" s="29"/>
      <c r="G10599" s="29">
        <v>44309.605775462966</v>
      </c>
      <c r="H10599" s="29">
        <v>44321.814502314817</v>
      </c>
      <c r="I10599" s="29">
        <v>44352.877013888887</v>
      </c>
      <c r="J10599" s="29">
        <v>44379.73846064815</v>
      </c>
      <c r="K10599" s="29">
        <v>44415.678587962961</v>
      </c>
    </row>
    <row r="10600" spans="1:11" x14ac:dyDescent="0.25">
      <c r="A10600">
        <v>256340</v>
      </c>
      <c r="B10600" s="14">
        <v>44371.917258912035</v>
      </c>
      <c r="E10600" s="28">
        <v>256332</v>
      </c>
      <c r="F10600" s="29"/>
      <c r="G10600" s="29"/>
      <c r="H10600" s="29"/>
      <c r="I10600" s="29">
        <v>44364.015555555554</v>
      </c>
      <c r="J10600" s="29">
        <v>44382.467013888891</v>
      </c>
      <c r="K10600" s="29"/>
    </row>
    <row r="10601" spans="1:11" x14ac:dyDescent="0.25">
      <c r="A10601">
        <v>256404</v>
      </c>
      <c r="B10601" s="14">
        <v>44376.688294521606</v>
      </c>
      <c r="E10601" s="28">
        <v>256340</v>
      </c>
      <c r="F10601" s="29"/>
      <c r="G10601" s="29"/>
      <c r="H10601" s="29"/>
      <c r="I10601" s="29">
        <v>44371.917256944442</v>
      </c>
      <c r="J10601" s="29">
        <v>44383.436678240738</v>
      </c>
      <c r="K10601" s="29">
        <v>44417.67291666667</v>
      </c>
    </row>
    <row r="10602" spans="1:11" x14ac:dyDescent="0.25">
      <c r="A10602">
        <v>256411</v>
      </c>
      <c r="B10602" s="14">
        <v>44350.837970871915</v>
      </c>
      <c r="E10602" s="28">
        <v>256404</v>
      </c>
      <c r="F10602" s="29"/>
      <c r="G10602" s="29"/>
      <c r="H10602" s="29"/>
      <c r="I10602" s="29">
        <v>44376.688298611109</v>
      </c>
      <c r="J10602" s="29">
        <v>44378.801562499997</v>
      </c>
      <c r="K10602" s="29"/>
    </row>
    <row r="10603" spans="1:11" x14ac:dyDescent="0.25">
      <c r="A10603">
        <v>256423</v>
      </c>
      <c r="B10603" s="14">
        <v>44342.7194433642</v>
      </c>
      <c r="E10603" s="28">
        <v>256411</v>
      </c>
      <c r="F10603" s="29"/>
      <c r="G10603" s="29"/>
      <c r="H10603" s="29"/>
      <c r="I10603" s="29">
        <v>44350.83797453704</v>
      </c>
      <c r="J10603" s="29"/>
      <c r="K10603" s="29"/>
    </row>
    <row r="10604" spans="1:11" x14ac:dyDescent="0.25">
      <c r="A10604">
        <v>256428</v>
      </c>
      <c r="B10604" s="14">
        <v>44345.265022723768</v>
      </c>
      <c r="E10604" s="28">
        <v>256423</v>
      </c>
      <c r="F10604" s="29"/>
      <c r="G10604" s="29"/>
      <c r="H10604" s="29">
        <v>44342.719444444447</v>
      </c>
      <c r="I10604" s="29">
        <v>44372.700023148151</v>
      </c>
      <c r="J10604" s="29">
        <v>44400.811678240738</v>
      </c>
      <c r="K10604" s="29">
        <v>44409.525775462964</v>
      </c>
    </row>
    <row r="10605" spans="1:11" x14ac:dyDescent="0.25">
      <c r="A10605">
        <v>256483</v>
      </c>
      <c r="B10605" s="14">
        <v>44328.765559876541</v>
      </c>
      <c r="E10605" s="28">
        <v>256428</v>
      </c>
      <c r="F10605" s="29"/>
      <c r="G10605" s="29"/>
      <c r="H10605" s="29">
        <v>44345.265023148146</v>
      </c>
      <c r="I10605" s="29">
        <v>44358.863055555557</v>
      </c>
      <c r="J10605" s="29"/>
      <c r="K10605" s="29"/>
    </row>
    <row r="10606" spans="1:11" x14ac:dyDescent="0.25">
      <c r="A10606">
        <v>256486</v>
      </c>
      <c r="B10606" s="14">
        <v>44347.79064077932</v>
      </c>
      <c r="E10606" s="28">
        <v>256483</v>
      </c>
      <c r="F10606" s="29"/>
      <c r="G10606" s="29"/>
      <c r="H10606" s="29">
        <v>44328.765555555554</v>
      </c>
      <c r="I10606" s="29"/>
      <c r="J10606" s="29"/>
      <c r="K10606" s="29"/>
    </row>
    <row r="10607" spans="1:11" x14ac:dyDescent="0.25">
      <c r="A10607">
        <v>256568</v>
      </c>
      <c r="B10607" s="14">
        <v>44321.804394830244</v>
      </c>
      <c r="E10607" s="28">
        <v>256486</v>
      </c>
      <c r="F10607" s="29"/>
      <c r="G10607" s="29"/>
      <c r="H10607" s="29">
        <v>44347.790636574071</v>
      </c>
      <c r="I10607" s="29">
        <v>44352.724293981482</v>
      </c>
      <c r="J10607" s="29">
        <v>44389.680613425924</v>
      </c>
      <c r="K10607" s="29"/>
    </row>
    <row r="10608" spans="1:11" x14ac:dyDescent="0.25">
      <c r="A10608">
        <v>256576</v>
      </c>
      <c r="B10608" s="14">
        <v>44314.838375424384</v>
      </c>
      <c r="E10608" s="28">
        <v>256568</v>
      </c>
      <c r="F10608" s="29"/>
      <c r="G10608" s="29"/>
      <c r="H10608" s="29">
        <v>44321.804398148146</v>
      </c>
      <c r="I10608" s="29"/>
      <c r="J10608" s="29"/>
      <c r="K10608" s="29"/>
    </row>
    <row r="10609" spans="1:11" x14ac:dyDescent="0.25">
      <c r="A10609">
        <v>256637</v>
      </c>
      <c r="B10609" s="14">
        <v>44342.644605169757</v>
      </c>
      <c r="E10609" s="28">
        <v>256576</v>
      </c>
      <c r="F10609" s="29"/>
      <c r="G10609" s="29">
        <v>44314.838379629633</v>
      </c>
      <c r="H10609" s="29">
        <v>44328.757465277777</v>
      </c>
      <c r="I10609" s="29"/>
      <c r="J10609" s="29"/>
      <c r="K10609" s="29"/>
    </row>
    <row r="10610" spans="1:11" x14ac:dyDescent="0.25">
      <c r="A10610">
        <v>256650</v>
      </c>
      <c r="B10610" s="14">
        <v>44388.096194328704</v>
      </c>
      <c r="E10610" s="28">
        <v>256637</v>
      </c>
      <c r="F10610" s="29"/>
      <c r="G10610" s="29"/>
      <c r="H10610" s="29">
        <v>44342.644606481481</v>
      </c>
      <c r="I10610" s="29">
        <v>44357.829074074078</v>
      </c>
      <c r="J10610" s="29">
        <v>44384.774050925924</v>
      </c>
      <c r="K10610" s="29">
        <v>44412.618715277778</v>
      </c>
    </row>
    <row r="10611" spans="1:11" x14ac:dyDescent="0.25">
      <c r="A10611">
        <v>256738</v>
      </c>
      <c r="B10611" s="14">
        <v>44289.245735030861</v>
      </c>
      <c r="E10611" s="28">
        <v>256650</v>
      </c>
      <c r="F10611" s="29"/>
      <c r="G10611" s="29"/>
      <c r="H10611" s="29"/>
      <c r="I10611" s="29"/>
      <c r="J10611" s="29">
        <v>44388.096192129633</v>
      </c>
      <c r="K10611" s="29">
        <v>44410.800752314812</v>
      </c>
    </row>
    <row r="10612" spans="1:11" x14ac:dyDescent="0.25">
      <c r="A10612">
        <v>256740</v>
      </c>
      <c r="B10612" s="14">
        <v>44353.236030169755</v>
      </c>
      <c r="E10612" s="28">
        <v>256738</v>
      </c>
      <c r="F10612" s="29"/>
      <c r="G10612" s="29">
        <v>44289.245740740742</v>
      </c>
      <c r="H10612" s="29">
        <v>44328.755856481483</v>
      </c>
      <c r="I10612" s="29">
        <v>44348.833518518521</v>
      </c>
      <c r="J10612" s="29"/>
      <c r="K10612" s="29"/>
    </row>
    <row r="10613" spans="1:11" x14ac:dyDescent="0.25">
      <c r="A10613">
        <v>256754</v>
      </c>
      <c r="B10613" s="14">
        <v>44350.584734645061</v>
      </c>
      <c r="E10613" s="28">
        <v>256740</v>
      </c>
      <c r="F10613" s="29"/>
      <c r="G10613" s="29"/>
      <c r="H10613" s="29"/>
      <c r="I10613" s="29">
        <v>44353.236030092594</v>
      </c>
      <c r="J10613" s="29">
        <v>44378.938333333332</v>
      </c>
      <c r="K10613" s="29"/>
    </row>
    <row r="10614" spans="1:11" x14ac:dyDescent="0.25">
      <c r="A10614">
        <v>256765</v>
      </c>
      <c r="B10614" s="14">
        <v>44313.678990277775</v>
      </c>
      <c r="E10614" s="28">
        <v>256754</v>
      </c>
      <c r="F10614" s="29"/>
      <c r="G10614" s="29"/>
      <c r="H10614" s="29"/>
      <c r="I10614" s="29">
        <v>44350.584733796299</v>
      </c>
      <c r="J10614" s="29">
        <v>44393.731979166667</v>
      </c>
      <c r="K10614" s="29">
        <v>44409.526331018518</v>
      </c>
    </row>
    <row r="10615" spans="1:11" x14ac:dyDescent="0.25">
      <c r="A10615">
        <v>256775</v>
      </c>
      <c r="B10615" s="14">
        <v>44307.386514544756</v>
      </c>
      <c r="E10615" s="28">
        <v>256765</v>
      </c>
      <c r="F10615" s="29"/>
      <c r="G10615" s="29">
        <v>44313.678993055553</v>
      </c>
      <c r="H10615" s="29">
        <v>44324.354537037034</v>
      </c>
      <c r="I10615" s="29">
        <v>44353.656331018516</v>
      </c>
      <c r="J10615" s="29">
        <v>44382.724293981482</v>
      </c>
      <c r="K10615" s="29">
        <v>44416.583518518521</v>
      </c>
    </row>
    <row r="10616" spans="1:11" x14ac:dyDescent="0.25">
      <c r="A10616">
        <v>256778</v>
      </c>
      <c r="B10616" s="14">
        <v>44311.622760532409</v>
      </c>
      <c r="E10616" s="28">
        <v>256775</v>
      </c>
      <c r="F10616" s="29"/>
      <c r="G10616" s="29">
        <v>44307.386516203704</v>
      </c>
      <c r="H10616" s="29"/>
      <c r="I10616" s="29"/>
      <c r="J10616" s="29"/>
      <c r="K10616" s="29"/>
    </row>
    <row r="10617" spans="1:11" x14ac:dyDescent="0.25">
      <c r="A10617">
        <v>256796</v>
      </c>
      <c r="B10617" s="14">
        <v>44343.814508101852</v>
      </c>
      <c r="E10617" s="28">
        <v>256778</v>
      </c>
      <c r="F10617" s="29"/>
      <c r="G10617" s="29">
        <v>44311.622766203705</v>
      </c>
      <c r="H10617" s="29">
        <v>44317.36991898148</v>
      </c>
      <c r="I10617" s="29">
        <v>44355.59039351852</v>
      </c>
      <c r="J10617" s="29">
        <v>44380.624374999999</v>
      </c>
      <c r="K10617" s="29"/>
    </row>
    <row r="10618" spans="1:11" x14ac:dyDescent="0.25">
      <c r="A10618">
        <v>256797</v>
      </c>
      <c r="B10618" s="14">
        <v>44372.709330092592</v>
      </c>
      <c r="E10618" s="28">
        <v>256796</v>
      </c>
      <c r="F10618" s="29"/>
      <c r="G10618" s="29"/>
      <c r="H10618" s="29">
        <v>44343.814502314817</v>
      </c>
      <c r="I10618" s="29">
        <v>44352.168124999997</v>
      </c>
      <c r="J10618" s="29">
        <v>44379.681817129633</v>
      </c>
      <c r="K10618" s="29"/>
    </row>
    <row r="10619" spans="1:11" x14ac:dyDescent="0.25">
      <c r="A10619">
        <v>256806</v>
      </c>
      <c r="B10619" s="14">
        <v>44373.890559876541</v>
      </c>
      <c r="E10619" s="28">
        <v>256797</v>
      </c>
      <c r="F10619" s="29"/>
      <c r="G10619" s="29"/>
      <c r="H10619" s="29"/>
      <c r="I10619" s="29">
        <v>44372.709328703706</v>
      </c>
      <c r="J10619" s="29">
        <v>44378.604155092595</v>
      </c>
      <c r="K10619" s="29">
        <v>44422.864189814813</v>
      </c>
    </row>
    <row r="10620" spans="1:11" x14ac:dyDescent="0.25">
      <c r="A10620">
        <v>256820</v>
      </c>
      <c r="B10620" s="14">
        <v>44374.190999999999</v>
      </c>
      <c r="E10620" s="28">
        <v>256806</v>
      </c>
      <c r="F10620" s="29"/>
      <c r="G10620" s="29"/>
      <c r="H10620" s="29"/>
      <c r="I10620" s="29">
        <v>44373.890555555554</v>
      </c>
      <c r="J10620" s="29">
        <v>44379.746550925927</v>
      </c>
      <c r="K10620" s="29">
        <v>44410.751400462963</v>
      </c>
    </row>
    <row r="10621" spans="1:11" x14ac:dyDescent="0.25">
      <c r="A10621">
        <v>256893</v>
      </c>
      <c r="B10621" s="14">
        <v>44303.907620486112</v>
      </c>
      <c r="E10621" s="28">
        <v>256820</v>
      </c>
      <c r="F10621" s="29"/>
      <c r="G10621" s="29"/>
      <c r="H10621" s="29"/>
      <c r="I10621" s="29">
        <v>44374.190995370373</v>
      </c>
      <c r="J10621" s="29">
        <v>44384.710543981484</v>
      </c>
      <c r="K10621" s="29"/>
    </row>
    <row r="10622" spans="1:11" x14ac:dyDescent="0.25">
      <c r="A10622">
        <v>256926</v>
      </c>
      <c r="B10622" s="14">
        <v>44314.87235597994</v>
      </c>
      <c r="E10622" s="28">
        <v>256893</v>
      </c>
      <c r="F10622" s="29"/>
      <c r="G10622" s="29">
        <v>44303.90761574074</v>
      </c>
      <c r="H10622" s="29">
        <v>44317.587164351855</v>
      </c>
      <c r="I10622" s="29"/>
      <c r="J10622" s="29"/>
      <c r="K10622" s="29"/>
    </row>
    <row r="10623" spans="1:11" x14ac:dyDescent="0.25">
      <c r="A10623">
        <v>256972</v>
      </c>
      <c r="B10623" s="14">
        <v>44372.203999999998</v>
      </c>
      <c r="E10623" s="28">
        <v>256926</v>
      </c>
      <c r="F10623" s="29"/>
      <c r="G10623" s="29">
        <v>44314.872361111113</v>
      </c>
      <c r="H10623" s="29">
        <v>44318.045439814814</v>
      </c>
      <c r="I10623" s="29">
        <v>44350.704074074078</v>
      </c>
      <c r="J10623" s="29">
        <v>44381.733194444445</v>
      </c>
      <c r="K10623" s="29">
        <v>44411.653912037036</v>
      </c>
    </row>
    <row r="10624" spans="1:11" x14ac:dyDescent="0.25">
      <c r="A10624">
        <v>256976</v>
      </c>
      <c r="B10624" s="14">
        <v>44314.945576041668</v>
      </c>
      <c r="E10624" s="28">
        <v>256972</v>
      </c>
      <c r="F10624" s="29"/>
      <c r="G10624" s="29"/>
      <c r="H10624" s="29"/>
      <c r="I10624" s="29">
        <v>44372.204004629632</v>
      </c>
      <c r="J10624" s="29">
        <v>44378.729560185187</v>
      </c>
      <c r="K10624" s="29"/>
    </row>
    <row r="10625" spans="1:11" x14ac:dyDescent="0.25">
      <c r="A10625">
        <v>257002</v>
      </c>
      <c r="B10625" s="14">
        <v>44350.701239467591</v>
      </c>
      <c r="E10625" s="28">
        <v>256976</v>
      </c>
      <c r="F10625" s="29"/>
      <c r="G10625" s="29">
        <v>44314.9455787037</v>
      </c>
      <c r="H10625" s="29">
        <v>44334.67696759259</v>
      </c>
      <c r="I10625" s="29">
        <v>44349.523240740738</v>
      </c>
      <c r="J10625" s="29"/>
      <c r="K10625" s="29"/>
    </row>
    <row r="10626" spans="1:11" x14ac:dyDescent="0.25">
      <c r="A10626">
        <v>257069</v>
      </c>
      <c r="B10626" s="14">
        <v>44325.5944433642</v>
      </c>
      <c r="E10626" s="28">
        <v>257002</v>
      </c>
      <c r="F10626" s="29"/>
      <c r="G10626" s="29"/>
      <c r="H10626" s="29"/>
      <c r="I10626" s="29">
        <v>44350.701238425929</v>
      </c>
      <c r="J10626" s="29">
        <v>44380.635000000002</v>
      </c>
      <c r="K10626" s="29">
        <v>44419.804803240739</v>
      </c>
    </row>
    <row r="10627" spans="1:11" x14ac:dyDescent="0.25">
      <c r="A10627">
        <v>257096</v>
      </c>
      <c r="B10627" s="14">
        <v>44314.961352739199</v>
      </c>
      <c r="E10627" s="28">
        <v>257069</v>
      </c>
      <c r="F10627" s="29"/>
      <c r="G10627" s="29"/>
      <c r="H10627" s="29">
        <v>44325.594444444447</v>
      </c>
      <c r="I10627" s="29">
        <v>44351.846875000003</v>
      </c>
      <c r="J10627" s="29"/>
      <c r="K10627" s="29"/>
    </row>
    <row r="10628" spans="1:11" x14ac:dyDescent="0.25">
      <c r="A10628">
        <v>257103</v>
      </c>
      <c r="B10628" s="14">
        <v>44303.866176350311</v>
      </c>
      <c r="E10628" s="28">
        <v>257096</v>
      </c>
      <c r="F10628" s="29"/>
      <c r="G10628" s="29">
        <v>44314.961354166669</v>
      </c>
      <c r="H10628" s="29">
        <v>44319.548726851855</v>
      </c>
      <c r="I10628" s="29">
        <v>44357.732997685183</v>
      </c>
      <c r="J10628" s="29">
        <v>44393.838379629633</v>
      </c>
      <c r="K10628" s="29">
        <v>44415.408402777779</v>
      </c>
    </row>
    <row r="10629" spans="1:11" x14ac:dyDescent="0.25">
      <c r="A10629">
        <v>257107</v>
      </c>
      <c r="B10629" s="14">
        <v>44315.702857600307</v>
      </c>
      <c r="E10629" s="28">
        <v>257103</v>
      </c>
      <c r="F10629" s="29"/>
      <c r="G10629" s="29">
        <v>44303.866180555553</v>
      </c>
      <c r="H10629" s="29">
        <v>44317.969849537039</v>
      </c>
      <c r="I10629" s="29"/>
      <c r="J10629" s="29"/>
      <c r="K10629" s="29"/>
    </row>
    <row r="10630" spans="1:11" x14ac:dyDescent="0.25">
      <c r="A10630">
        <v>257109</v>
      </c>
      <c r="B10630" s="14">
        <v>44349.615883487655</v>
      </c>
      <c r="E10630" s="28">
        <v>257107</v>
      </c>
      <c r="F10630" s="29"/>
      <c r="G10630" s="29">
        <v>44315.7028587963</v>
      </c>
      <c r="H10630" s="29">
        <v>44324.714189814818</v>
      </c>
      <c r="I10630" s="29">
        <v>44359.362256944441</v>
      </c>
      <c r="J10630" s="29">
        <v>44379.659166666665</v>
      </c>
      <c r="K10630" s="29">
        <v>44412.765960648147</v>
      </c>
    </row>
    <row r="10631" spans="1:11" x14ac:dyDescent="0.25">
      <c r="A10631">
        <v>257112</v>
      </c>
      <c r="B10631" s="14">
        <v>44312.517582523149</v>
      </c>
      <c r="E10631" s="28">
        <v>257109</v>
      </c>
      <c r="F10631" s="29"/>
      <c r="G10631" s="29"/>
      <c r="H10631" s="29"/>
      <c r="I10631" s="29">
        <v>44349.615879629629</v>
      </c>
      <c r="J10631" s="29">
        <v>44381.960543981484</v>
      </c>
      <c r="K10631" s="29">
        <v>44409.910381944443</v>
      </c>
    </row>
    <row r="10632" spans="1:11" x14ac:dyDescent="0.25">
      <c r="A10632">
        <v>257119</v>
      </c>
      <c r="B10632" s="14">
        <v>44316.547517785497</v>
      </c>
      <c r="E10632" s="28">
        <v>257112</v>
      </c>
      <c r="F10632" s="29"/>
      <c r="G10632" s="29">
        <v>44312.517581018517</v>
      </c>
      <c r="H10632" s="29">
        <v>44318.993831018517</v>
      </c>
      <c r="I10632" s="29">
        <v>44366.856226851851</v>
      </c>
      <c r="J10632" s="29">
        <v>44386.514351851853</v>
      </c>
      <c r="K10632" s="29">
        <v>44414.826643518521</v>
      </c>
    </row>
    <row r="10633" spans="1:11" x14ac:dyDescent="0.25">
      <c r="A10633">
        <v>257121</v>
      </c>
      <c r="B10633" s="14">
        <v>44344.729333333336</v>
      </c>
      <c r="E10633" s="28">
        <v>257119</v>
      </c>
      <c r="F10633" s="29"/>
      <c r="G10633" s="29">
        <v>44316.547523148147</v>
      </c>
      <c r="H10633" s="29">
        <v>44322.850104166668</v>
      </c>
      <c r="I10633" s="29"/>
      <c r="J10633" s="29"/>
      <c r="K10633" s="29"/>
    </row>
    <row r="10634" spans="1:11" x14ac:dyDescent="0.25">
      <c r="A10634">
        <v>257174</v>
      </c>
      <c r="B10634" s="14">
        <v>44309.962161805553</v>
      </c>
      <c r="E10634" s="28">
        <v>257121</v>
      </c>
      <c r="F10634" s="29"/>
      <c r="G10634" s="29"/>
      <c r="H10634" s="29">
        <v>44344.729328703703</v>
      </c>
      <c r="I10634" s="29">
        <v>44351.7028587963</v>
      </c>
      <c r="J10634" s="29">
        <v>44378.825833333336</v>
      </c>
      <c r="K10634" s="29">
        <v>44420.994120370371</v>
      </c>
    </row>
    <row r="10635" spans="1:11" x14ac:dyDescent="0.25">
      <c r="A10635">
        <v>257256</v>
      </c>
      <c r="B10635" s="14">
        <v>44312.996951466048</v>
      </c>
      <c r="E10635" s="28">
        <v>257174</v>
      </c>
      <c r="F10635" s="29"/>
      <c r="G10635" s="29">
        <v>44309.962164351855</v>
      </c>
      <c r="H10635" s="29">
        <v>44322.847280092596</v>
      </c>
      <c r="I10635" s="29">
        <v>44352.86346064815</v>
      </c>
      <c r="J10635" s="29">
        <v>44394.750185185185</v>
      </c>
      <c r="K10635" s="29">
        <v>44418.928182870368</v>
      </c>
    </row>
    <row r="10636" spans="1:11" x14ac:dyDescent="0.25">
      <c r="A10636">
        <v>257267</v>
      </c>
      <c r="B10636" s="14">
        <v>44310.753019405864</v>
      </c>
      <c r="E10636" s="28">
        <v>257256</v>
      </c>
      <c r="F10636" s="29"/>
      <c r="G10636" s="29">
        <v>44312.99695601852</v>
      </c>
      <c r="H10636" s="29">
        <v>44319.663622685184</v>
      </c>
      <c r="I10636" s="29">
        <v>44353.945173611108</v>
      </c>
      <c r="J10636" s="29"/>
      <c r="K10636" s="29"/>
    </row>
    <row r="10637" spans="1:11" x14ac:dyDescent="0.25">
      <c r="A10637">
        <v>257284</v>
      </c>
      <c r="B10637" s="14">
        <v>44376.084330092592</v>
      </c>
      <c r="E10637" s="28">
        <v>257267</v>
      </c>
      <c r="F10637" s="29"/>
      <c r="G10637" s="29">
        <v>44310.753020833334</v>
      </c>
      <c r="H10637" s="29">
        <v>44323.958518518521</v>
      </c>
      <c r="I10637" s="29">
        <v>44349.344328703701</v>
      </c>
      <c r="J10637" s="29">
        <v>44382.964988425927</v>
      </c>
      <c r="K10637" s="29">
        <v>44411.814502314817</v>
      </c>
    </row>
    <row r="10638" spans="1:11" x14ac:dyDescent="0.25">
      <c r="A10638">
        <v>257301</v>
      </c>
      <c r="B10638" s="14">
        <v>44344.481983834878</v>
      </c>
      <c r="E10638" s="28">
        <v>257284</v>
      </c>
      <c r="F10638" s="29"/>
      <c r="G10638" s="29"/>
      <c r="H10638" s="29"/>
      <c r="I10638" s="29">
        <v>44376.084328703706</v>
      </c>
      <c r="J10638" s="29">
        <v>44382.930613425924</v>
      </c>
      <c r="K10638" s="29">
        <v>44409.911192129628</v>
      </c>
    </row>
    <row r="10639" spans="1:11" x14ac:dyDescent="0.25">
      <c r="A10639">
        <v>257321</v>
      </c>
      <c r="B10639" s="14">
        <v>44312.127</v>
      </c>
      <c r="E10639" s="28">
        <v>257301</v>
      </c>
      <c r="F10639" s="29"/>
      <c r="G10639" s="29"/>
      <c r="H10639" s="29">
        <v>44344.481979166667</v>
      </c>
      <c r="I10639" s="29">
        <v>44355.85900462963</v>
      </c>
      <c r="J10639" s="29">
        <v>44378.682627314818</v>
      </c>
      <c r="K10639" s="29"/>
    </row>
    <row r="10640" spans="1:11" x14ac:dyDescent="0.25">
      <c r="A10640">
        <v>257357</v>
      </c>
      <c r="B10640" s="14">
        <v>44374.142987075618</v>
      </c>
      <c r="E10640" s="28">
        <v>257321</v>
      </c>
      <c r="F10640" s="29"/>
      <c r="G10640" s="29">
        <v>44312.127002314817</v>
      </c>
      <c r="H10640" s="29">
        <v>44324.924131944441</v>
      </c>
      <c r="I10640" s="29">
        <v>44348.91</v>
      </c>
      <c r="J10640" s="29">
        <v>44405.88045138889</v>
      </c>
      <c r="K10640" s="29">
        <v>44409.662002314813</v>
      </c>
    </row>
    <row r="10641" spans="1:11" x14ac:dyDescent="0.25">
      <c r="A10641">
        <v>257386</v>
      </c>
      <c r="B10641" s="14">
        <v>44321.835948225307</v>
      </c>
      <c r="E10641" s="28">
        <v>257357</v>
      </c>
      <c r="F10641" s="29"/>
      <c r="G10641" s="29"/>
      <c r="H10641" s="29"/>
      <c r="I10641" s="29">
        <v>44374.14298611111</v>
      </c>
      <c r="J10641" s="29">
        <v>44383.801562499997</v>
      </c>
      <c r="K10641" s="29">
        <v>44411.647835648146</v>
      </c>
    </row>
    <row r="10642" spans="1:11" x14ac:dyDescent="0.25">
      <c r="A10642">
        <v>257403</v>
      </c>
      <c r="B10642" s="14">
        <v>44372.533763734566</v>
      </c>
      <c r="E10642" s="28">
        <v>257386</v>
      </c>
      <c r="F10642" s="29"/>
      <c r="G10642" s="29"/>
      <c r="H10642" s="29">
        <v>44321.835949074077</v>
      </c>
      <c r="I10642" s="29">
        <v>44357.615879629629</v>
      </c>
      <c r="J10642" s="29"/>
      <c r="K10642" s="29"/>
    </row>
    <row r="10643" spans="1:11" x14ac:dyDescent="0.25">
      <c r="A10643">
        <v>257430</v>
      </c>
      <c r="B10643" s="14">
        <v>44374.225684375</v>
      </c>
      <c r="E10643" s="28">
        <v>257403</v>
      </c>
      <c r="F10643" s="29"/>
      <c r="G10643" s="29"/>
      <c r="H10643" s="29"/>
      <c r="I10643" s="29">
        <v>44372.533761574072</v>
      </c>
      <c r="J10643" s="29">
        <v>44386.819004629629</v>
      </c>
      <c r="K10643" s="29">
        <v>44418.725995370369</v>
      </c>
    </row>
    <row r="10644" spans="1:11" x14ac:dyDescent="0.25">
      <c r="A10644">
        <v>257470</v>
      </c>
      <c r="B10644" s="14">
        <v>44373.233314004632</v>
      </c>
      <c r="E10644" s="28">
        <v>257430</v>
      </c>
      <c r="F10644" s="29"/>
      <c r="G10644" s="29"/>
      <c r="H10644" s="29"/>
      <c r="I10644" s="29">
        <v>44374.225682870368</v>
      </c>
      <c r="J10644" s="29">
        <v>44381.796307870369</v>
      </c>
      <c r="K10644" s="29">
        <v>44411.589189814818</v>
      </c>
    </row>
    <row r="10645" spans="1:11" x14ac:dyDescent="0.25">
      <c r="A10645">
        <v>257483</v>
      </c>
      <c r="B10645" s="14">
        <v>44401.697598688268</v>
      </c>
      <c r="E10645" s="28">
        <v>257470</v>
      </c>
      <c r="F10645" s="29"/>
      <c r="G10645" s="29"/>
      <c r="H10645" s="29"/>
      <c r="I10645" s="29">
        <v>44373.233310185184</v>
      </c>
      <c r="J10645" s="29">
        <v>44383.31490740741</v>
      </c>
      <c r="K10645" s="29">
        <v>44424.248564814814</v>
      </c>
    </row>
    <row r="10646" spans="1:11" x14ac:dyDescent="0.25">
      <c r="A10646">
        <v>257537</v>
      </c>
      <c r="B10646" s="14">
        <v>44347.621951466048</v>
      </c>
      <c r="E10646" s="28">
        <v>257483</v>
      </c>
      <c r="F10646" s="29"/>
      <c r="G10646" s="29"/>
      <c r="H10646" s="29"/>
      <c r="I10646" s="29"/>
      <c r="J10646" s="29">
        <v>44401.697604166664</v>
      </c>
      <c r="K10646" s="29"/>
    </row>
    <row r="10647" spans="1:11" x14ac:dyDescent="0.25">
      <c r="A10647">
        <v>257539</v>
      </c>
      <c r="B10647" s="14">
        <v>44405.582307445984</v>
      </c>
      <c r="E10647" s="28">
        <v>257537</v>
      </c>
      <c r="F10647" s="29"/>
      <c r="G10647" s="29"/>
      <c r="H10647" s="29">
        <v>44347.62195601852</v>
      </c>
      <c r="I10647" s="29">
        <v>44352.858194444445</v>
      </c>
      <c r="J10647" s="29">
        <v>44387.986030092594</v>
      </c>
      <c r="K10647" s="29">
        <v>44411.75949074074</v>
      </c>
    </row>
    <row r="10648" spans="1:11" x14ac:dyDescent="0.25">
      <c r="A10648">
        <v>257573</v>
      </c>
      <c r="B10648" s="14">
        <v>44310.850106790123</v>
      </c>
      <c r="E10648" s="28">
        <v>257539</v>
      </c>
      <c r="F10648" s="29"/>
      <c r="G10648" s="29"/>
      <c r="H10648" s="29"/>
      <c r="I10648" s="29"/>
      <c r="J10648" s="29">
        <v>44405.582303240742</v>
      </c>
      <c r="K10648" s="29">
        <v>44415.1328125</v>
      </c>
    </row>
    <row r="10649" spans="1:11" x14ac:dyDescent="0.25">
      <c r="A10649">
        <v>257589</v>
      </c>
      <c r="B10649" s="14">
        <v>44315.636110030864</v>
      </c>
      <c r="E10649" s="28">
        <v>257573</v>
      </c>
      <c r="F10649" s="29"/>
      <c r="G10649" s="29">
        <v>44310.850104166668</v>
      </c>
      <c r="H10649" s="29">
        <v>44319.712569444448</v>
      </c>
      <c r="I10649" s="29"/>
      <c r="J10649" s="29"/>
      <c r="K10649" s="29"/>
    </row>
    <row r="10650" spans="1:11" x14ac:dyDescent="0.25">
      <c r="A10650">
        <v>257609</v>
      </c>
      <c r="B10650" s="14">
        <v>44342.551563117282</v>
      </c>
      <c r="E10650" s="28">
        <v>257589</v>
      </c>
      <c r="F10650" s="29"/>
      <c r="G10650" s="29">
        <v>44315.636111111111</v>
      </c>
      <c r="H10650" s="29">
        <v>44322.432222222225</v>
      </c>
      <c r="I10650" s="29"/>
      <c r="J10650" s="29"/>
      <c r="K10650" s="29"/>
    </row>
    <row r="10651" spans="1:11" x14ac:dyDescent="0.25">
      <c r="A10651">
        <v>257653</v>
      </c>
      <c r="B10651" s="14">
        <v>44296.515559876541</v>
      </c>
      <c r="E10651" s="28">
        <v>257609</v>
      </c>
      <c r="F10651" s="29"/>
      <c r="G10651" s="29"/>
      <c r="H10651" s="29">
        <v>44342.551562499997</v>
      </c>
      <c r="I10651" s="29">
        <v>44350.687488425923</v>
      </c>
      <c r="J10651" s="29">
        <v>44379.590995370374</v>
      </c>
      <c r="K10651" s="29">
        <v>44409.027002314811</v>
      </c>
    </row>
    <row r="10652" spans="1:11" x14ac:dyDescent="0.25">
      <c r="A10652">
        <v>257723</v>
      </c>
      <c r="B10652" s="14">
        <v>44376.555608410497</v>
      </c>
      <c r="E10652" s="28">
        <v>257653</v>
      </c>
      <c r="F10652" s="29"/>
      <c r="G10652" s="29">
        <v>44296.515555555554</v>
      </c>
      <c r="H10652" s="29"/>
      <c r="I10652" s="29"/>
      <c r="J10652" s="29"/>
      <c r="K10652" s="29"/>
    </row>
    <row r="10653" spans="1:11" x14ac:dyDescent="0.25">
      <c r="A10653">
        <v>257752</v>
      </c>
      <c r="B10653" s="14">
        <v>44385.010300964503</v>
      </c>
      <c r="E10653" s="28">
        <v>257723</v>
      </c>
      <c r="F10653" s="29"/>
      <c r="G10653" s="29"/>
      <c r="H10653" s="29"/>
      <c r="I10653" s="29">
        <v>44376.555613425924</v>
      </c>
      <c r="J10653" s="29">
        <v>44379.822604166664</v>
      </c>
      <c r="K10653" s="29">
        <v>44421.717418981483</v>
      </c>
    </row>
    <row r="10654" spans="1:11" x14ac:dyDescent="0.25">
      <c r="A10654">
        <v>257795</v>
      </c>
      <c r="B10654" s="14">
        <v>44403.719038850308</v>
      </c>
      <c r="E10654" s="28">
        <v>257752</v>
      </c>
      <c r="F10654" s="29"/>
      <c r="G10654" s="29"/>
      <c r="H10654" s="29"/>
      <c r="I10654" s="29"/>
      <c r="J10654" s="29">
        <v>44385.010300925926</v>
      </c>
      <c r="K10654" s="29">
        <v>44413.918067129627</v>
      </c>
    </row>
    <row r="10655" spans="1:11" x14ac:dyDescent="0.25">
      <c r="A10655">
        <v>257826</v>
      </c>
      <c r="B10655" s="14">
        <v>44346.67858576389</v>
      </c>
      <c r="E10655" s="28">
        <v>257795</v>
      </c>
      <c r="F10655" s="29"/>
      <c r="G10655" s="29"/>
      <c r="H10655" s="29"/>
      <c r="I10655" s="29"/>
      <c r="J10655" s="29">
        <v>44403.719039351854</v>
      </c>
      <c r="K10655" s="29">
        <v>44409.122743055559</v>
      </c>
    </row>
    <row r="10656" spans="1:11" x14ac:dyDescent="0.25">
      <c r="A10656">
        <v>257829</v>
      </c>
      <c r="B10656" s="14">
        <v>44314.682226543213</v>
      </c>
      <c r="E10656" s="28">
        <v>257826</v>
      </c>
      <c r="F10656" s="29"/>
      <c r="G10656" s="29"/>
      <c r="H10656" s="29">
        <v>44346.678587962961</v>
      </c>
      <c r="I10656" s="29">
        <v>44356.53943287037</v>
      </c>
      <c r="J10656" s="29">
        <v>44383.510300925926</v>
      </c>
      <c r="K10656" s="29"/>
    </row>
    <row r="10657" spans="1:11" x14ac:dyDescent="0.25">
      <c r="A10657">
        <v>257842</v>
      </c>
      <c r="B10657" s="14">
        <v>44311.77098912037</v>
      </c>
      <c r="E10657" s="28">
        <v>257829</v>
      </c>
      <c r="F10657" s="29"/>
      <c r="G10657" s="29">
        <v>44314.682222222225</v>
      </c>
      <c r="H10657" s="29">
        <v>44320.759895833333</v>
      </c>
      <c r="I10657" s="29">
        <v>44350.454074074078</v>
      </c>
      <c r="J10657" s="29"/>
      <c r="K10657" s="29"/>
    </row>
    <row r="10658" spans="1:11" x14ac:dyDescent="0.25">
      <c r="A10658">
        <v>257852</v>
      </c>
      <c r="B10658" s="14">
        <v>44341.766368942903</v>
      </c>
      <c r="E10658" s="28">
        <v>257842</v>
      </c>
      <c r="F10658" s="29"/>
      <c r="G10658" s="29">
        <v>44311.770983796298</v>
      </c>
      <c r="H10658" s="29">
        <v>44317.593333333331</v>
      </c>
      <c r="I10658" s="29">
        <v>44350.885706018518</v>
      </c>
      <c r="J10658" s="29"/>
      <c r="K10658" s="29"/>
    </row>
    <row r="10659" spans="1:11" x14ac:dyDescent="0.25">
      <c r="A10659">
        <v>257865</v>
      </c>
      <c r="B10659" s="14">
        <v>44312.672517785497</v>
      </c>
      <c r="E10659" s="28">
        <v>257852</v>
      </c>
      <c r="F10659" s="29"/>
      <c r="G10659" s="29"/>
      <c r="H10659" s="29">
        <v>44341.766365740739</v>
      </c>
      <c r="I10659" s="29"/>
      <c r="J10659" s="29">
        <v>44380.05914351852</v>
      </c>
      <c r="K10659" s="29">
        <v>44411.716203703705</v>
      </c>
    </row>
    <row r="10660" spans="1:11" x14ac:dyDescent="0.25">
      <c r="A10660">
        <v>257883</v>
      </c>
      <c r="B10660" s="14">
        <v>44373.722708834874</v>
      </c>
      <c r="E10660" s="28">
        <v>257865</v>
      </c>
      <c r="F10660" s="29"/>
      <c r="G10660" s="29">
        <v>44312.672523148147</v>
      </c>
      <c r="H10660" s="29">
        <v>44324.468634259261</v>
      </c>
      <c r="I10660" s="29">
        <v>44353.653101851851</v>
      </c>
      <c r="J10660" s="29">
        <v>44386.614270833335</v>
      </c>
      <c r="K10660" s="29"/>
    </row>
    <row r="10661" spans="1:11" x14ac:dyDescent="0.25">
      <c r="A10661">
        <v>257885</v>
      </c>
      <c r="B10661" s="14">
        <v>44312.591207137346</v>
      </c>
      <c r="E10661" s="28">
        <v>257883</v>
      </c>
      <c r="F10661" s="29"/>
      <c r="G10661" s="29"/>
      <c r="H10661" s="29"/>
      <c r="I10661" s="29">
        <v>44373.722708333335</v>
      </c>
      <c r="J10661" s="29">
        <v>44388.294629629629</v>
      </c>
      <c r="K10661" s="29">
        <v>44416.776759259257</v>
      </c>
    </row>
    <row r="10662" spans="1:11" x14ac:dyDescent="0.25">
      <c r="A10662">
        <v>257913</v>
      </c>
      <c r="B10662" s="14">
        <v>44377.829071180553</v>
      </c>
      <c r="E10662" s="28">
        <v>257885</v>
      </c>
      <c r="F10662" s="29"/>
      <c r="G10662" s="29">
        <v>44312.591203703705</v>
      </c>
      <c r="H10662" s="29">
        <v>44319.524861111109</v>
      </c>
      <c r="I10662" s="29">
        <v>44357.7028587963</v>
      </c>
      <c r="J10662" s="29">
        <v>44388.422442129631</v>
      </c>
      <c r="K10662" s="29">
        <v>44423.426157407404</v>
      </c>
    </row>
    <row r="10663" spans="1:11" x14ac:dyDescent="0.25">
      <c r="A10663">
        <v>257931</v>
      </c>
      <c r="B10663" s="14">
        <v>44310.904049807097</v>
      </c>
      <c r="E10663" s="28">
        <v>257913</v>
      </c>
      <c r="F10663" s="29"/>
      <c r="G10663" s="29"/>
      <c r="H10663" s="29"/>
      <c r="I10663" s="29">
        <v>44377.829074074078</v>
      </c>
      <c r="J10663" s="29">
        <v>44380.969849537039</v>
      </c>
      <c r="K10663" s="29">
        <v>44412.877615740741</v>
      </c>
    </row>
    <row r="10664" spans="1:11" x14ac:dyDescent="0.25">
      <c r="A10664">
        <v>257974</v>
      </c>
      <c r="B10664" s="14">
        <v>44374.891773456788</v>
      </c>
      <c r="E10664" s="28">
        <v>257931</v>
      </c>
      <c r="F10664" s="29"/>
      <c r="G10664" s="29">
        <v>44310.904050925928</v>
      </c>
      <c r="H10664" s="29">
        <v>44321.452048611114</v>
      </c>
      <c r="I10664" s="29"/>
      <c r="J10664" s="29"/>
      <c r="K10664" s="29"/>
    </row>
    <row r="10665" spans="1:11" x14ac:dyDescent="0.25">
      <c r="A10665">
        <v>257986</v>
      </c>
      <c r="B10665" s="14">
        <v>44347.81046277006</v>
      </c>
      <c r="E10665" s="28">
        <v>257974</v>
      </c>
      <c r="F10665" s="29"/>
      <c r="G10665" s="29"/>
      <c r="H10665" s="29"/>
      <c r="I10665" s="29">
        <v>44374.891770833332</v>
      </c>
      <c r="J10665" s="29">
        <v>44378.287997685184</v>
      </c>
      <c r="K10665" s="29">
        <v>44413.649050925924</v>
      </c>
    </row>
    <row r="10666" spans="1:11" x14ac:dyDescent="0.25">
      <c r="A10666">
        <v>257994</v>
      </c>
      <c r="B10666" s="14">
        <v>44317.634087384256</v>
      </c>
      <c r="E10666" s="28">
        <v>257986</v>
      </c>
      <c r="F10666" s="29"/>
      <c r="G10666" s="29"/>
      <c r="H10666" s="29">
        <v>44347.81046296296</v>
      </c>
      <c r="I10666" s="29">
        <v>44365.886516203704</v>
      </c>
      <c r="J10666" s="29"/>
      <c r="K10666" s="29"/>
    </row>
    <row r="10667" spans="1:11" x14ac:dyDescent="0.25">
      <c r="A10667">
        <v>258024</v>
      </c>
      <c r="B10667" s="14">
        <v>44346.608601929009</v>
      </c>
      <c r="E10667" s="28">
        <v>257994</v>
      </c>
      <c r="F10667" s="29"/>
      <c r="G10667" s="29"/>
      <c r="H10667" s="29">
        <v>44317.634085648147</v>
      </c>
      <c r="I10667" s="29"/>
      <c r="J10667" s="29"/>
      <c r="K10667" s="29"/>
    </row>
    <row r="10668" spans="1:11" x14ac:dyDescent="0.25">
      <c r="A10668">
        <v>258031</v>
      </c>
      <c r="B10668" s="14">
        <v>44310.848488657408</v>
      </c>
      <c r="E10668" s="28">
        <v>258024</v>
      </c>
      <c r="F10668" s="29"/>
      <c r="G10668" s="29"/>
      <c r="H10668" s="29">
        <v>44346.608599537038</v>
      </c>
      <c r="I10668" s="29">
        <v>44349.794687499998</v>
      </c>
      <c r="J10668" s="29">
        <v>44380.927245370367</v>
      </c>
      <c r="K10668" s="29"/>
    </row>
    <row r="10669" spans="1:11" x14ac:dyDescent="0.25">
      <c r="A10669">
        <v>258093</v>
      </c>
      <c r="B10669" s="14">
        <v>44399.046708757713</v>
      </c>
      <c r="E10669" s="28">
        <v>258031</v>
      </c>
      <c r="F10669" s="29"/>
      <c r="G10669" s="29">
        <v>44310.848483796297</v>
      </c>
      <c r="H10669" s="29">
        <v>44329.500335648147</v>
      </c>
      <c r="I10669" s="29"/>
      <c r="J10669" s="29"/>
      <c r="K10669" s="29"/>
    </row>
    <row r="10670" spans="1:11" x14ac:dyDescent="0.25">
      <c r="A10670">
        <v>258127</v>
      </c>
      <c r="B10670" s="14">
        <v>44372.623</v>
      </c>
      <c r="E10670" s="28">
        <v>258093</v>
      </c>
      <c r="F10670" s="29"/>
      <c r="G10670" s="29"/>
      <c r="H10670" s="29"/>
      <c r="I10670" s="29"/>
      <c r="J10670" s="29">
        <v>44399.046712962961</v>
      </c>
      <c r="K10670" s="29">
        <v>44409.046053240738</v>
      </c>
    </row>
    <row r="10671" spans="1:11" x14ac:dyDescent="0.25">
      <c r="A10671">
        <v>258143</v>
      </c>
      <c r="B10671" s="14">
        <v>44313.695171527776</v>
      </c>
      <c r="E10671" s="28">
        <v>258127</v>
      </c>
      <c r="F10671" s="29"/>
      <c r="G10671" s="29"/>
      <c r="H10671" s="29"/>
      <c r="I10671" s="29">
        <v>44372.622997685183</v>
      </c>
      <c r="J10671" s="29">
        <v>44384.762326388889</v>
      </c>
      <c r="K10671" s="29">
        <v>44409.32203703704</v>
      </c>
    </row>
    <row r="10672" spans="1:11" x14ac:dyDescent="0.25">
      <c r="A10672">
        <v>258147</v>
      </c>
      <c r="B10672" s="14">
        <v>44376.847679591046</v>
      </c>
      <c r="E10672" s="28">
        <v>258143</v>
      </c>
      <c r="F10672" s="29"/>
      <c r="G10672" s="29">
        <v>44313.695173611108</v>
      </c>
      <c r="H10672" s="29">
        <v>44322.877662037034</v>
      </c>
      <c r="I10672" s="29">
        <v>44351.74695601852</v>
      </c>
      <c r="J10672" s="29">
        <v>44379.761516203704</v>
      </c>
      <c r="K10672" s="29">
        <v>44410.234664351854</v>
      </c>
    </row>
    <row r="10673" spans="1:11" x14ac:dyDescent="0.25">
      <c r="A10673">
        <v>258156</v>
      </c>
      <c r="B10673" s="14">
        <v>44302.513941743826</v>
      </c>
      <c r="E10673" s="28">
        <v>258147</v>
      </c>
      <c r="F10673" s="29"/>
      <c r="G10673" s="29"/>
      <c r="H10673" s="29"/>
      <c r="I10673" s="29">
        <v>44376.847685185188</v>
      </c>
      <c r="J10673" s="29">
        <v>44395.690717592595</v>
      </c>
      <c r="K10673" s="29">
        <v>44416.781331018516</v>
      </c>
    </row>
    <row r="10674" spans="1:11" x14ac:dyDescent="0.25">
      <c r="A10674">
        <v>258191</v>
      </c>
      <c r="B10674" s="14">
        <v>44309.046708757713</v>
      </c>
      <c r="E10674" s="28">
        <v>258156</v>
      </c>
      <c r="F10674" s="29"/>
      <c r="G10674" s="29">
        <v>44302.51394675926</v>
      </c>
      <c r="H10674" s="29">
        <v>44318.517175925925</v>
      </c>
      <c r="I10674" s="29"/>
      <c r="J10674" s="29"/>
      <c r="K10674" s="29"/>
    </row>
    <row r="10675" spans="1:11" x14ac:dyDescent="0.25">
      <c r="A10675">
        <v>258262</v>
      </c>
      <c r="B10675" s="14">
        <v>44340.575025887345</v>
      </c>
      <c r="E10675" s="28">
        <v>258191</v>
      </c>
      <c r="F10675" s="29"/>
      <c r="G10675" s="29">
        <v>44309.046712962961</v>
      </c>
      <c r="H10675" s="29">
        <v>44319.127615740741</v>
      </c>
      <c r="I10675" s="29">
        <v>44352.752210648148</v>
      </c>
      <c r="J10675" s="29">
        <v>44379.854155092595</v>
      </c>
      <c r="K10675" s="29">
        <v>44428.944768518515</v>
      </c>
    </row>
    <row r="10676" spans="1:11" x14ac:dyDescent="0.25">
      <c r="A10676">
        <v>258299</v>
      </c>
      <c r="B10676" s="14">
        <v>44317.492324614199</v>
      </c>
      <c r="E10676" s="28">
        <v>258262</v>
      </c>
      <c r="F10676" s="29"/>
      <c r="G10676" s="29"/>
      <c r="H10676" s="29">
        <v>44340.575023148151</v>
      </c>
      <c r="I10676" s="29">
        <v>44348.780532407407</v>
      </c>
      <c r="J10676" s="29"/>
      <c r="K10676" s="29"/>
    </row>
    <row r="10677" spans="1:11" x14ac:dyDescent="0.25">
      <c r="A10677">
        <v>258321</v>
      </c>
      <c r="B10677" s="14">
        <v>44310.812889969136</v>
      </c>
      <c r="E10677" s="28">
        <v>258299</v>
      </c>
      <c r="F10677" s="29"/>
      <c r="G10677" s="29"/>
      <c r="H10677" s="29">
        <v>44317.492326388892</v>
      </c>
      <c r="I10677" s="29">
        <v>44353.815717592595</v>
      </c>
      <c r="J10677" s="29"/>
      <c r="K10677" s="29"/>
    </row>
    <row r="10678" spans="1:11" x14ac:dyDescent="0.25">
      <c r="A10678">
        <v>258322</v>
      </c>
      <c r="B10678" s="14">
        <v>44376.607388348762</v>
      </c>
      <c r="E10678" s="28">
        <v>258321</v>
      </c>
      <c r="F10678" s="29"/>
      <c r="G10678" s="29">
        <v>44310.812893518516</v>
      </c>
      <c r="H10678" s="29">
        <v>44319.686678240738</v>
      </c>
      <c r="I10678" s="29">
        <v>44352.057280092595</v>
      </c>
      <c r="J10678" s="29">
        <v>44379.735219907408</v>
      </c>
      <c r="K10678" s="29">
        <v>44414.628425925926</v>
      </c>
    </row>
    <row r="10679" spans="1:11" x14ac:dyDescent="0.25">
      <c r="A10679">
        <v>258329</v>
      </c>
      <c r="B10679" s="14">
        <v>44376.498165046294</v>
      </c>
      <c r="E10679" s="28">
        <v>258322</v>
      </c>
      <c r="F10679" s="29"/>
      <c r="G10679" s="29"/>
      <c r="H10679" s="29"/>
      <c r="I10679" s="29">
        <v>44376.60738425926</v>
      </c>
      <c r="J10679" s="29">
        <v>44378.782141203701</v>
      </c>
      <c r="K10679" s="29">
        <v>44413.832303240742</v>
      </c>
    </row>
    <row r="10680" spans="1:11" x14ac:dyDescent="0.25">
      <c r="A10680">
        <v>258350</v>
      </c>
      <c r="B10680" s="14">
        <v>44342.962161805553</v>
      </c>
      <c r="E10680" s="28">
        <v>258329</v>
      </c>
      <c r="F10680" s="29"/>
      <c r="G10680" s="29"/>
      <c r="H10680" s="29"/>
      <c r="I10680" s="29">
        <v>44376.498159722221</v>
      </c>
      <c r="J10680" s="29">
        <v>44382.54347222222</v>
      </c>
      <c r="K10680" s="29">
        <v>44418.546712962961</v>
      </c>
    </row>
    <row r="10681" spans="1:11" x14ac:dyDescent="0.25">
      <c r="A10681">
        <v>258360</v>
      </c>
      <c r="B10681" s="14">
        <v>44407.611029128086</v>
      </c>
      <c r="E10681" s="28">
        <v>258350</v>
      </c>
      <c r="F10681" s="29"/>
      <c r="G10681" s="29"/>
      <c r="H10681" s="29">
        <v>44342.962164351855</v>
      </c>
      <c r="I10681" s="29">
        <v>44352.402002314811</v>
      </c>
      <c r="J10681" s="29">
        <v>44393.958923611113</v>
      </c>
      <c r="K10681" s="29"/>
    </row>
    <row r="10682" spans="1:11" x14ac:dyDescent="0.25">
      <c r="A10682">
        <v>258366</v>
      </c>
      <c r="B10682" s="14">
        <v>44371.524055015434</v>
      </c>
      <c r="E10682" s="28">
        <v>258360</v>
      </c>
      <c r="F10682" s="29"/>
      <c r="G10682" s="29"/>
      <c r="H10682" s="29"/>
      <c r="I10682" s="29"/>
      <c r="J10682" s="29">
        <v>44407.611030092594</v>
      </c>
      <c r="K10682" s="29">
        <v>44412.908761574072</v>
      </c>
    </row>
    <row r="10683" spans="1:11" x14ac:dyDescent="0.25">
      <c r="A10683">
        <v>258375</v>
      </c>
      <c r="B10683" s="14">
        <v>44301.760705516972</v>
      </c>
      <c r="E10683" s="28">
        <v>258366</v>
      </c>
      <c r="F10683" s="29"/>
      <c r="G10683" s="29"/>
      <c r="H10683" s="29"/>
      <c r="I10683" s="29">
        <v>44371.524050925924</v>
      </c>
      <c r="J10683" s="29">
        <v>44378.62599537037</v>
      </c>
      <c r="K10683" s="29">
        <v>44410.493310185186</v>
      </c>
    </row>
    <row r="10684" spans="1:11" x14ac:dyDescent="0.25">
      <c r="A10684">
        <v>258377</v>
      </c>
      <c r="B10684" s="14">
        <v>44344.460948225307</v>
      </c>
      <c r="E10684" s="28">
        <v>258375</v>
      </c>
      <c r="F10684" s="29"/>
      <c r="G10684" s="29">
        <v>44301.760706018518</v>
      </c>
      <c r="H10684" s="29">
        <v>44321.453263888892</v>
      </c>
      <c r="I10684" s="29">
        <v>44348.919282407405</v>
      </c>
      <c r="J10684" s="29">
        <v>44380.108599537038</v>
      </c>
      <c r="K10684" s="29">
        <v>44414.759085648147</v>
      </c>
    </row>
    <row r="10685" spans="1:11" x14ac:dyDescent="0.25">
      <c r="A10685">
        <v>258428</v>
      </c>
      <c r="B10685" s="14">
        <v>44343.66564077932</v>
      </c>
      <c r="E10685" s="28">
        <v>258377</v>
      </c>
      <c r="F10685" s="29"/>
      <c r="G10685" s="29"/>
      <c r="H10685" s="29">
        <v>44344.460949074077</v>
      </c>
      <c r="I10685" s="29">
        <v>44356.684247685182</v>
      </c>
      <c r="J10685" s="29">
        <v>44380.629236111112</v>
      </c>
      <c r="K10685" s="29"/>
    </row>
    <row r="10686" spans="1:11" x14ac:dyDescent="0.25">
      <c r="A10686">
        <v>258438</v>
      </c>
      <c r="B10686" s="14">
        <v>44402.716611651238</v>
      </c>
      <c r="E10686" s="28">
        <v>258428</v>
      </c>
      <c r="F10686" s="29"/>
      <c r="G10686" s="29"/>
      <c r="H10686" s="29">
        <v>44343.665636574071</v>
      </c>
      <c r="I10686" s="29">
        <v>44348.715798611112</v>
      </c>
      <c r="J10686" s="29">
        <v>44379.893796296295</v>
      </c>
      <c r="K10686" s="29">
        <v>44409.215185185189</v>
      </c>
    </row>
    <row r="10687" spans="1:11" x14ac:dyDescent="0.25">
      <c r="A10687">
        <v>258439</v>
      </c>
      <c r="B10687" s="14">
        <v>44407.833925578707</v>
      </c>
      <c r="E10687" s="28">
        <v>258438</v>
      </c>
      <c r="F10687" s="29"/>
      <c r="G10687" s="29"/>
      <c r="H10687" s="29"/>
      <c r="I10687" s="29"/>
      <c r="J10687" s="29">
        <v>44402.716608796298</v>
      </c>
      <c r="K10687" s="29">
        <v>44419.62599537037</v>
      </c>
    </row>
    <row r="10688" spans="1:11" x14ac:dyDescent="0.25">
      <c r="A10688">
        <v>258442</v>
      </c>
      <c r="B10688" s="14">
        <v>44395.713375424384</v>
      </c>
      <c r="E10688" s="28">
        <v>258439</v>
      </c>
      <c r="F10688" s="29"/>
      <c r="G10688" s="29"/>
      <c r="H10688" s="29"/>
      <c r="I10688" s="29"/>
      <c r="J10688" s="29">
        <v>44407.833923611113</v>
      </c>
      <c r="K10688" s="29">
        <v>44416.67696759259</v>
      </c>
    </row>
    <row r="10689" spans="1:11" x14ac:dyDescent="0.25">
      <c r="A10689">
        <v>258446</v>
      </c>
      <c r="B10689" s="14">
        <v>44373.546708757713</v>
      </c>
      <c r="E10689" s="28">
        <v>258442</v>
      </c>
      <c r="F10689" s="29"/>
      <c r="G10689" s="29"/>
      <c r="H10689" s="29"/>
      <c r="I10689" s="29"/>
      <c r="J10689" s="29">
        <v>44395.713379629633</v>
      </c>
      <c r="K10689" s="29">
        <v>44416.824247685188</v>
      </c>
    </row>
    <row r="10690" spans="1:11" x14ac:dyDescent="0.25">
      <c r="A10690">
        <v>258634</v>
      </c>
      <c r="B10690" s="14">
        <v>44311.717420717592</v>
      </c>
      <c r="E10690" s="28">
        <v>258446</v>
      </c>
      <c r="F10690" s="29"/>
      <c r="G10690" s="29"/>
      <c r="H10690" s="29"/>
      <c r="I10690" s="29">
        <v>44373.546712962961</v>
      </c>
      <c r="J10690" s="29">
        <v>44380.048946759256</v>
      </c>
      <c r="K10690" s="29">
        <v>44409.770624999997</v>
      </c>
    </row>
    <row r="10691" spans="1:11" x14ac:dyDescent="0.25">
      <c r="A10691">
        <v>258643</v>
      </c>
      <c r="B10691" s="14">
        <v>44345.668067978397</v>
      </c>
      <c r="E10691" s="28">
        <v>258634</v>
      </c>
      <c r="F10691" s="29"/>
      <c r="G10691" s="29">
        <v>44311.717418981483</v>
      </c>
      <c r="H10691" s="29">
        <v>44317.980624999997</v>
      </c>
      <c r="I10691" s="29">
        <v>44350.829074074078</v>
      </c>
      <c r="J10691" s="29"/>
      <c r="K10691" s="29"/>
    </row>
    <row r="10692" spans="1:11" x14ac:dyDescent="0.25">
      <c r="A10692">
        <v>258664</v>
      </c>
      <c r="B10692" s="14">
        <v>44341.927776697528</v>
      </c>
      <c r="E10692" s="28">
        <v>258643</v>
      </c>
      <c r="F10692" s="29"/>
      <c r="G10692" s="29"/>
      <c r="H10692" s="29">
        <v>44345.668067129627</v>
      </c>
      <c r="I10692" s="29">
        <v>44348.577453703707</v>
      </c>
      <c r="J10692" s="29"/>
      <c r="K10692" s="29"/>
    </row>
    <row r="10693" spans="1:11" x14ac:dyDescent="0.25">
      <c r="A10693">
        <v>258675</v>
      </c>
      <c r="B10693" s="14">
        <v>44353.09082307099</v>
      </c>
      <c r="E10693" s="28">
        <v>258664</v>
      </c>
      <c r="F10693" s="29"/>
      <c r="G10693" s="29"/>
      <c r="H10693" s="29">
        <v>44341.927777777775</v>
      </c>
      <c r="I10693" s="29">
        <v>44351.843634259261</v>
      </c>
      <c r="J10693" s="29">
        <v>44382.672118055554</v>
      </c>
      <c r="K10693" s="29">
        <v>44416.885706018518</v>
      </c>
    </row>
    <row r="10694" spans="1:11" x14ac:dyDescent="0.25">
      <c r="A10694">
        <v>258682</v>
      </c>
      <c r="B10694" s="14">
        <v>44373.99735597994</v>
      </c>
      <c r="E10694" s="28">
        <v>258675</v>
      </c>
      <c r="F10694" s="29"/>
      <c r="G10694" s="29"/>
      <c r="H10694" s="29"/>
      <c r="I10694" s="29">
        <v>44353.090821759259</v>
      </c>
      <c r="J10694" s="29"/>
      <c r="K10694" s="29"/>
    </row>
    <row r="10695" spans="1:11" x14ac:dyDescent="0.25">
      <c r="A10695">
        <v>258694</v>
      </c>
      <c r="B10695" s="14">
        <v>44293.626805825617</v>
      </c>
      <c r="E10695" s="28">
        <v>258682</v>
      </c>
      <c r="F10695" s="29"/>
      <c r="G10695" s="29"/>
      <c r="H10695" s="29"/>
      <c r="I10695" s="29">
        <v>44373.997361111113</v>
      </c>
      <c r="J10695" s="29">
        <v>44394.076643518521</v>
      </c>
      <c r="K10695" s="29">
        <v>44409.132141203707</v>
      </c>
    </row>
    <row r="10696" spans="1:11" x14ac:dyDescent="0.25">
      <c r="A10696">
        <v>258704</v>
      </c>
      <c r="B10696" s="14">
        <v>44375.605333333333</v>
      </c>
      <c r="E10696" s="28">
        <v>258694</v>
      </c>
      <c r="F10696" s="29"/>
      <c r="G10696" s="29">
        <v>44293.626805555556</v>
      </c>
      <c r="H10696" s="29">
        <v>44323.906736111108</v>
      </c>
      <c r="I10696" s="29">
        <v>44350.673726851855</v>
      </c>
      <c r="J10696" s="29">
        <v>44388.310347222221</v>
      </c>
      <c r="K10696" s="29">
        <v>44410.45689814815</v>
      </c>
    </row>
    <row r="10697" spans="1:11" x14ac:dyDescent="0.25">
      <c r="A10697">
        <v>258757</v>
      </c>
      <c r="B10697" s="14">
        <v>44371.999000000003</v>
      </c>
      <c r="E10697" s="28">
        <v>258704</v>
      </c>
      <c r="F10697" s="29"/>
      <c r="G10697" s="29"/>
      <c r="H10697" s="29"/>
      <c r="I10697" s="29">
        <v>44375.60533564815</v>
      </c>
      <c r="J10697" s="29">
        <v>44379.636516203704</v>
      </c>
      <c r="K10697" s="29"/>
    </row>
    <row r="10698" spans="1:11" x14ac:dyDescent="0.25">
      <c r="A10698">
        <v>258763</v>
      </c>
      <c r="B10698" s="14">
        <v>44331.635300964503</v>
      </c>
      <c r="E10698" s="28">
        <v>258757</v>
      </c>
      <c r="F10698" s="29"/>
      <c r="G10698" s="29"/>
      <c r="H10698" s="29"/>
      <c r="I10698" s="29">
        <v>44371.99900462963</v>
      </c>
      <c r="J10698" s="29">
        <v>44386.816932870373</v>
      </c>
      <c r="K10698" s="29">
        <v>44415.72146990741</v>
      </c>
    </row>
    <row r="10699" spans="1:11" x14ac:dyDescent="0.25">
      <c r="A10699">
        <v>258772</v>
      </c>
      <c r="B10699" s="14">
        <v>44393.681012924382</v>
      </c>
      <c r="E10699" s="28">
        <v>258763</v>
      </c>
      <c r="F10699" s="29"/>
      <c r="G10699" s="29"/>
      <c r="H10699" s="29">
        <v>44331.635300925926</v>
      </c>
      <c r="I10699" s="29">
        <v>44348.76798611111</v>
      </c>
      <c r="J10699" s="29"/>
      <c r="K10699" s="29"/>
    </row>
    <row r="10700" spans="1:11" x14ac:dyDescent="0.25">
      <c r="A10700">
        <v>258773</v>
      </c>
      <c r="B10700" s="14">
        <v>44344.77567314815</v>
      </c>
      <c r="E10700" s="28">
        <v>258772</v>
      </c>
      <c r="F10700" s="29"/>
      <c r="G10700" s="29"/>
      <c r="H10700" s="29"/>
      <c r="I10700" s="29"/>
      <c r="J10700" s="29">
        <v>44393.681018518517</v>
      </c>
      <c r="K10700" s="29">
        <v>44414.472280092596</v>
      </c>
    </row>
    <row r="10701" spans="1:11" x14ac:dyDescent="0.25">
      <c r="A10701">
        <v>258806</v>
      </c>
      <c r="B10701" s="14">
        <v>44317.82462137346</v>
      </c>
      <c r="E10701" s="28">
        <v>258773</v>
      </c>
      <c r="F10701" s="29"/>
      <c r="G10701" s="29"/>
      <c r="H10701" s="29">
        <v>44344.775671296295</v>
      </c>
      <c r="I10701" s="29">
        <v>44359.278148148151</v>
      </c>
      <c r="J10701" s="29">
        <v>44379.761111111111</v>
      </c>
      <c r="K10701" s="29">
        <v>44409.307164351849</v>
      </c>
    </row>
    <row r="10702" spans="1:11" x14ac:dyDescent="0.25">
      <c r="A10702">
        <v>258838</v>
      </c>
      <c r="B10702" s="14">
        <v>44343.760300964503</v>
      </c>
      <c r="E10702" s="28">
        <v>258806</v>
      </c>
      <c r="F10702" s="29"/>
      <c r="G10702" s="29"/>
      <c r="H10702" s="29">
        <v>44317.824618055558</v>
      </c>
      <c r="I10702" s="29"/>
      <c r="J10702" s="29"/>
      <c r="K10702" s="29"/>
    </row>
    <row r="10703" spans="1:11" x14ac:dyDescent="0.25">
      <c r="A10703">
        <v>258840</v>
      </c>
      <c r="B10703" s="14">
        <v>44297.055608410497</v>
      </c>
      <c r="E10703" s="28">
        <v>258838</v>
      </c>
      <c r="F10703" s="29"/>
      <c r="G10703" s="29"/>
      <c r="H10703" s="29">
        <v>44343.760300925926</v>
      </c>
      <c r="I10703" s="29">
        <v>44350.870335648149</v>
      </c>
      <c r="J10703" s="29">
        <v>44383.47550925926</v>
      </c>
      <c r="K10703" s="29">
        <v>44423.561273148145</v>
      </c>
    </row>
    <row r="10704" spans="1:11" x14ac:dyDescent="0.25">
      <c r="A10704">
        <v>258843</v>
      </c>
      <c r="B10704" s="14">
        <v>44311.77081878858</v>
      </c>
      <c r="E10704" s="28">
        <v>258840</v>
      </c>
      <c r="F10704" s="29"/>
      <c r="G10704" s="29">
        <v>44297.055613425924</v>
      </c>
      <c r="H10704" s="29">
        <v>44318.985347222224</v>
      </c>
      <c r="I10704" s="29">
        <v>44349.672118055554</v>
      </c>
      <c r="J10704" s="29">
        <v>44388.665636574071</v>
      </c>
      <c r="K10704" s="29">
        <v>44429.78633101852</v>
      </c>
    </row>
    <row r="10705" spans="1:11" x14ac:dyDescent="0.25">
      <c r="A10705">
        <v>258885</v>
      </c>
      <c r="B10705" s="14">
        <v>44294.729556635801</v>
      </c>
      <c r="E10705" s="28">
        <v>258843</v>
      </c>
      <c r="F10705" s="29"/>
      <c r="G10705" s="29">
        <v>44311.770821759259</v>
      </c>
      <c r="H10705" s="29">
        <v>44318.892175925925</v>
      </c>
      <c r="I10705" s="29"/>
      <c r="J10705" s="29"/>
      <c r="K10705" s="29"/>
    </row>
    <row r="10706" spans="1:11" x14ac:dyDescent="0.25">
      <c r="A10706">
        <v>258916</v>
      </c>
      <c r="B10706" s="14">
        <v>44312.513132677472</v>
      </c>
      <c r="E10706" s="28">
        <v>258885</v>
      </c>
      <c r="F10706" s="29"/>
      <c r="G10706" s="29">
        <v>44294.729560185187</v>
      </c>
      <c r="H10706" s="29"/>
      <c r="I10706" s="29"/>
      <c r="J10706" s="29"/>
      <c r="K10706" s="29"/>
    </row>
    <row r="10707" spans="1:11" x14ac:dyDescent="0.25">
      <c r="A10707">
        <v>258959</v>
      </c>
      <c r="B10707" s="14">
        <v>44345.468999999997</v>
      </c>
      <c r="E10707" s="28">
        <v>258916</v>
      </c>
      <c r="F10707" s="29"/>
      <c r="G10707" s="29">
        <v>44312.513136574074</v>
      </c>
      <c r="H10707" s="29">
        <v>44320.670092592591</v>
      </c>
      <c r="I10707" s="29">
        <v>44348.671712962961</v>
      </c>
      <c r="J10707" s="29">
        <v>44381.485625000001</v>
      </c>
      <c r="K10707" s="29"/>
    </row>
    <row r="10708" spans="1:11" x14ac:dyDescent="0.25">
      <c r="A10708">
        <v>258966</v>
      </c>
      <c r="B10708" s="14">
        <v>44351.79064077932</v>
      </c>
      <c r="E10708" s="28">
        <v>258959</v>
      </c>
      <c r="F10708" s="29"/>
      <c r="G10708" s="29"/>
      <c r="H10708" s="29">
        <v>44345.469004629631</v>
      </c>
      <c r="I10708" s="29">
        <v>44349.298321759263</v>
      </c>
      <c r="J10708" s="29"/>
      <c r="K10708" s="29"/>
    </row>
    <row r="10709" spans="1:11" x14ac:dyDescent="0.25">
      <c r="A10709">
        <v>258968</v>
      </c>
      <c r="B10709" s="14">
        <v>44314.820980594137</v>
      </c>
      <c r="E10709" s="28">
        <v>258966</v>
      </c>
      <c r="F10709" s="29"/>
      <c r="G10709" s="29"/>
      <c r="H10709" s="29"/>
      <c r="I10709" s="29">
        <v>44351.790636574071</v>
      </c>
      <c r="J10709" s="29">
        <v>44383.942743055559</v>
      </c>
      <c r="K10709" s="29"/>
    </row>
    <row r="10710" spans="1:11" x14ac:dyDescent="0.25">
      <c r="A10710">
        <v>258990</v>
      </c>
      <c r="B10710" s="14">
        <v>44303.711264390433</v>
      </c>
      <c r="E10710" s="28">
        <v>258968</v>
      </c>
      <c r="F10710" s="29"/>
      <c r="G10710" s="29">
        <v>44314.820983796293</v>
      </c>
      <c r="H10710" s="29">
        <v>44319.578263888892</v>
      </c>
      <c r="I10710" s="29">
        <v>44349.032951388886</v>
      </c>
      <c r="J10710" s="29">
        <v>44381.814502314817</v>
      </c>
      <c r="K10710" s="29"/>
    </row>
    <row r="10711" spans="1:11" x14ac:dyDescent="0.25">
      <c r="A10711">
        <v>258998</v>
      </c>
      <c r="B10711" s="14">
        <v>44318.711352739199</v>
      </c>
      <c r="E10711" s="28">
        <v>258990</v>
      </c>
      <c r="F10711" s="29"/>
      <c r="G10711" s="29">
        <v>44303.711261574077</v>
      </c>
      <c r="H10711" s="29">
        <v>44320.892175925925</v>
      </c>
      <c r="I10711" s="29">
        <v>44373.874374999999</v>
      </c>
      <c r="J10711" s="29">
        <v>44383.866284722222</v>
      </c>
      <c r="K10711" s="29">
        <v>44415.401261574072</v>
      </c>
    </row>
    <row r="10712" spans="1:11" x14ac:dyDescent="0.25">
      <c r="A10712">
        <v>259029</v>
      </c>
      <c r="B10712" s="14">
        <v>44372.609006481478</v>
      </c>
      <c r="E10712" s="28">
        <v>258998</v>
      </c>
      <c r="F10712" s="29"/>
      <c r="G10712" s="29"/>
      <c r="H10712" s="29">
        <v>44318.711354166669</v>
      </c>
      <c r="I10712" s="29">
        <v>44351.811678240738</v>
      </c>
      <c r="J10712" s="29">
        <v>44379.774456018517</v>
      </c>
      <c r="K10712" s="29"/>
    </row>
    <row r="10713" spans="1:11" x14ac:dyDescent="0.25">
      <c r="A10713">
        <v>259078</v>
      </c>
      <c r="B10713" s="14">
        <v>44375.490478973763</v>
      </c>
      <c r="E10713" s="28">
        <v>259029</v>
      </c>
      <c r="F10713" s="29"/>
      <c r="G10713" s="29"/>
      <c r="H10713" s="29"/>
      <c r="I10713" s="29">
        <v>44372.60900462963</v>
      </c>
      <c r="J10713" s="29">
        <v>44386.021631944444</v>
      </c>
      <c r="K10713" s="29">
        <v>44416.139409722222</v>
      </c>
    </row>
    <row r="10714" spans="1:11" x14ac:dyDescent="0.25">
      <c r="A10714">
        <v>259096</v>
      </c>
      <c r="B10714" s="14">
        <v>44314.015155324072</v>
      </c>
      <c r="E10714" s="28">
        <v>259078</v>
      </c>
      <c r="F10714" s="29"/>
      <c r="G10714" s="29"/>
      <c r="H10714" s="29"/>
      <c r="I10714" s="29">
        <v>44375.490474537037</v>
      </c>
      <c r="J10714" s="29">
        <v>44382.902997685182</v>
      </c>
      <c r="K10714" s="29">
        <v>44409.964583333334</v>
      </c>
    </row>
    <row r="10715" spans="1:11" x14ac:dyDescent="0.25">
      <c r="A10715">
        <v>259116</v>
      </c>
      <c r="B10715" s="14">
        <v>44292.734006481478</v>
      </c>
      <c r="E10715" s="28">
        <v>259096</v>
      </c>
      <c r="F10715" s="29"/>
      <c r="G10715" s="29">
        <v>44314.015150462961</v>
      </c>
      <c r="H10715" s="29">
        <v>44325.707708333335</v>
      </c>
      <c r="I10715" s="29">
        <v>44359.664027777777</v>
      </c>
      <c r="J10715" s="29">
        <v>44391.06046296296</v>
      </c>
      <c r="K10715" s="29">
        <v>44415.566932870373</v>
      </c>
    </row>
    <row r="10716" spans="1:11" x14ac:dyDescent="0.25">
      <c r="A10716">
        <v>259125</v>
      </c>
      <c r="B10716" s="14">
        <v>44326.286999999997</v>
      </c>
      <c r="E10716" s="28">
        <v>259116</v>
      </c>
      <c r="F10716" s="29"/>
      <c r="G10716" s="29">
        <v>44292.73400462963</v>
      </c>
      <c r="H10716" s="29"/>
      <c r="I10716" s="29"/>
      <c r="J10716" s="29"/>
      <c r="K10716" s="29"/>
    </row>
    <row r="10717" spans="1:11" x14ac:dyDescent="0.25">
      <c r="A10717">
        <v>259131</v>
      </c>
      <c r="B10717" s="14">
        <v>44313.465802584877</v>
      </c>
      <c r="E10717" s="28">
        <v>259125</v>
      </c>
      <c r="F10717" s="29"/>
      <c r="G10717" s="29"/>
      <c r="H10717" s="29">
        <v>44326.287002314813</v>
      </c>
      <c r="I10717" s="29">
        <v>44350.640555555554</v>
      </c>
      <c r="J10717" s="29">
        <v>44398.527291666665</v>
      </c>
      <c r="K10717" s="29">
        <v>44414.661597222221</v>
      </c>
    </row>
    <row r="10718" spans="1:11" x14ac:dyDescent="0.25">
      <c r="A10718">
        <v>259141</v>
      </c>
      <c r="B10718" s="14">
        <v>44310.502395717594</v>
      </c>
      <c r="E10718" s="28">
        <v>259131</v>
      </c>
      <c r="F10718" s="29"/>
      <c r="G10718" s="29">
        <v>44313.465798611112</v>
      </c>
      <c r="H10718" s="29">
        <v>44319.493310185186</v>
      </c>
      <c r="I10718" s="29">
        <v>44348.316932870373</v>
      </c>
      <c r="J10718" s="29">
        <v>44386.546712962961</v>
      </c>
      <c r="K10718" s="29">
        <v>44431.595254629632</v>
      </c>
    </row>
    <row r="10719" spans="1:11" x14ac:dyDescent="0.25">
      <c r="A10719">
        <v>259196</v>
      </c>
      <c r="B10719" s="14">
        <v>44375.551563117282</v>
      </c>
      <c r="E10719" s="28">
        <v>259141</v>
      </c>
      <c r="F10719" s="29"/>
      <c r="G10719" s="29">
        <v>44310.502395833333</v>
      </c>
      <c r="H10719" s="29">
        <v>44324.538043981483</v>
      </c>
      <c r="I10719" s="29">
        <v>44372.605370370373</v>
      </c>
      <c r="J10719" s="29">
        <v>44380.540636574071</v>
      </c>
      <c r="K10719" s="29">
        <v>44425.786597222221</v>
      </c>
    </row>
    <row r="10720" spans="1:11" x14ac:dyDescent="0.25">
      <c r="A10720">
        <v>259200</v>
      </c>
      <c r="B10720" s="14">
        <v>44346.040236265435</v>
      </c>
      <c r="E10720" s="28">
        <v>259196</v>
      </c>
      <c r="F10720" s="29"/>
      <c r="G10720" s="29"/>
      <c r="H10720" s="29"/>
      <c r="I10720" s="29">
        <v>44375.551562499997</v>
      </c>
      <c r="J10720" s="29">
        <v>44381.481979166667</v>
      </c>
      <c r="K10720" s="29">
        <v>44423.693958333337</v>
      </c>
    </row>
    <row r="10721" spans="1:11" x14ac:dyDescent="0.25">
      <c r="A10721">
        <v>259213</v>
      </c>
      <c r="B10721" s="14">
        <v>44310.82462137346</v>
      </c>
      <c r="E10721" s="28">
        <v>259200</v>
      </c>
      <c r="F10721" s="29"/>
      <c r="G10721" s="29"/>
      <c r="H10721" s="29">
        <v>44346.040231481478</v>
      </c>
      <c r="I10721" s="29">
        <v>44358.111435185187</v>
      </c>
      <c r="J10721" s="29">
        <v>44381.074212962965</v>
      </c>
      <c r="K10721" s="29">
        <v>44410.127615740741</v>
      </c>
    </row>
    <row r="10722" spans="1:11" x14ac:dyDescent="0.25">
      <c r="A10722">
        <v>259254</v>
      </c>
      <c r="B10722" s="14">
        <v>44350.680608410497</v>
      </c>
      <c r="E10722" s="28">
        <v>259213</v>
      </c>
      <c r="F10722" s="29"/>
      <c r="G10722" s="29">
        <v>44310.824618055558</v>
      </c>
      <c r="H10722" s="29">
        <v>44323.24695601852</v>
      </c>
      <c r="I10722" s="29">
        <v>44366.259895833333</v>
      </c>
      <c r="J10722" s="29">
        <v>44381.973483796297</v>
      </c>
      <c r="K10722" s="29">
        <v>44416.294999999998</v>
      </c>
    </row>
    <row r="10723" spans="1:11" x14ac:dyDescent="0.25">
      <c r="A10723">
        <v>259266</v>
      </c>
      <c r="B10723" s="14">
        <v>44388.038087114197</v>
      </c>
      <c r="E10723" s="28">
        <v>259254</v>
      </c>
      <c r="F10723" s="29"/>
      <c r="G10723" s="29"/>
      <c r="H10723" s="29"/>
      <c r="I10723" s="29">
        <v>44350.680613425924</v>
      </c>
      <c r="J10723" s="29">
        <v>44383.785787037035</v>
      </c>
      <c r="K10723" s="29">
        <v>44412.750185185185</v>
      </c>
    </row>
    <row r="10724" spans="1:11" x14ac:dyDescent="0.25">
      <c r="A10724">
        <v>259275</v>
      </c>
      <c r="B10724" s="14">
        <v>44303.547013773146</v>
      </c>
      <c r="E10724" s="28">
        <v>259266</v>
      </c>
      <c r="F10724" s="29"/>
      <c r="G10724" s="29"/>
      <c r="H10724" s="29"/>
      <c r="I10724" s="29"/>
      <c r="J10724" s="29">
        <v>44388.038090277776</v>
      </c>
      <c r="K10724" s="29">
        <v>44420.59646990741</v>
      </c>
    </row>
    <row r="10725" spans="1:11" x14ac:dyDescent="0.25">
      <c r="A10725">
        <v>259278</v>
      </c>
      <c r="B10725" s="14">
        <v>44359.798326851851</v>
      </c>
      <c r="E10725" s="28">
        <v>259275</v>
      </c>
      <c r="F10725" s="29"/>
      <c r="G10725" s="29">
        <v>44303.547013888892</v>
      </c>
      <c r="H10725" s="29"/>
      <c r="I10725" s="29"/>
      <c r="J10725" s="29"/>
      <c r="K10725" s="29"/>
    </row>
    <row r="10726" spans="1:11" x14ac:dyDescent="0.25">
      <c r="A10726">
        <v>259291</v>
      </c>
      <c r="B10726" s="14">
        <v>44322.735220061732</v>
      </c>
      <c r="E10726" s="28">
        <v>259278</v>
      </c>
      <c r="F10726" s="29"/>
      <c r="G10726" s="29"/>
      <c r="H10726" s="29"/>
      <c r="I10726" s="29">
        <v>44359.798321759263</v>
      </c>
      <c r="J10726" s="29">
        <v>44391.859814814816</v>
      </c>
      <c r="K10726" s="29">
        <v>44417.52648148148</v>
      </c>
    </row>
    <row r="10727" spans="1:11" x14ac:dyDescent="0.25">
      <c r="A10727">
        <v>259308</v>
      </c>
      <c r="B10727" s="14">
        <v>44314.630042091048</v>
      </c>
      <c r="E10727" s="28">
        <v>259291</v>
      </c>
      <c r="F10727" s="29"/>
      <c r="G10727" s="29"/>
      <c r="H10727" s="29">
        <v>44322.735219907408</v>
      </c>
      <c r="I10727" s="29">
        <v>44353.661423611113</v>
      </c>
      <c r="J10727" s="29">
        <v>44386.856574074074</v>
      </c>
      <c r="K10727" s="29">
        <v>44411.628425925926</v>
      </c>
    </row>
    <row r="10728" spans="1:11" x14ac:dyDescent="0.25">
      <c r="A10728">
        <v>259356</v>
      </c>
      <c r="B10728" s="14">
        <v>44344.940317168213</v>
      </c>
      <c r="E10728" s="28">
        <v>259308</v>
      </c>
      <c r="F10728" s="29"/>
      <c r="G10728" s="29">
        <v>44314.630046296297</v>
      </c>
      <c r="H10728" s="29">
        <v>44317.962893518517</v>
      </c>
      <c r="I10728" s="29">
        <v>44353.702592592592</v>
      </c>
      <c r="J10728" s="29">
        <v>44379.788622685184</v>
      </c>
      <c r="K10728" s="29">
        <v>44422.542407407411</v>
      </c>
    </row>
    <row r="10729" spans="1:11" x14ac:dyDescent="0.25">
      <c r="A10729">
        <v>259373</v>
      </c>
      <c r="B10729" s="14">
        <v>44377.714184452161</v>
      </c>
      <c r="E10729" s="28">
        <v>259356</v>
      </c>
      <c r="F10729" s="29"/>
      <c r="G10729" s="29"/>
      <c r="H10729" s="29">
        <v>44344.940312500003</v>
      </c>
      <c r="I10729" s="29">
        <v>44355.822199074071</v>
      </c>
      <c r="J10729" s="29">
        <v>44388.167002314818</v>
      </c>
      <c r="K10729" s="29">
        <v>44436.44017361111</v>
      </c>
    </row>
    <row r="10730" spans="1:11" x14ac:dyDescent="0.25">
      <c r="A10730">
        <v>259507</v>
      </c>
      <c r="B10730" s="14">
        <v>44347.925754050928</v>
      </c>
      <c r="E10730" s="28">
        <v>259373</v>
      </c>
      <c r="F10730" s="29"/>
      <c r="G10730" s="29"/>
      <c r="H10730" s="29"/>
      <c r="I10730" s="29">
        <v>44377.714189814818</v>
      </c>
      <c r="J10730" s="29">
        <v>44380.675347222219</v>
      </c>
      <c r="K10730" s="29"/>
    </row>
    <row r="10731" spans="1:11" x14ac:dyDescent="0.25">
      <c r="A10731">
        <v>259524</v>
      </c>
      <c r="B10731" s="14">
        <v>44319.161999999997</v>
      </c>
      <c r="E10731" s="28">
        <v>259507</v>
      </c>
      <c r="F10731" s="29"/>
      <c r="G10731" s="29"/>
      <c r="H10731" s="29">
        <v>44347.925752314812</v>
      </c>
      <c r="I10731" s="29">
        <v>44348.697604166664</v>
      </c>
      <c r="J10731" s="29">
        <v>44402.704074074078</v>
      </c>
      <c r="K10731" s="29"/>
    </row>
    <row r="10732" spans="1:11" x14ac:dyDescent="0.25">
      <c r="A10732">
        <v>259642</v>
      </c>
      <c r="B10732" s="14">
        <v>44409.867732793209</v>
      </c>
      <c r="E10732" s="28">
        <v>259524</v>
      </c>
      <c r="F10732" s="29"/>
      <c r="G10732" s="29"/>
      <c r="H10732" s="29">
        <v>44319.162002314813</v>
      </c>
      <c r="I10732" s="29">
        <v>44356.014745370368</v>
      </c>
      <c r="J10732" s="29">
        <v>44380.692743055559</v>
      </c>
      <c r="K10732" s="29">
        <v>44412.007997685185</v>
      </c>
    </row>
    <row r="10733" spans="1:11" x14ac:dyDescent="0.25">
      <c r="A10733">
        <v>259655</v>
      </c>
      <c r="B10733" s="14">
        <v>44373.741692554009</v>
      </c>
      <c r="E10733" s="28">
        <v>259642</v>
      </c>
      <c r="F10733" s="29"/>
      <c r="G10733" s="29"/>
      <c r="H10733" s="29"/>
      <c r="I10733" s="29"/>
      <c r="J10733" s="29"/>
      <c r="K10733" s="29">
        <v>44409.867731481485</v>
      </c>
    </row>
    <row r="10734" spans="1:11" x14ac:dyDescent="0.25">
      <c r="A10734">
        <v>259660</v>
      </c>
      <c r="B10734" s="14">
        <v>44316.971061496915</v>
      </c>
      <c r="E10734" s="28">
        <v>259655</v>
      </c>
      <c r="F10734" s="29"/>
      <c r="G10734" s="29"/>
      <c r="H10734" s="29"/>
      <c r="I10734" s="29">
        <v>44373.741689814815</v>
      </c>
      <c r="J10734" s="29">
        <v>44378.680208333331</v>
      </c>
      <c r="K10734" s="29"/>
    </row>
    <row r="10735" spans="1:11" x14ac:dyDescent="0.25">
      <c r="A10735">
        <v>259666</v>
      </c>
      <c r="B10735" s="14">
        <v>44312.644200655865</v>
      </c>
      <c r="E10735" s="28">
        <v>259660</v>
      </c>
      <c r="F10735" s="29"/>
      <c r="G10735" s="29">
        <v>44316.971064814818</v>
      </c>
      <c r="H10735" s="29">
        <v>44317.245335648149</v>
      </c>
      <c r="I10735" s="29">
        <v>44350.896631944444</v>
      </c>
      <c r="J10735" s="29">
        <v>44393.611840277779</v>
      </c>
      <c r="K10735" s="29">
        <v>44410.98400462963</v>
      </c>
    </row>
    <row r="10736" spans="1:11" x14ac:dyDescent="0.25">
      <c r="A10736">
        <v>259705</v>
      </c>
      <c r="B10736" s="14">
        <v>44301.717016165123</v>
      </c>
      <c r="E10736" s="28">
        <v>259666</v>
      </c>
      <c r="F10736" s="29"/>
      <c r="G10736" s="29">
        <v>44312.644201388888</v>
      </c>
      <c r="H10736" s="29">
        <v>44341.780127314814</v>
      </c>
      <c r="I10736" s="29">
        <v>44352.678668981483</v>
      </c>
      <c r="J10736" s="29">
        <v>44393.980775462966</v>
      </c>
      <c r="K10736" s="29">
        <v>44416.004004629627</v>
      </c>
    </row>
    <row r="10737" spans="1:11" x14ac:dyDescent="0.25">
      <c r="A10737">
        <v>259775</v>
      </c>
      <c r="B10737" s="14">
        <v>44341.106</v>
      </c>
      <c r="E10737" s="28">
        <v>259705</v>
      </c>
      <c r="F10737" s="29"/>
      <c r="G10737" s="29">
        <v>44301.717013888891</v>
      </c>
      <c r="H10737" s="29">
        <v>44324.646631944444</v>
      </c>
      <c r="I10737" s="29"/>
      <c r="J10737" s="29"/>
      <c r="K10737" s="29"/>
    </row>
    <row r="10738" spans="1:11" x14ac:dyDescent="0.25">
      <c r="A10738">
        <v>259805</v>
      </c>
      <c r="B10738" s="14">
        <v>44408.839993518515</v>
      </c>
      <c r="E10738" s="28">
        <v>259775</v>
      </c>
      <c r="F10738" s="29"/>
      <c r="G10738" s="29"/>
      <c r="H10738" s="29">
        <v>44341.105995370373</v>
      </c>
      <c r="I10738" s="29">
        <v>44359.213391203702</v>
      </c>
      <c r="J10738" s="29">
        <v>44378.87599537037</v>
      </c>
      <c r="K10738" s="29">
        <v>44410.50949074074</v>
      </c>
    </row>
    <row r="10739" spans="1:11" x14ac:dyDescent="0.25">
      <c r="A10739">
        <v>259850</v>
      </c>
      <c r="B10739" s="14">
        <v>44309.76232361111</v>
      </c>
      <c r="E10739" s="28">
        <v>259805</v>
      </c>
      <c r="F10739" s="29"/>
      <c r="G10739" s="29"/>
      <c r="H10739" s="29"/>
      <c r="I10739" s="29"/>
      <c r="J10739" s="29">
        <v>44408.839988425927</v>
      </c>
      <c r="K10739" s="29">
        <v>44414.731574074074</v>
      </c>
    </row>
    <row r="10740" spans="1:11" x14ac:dyDescent="0.25">
      <c r="A10740">
        <v>259855</v>
      </c>
      <c r="B10740" s="14">
        <v>44373.676158564813</v>
      </c>
      <c r="E10740" s="28">
        <v>259850</v>
      </c>
      <c r="F10740" s="29"/>
      <c r="G10740" s="29">
        <v>44309.762326388889</v>
      </c>
      <c r="H10740" s="29">
        <v>44338.280277777776</v>
      </c>
      <c r="I10740" s="29">
        <v>44350.657141203701</v>
      </c>
      <c r="J10740" s="29">
        <v>44386.674942129626</v>
      </c>
      <c r="K10740" s="29">
        <v>44413.122002314813</v>
      </c>
    </row>
    <row r="10741" spans="1:11" x14ac:dyDescent="0.25">
      <c r="A10741">
        <v>259863</v>
      </c>
      <c r="B10741" s="14">
        <v>44317.322194174383</v>
      </c>
      <c r="E10741" s="28">
        <v>259855</v>
      </c>
      <c r="F10741" s="29"/>
      <c r="G10741" s="29"/>
      <c r="H10741" s="29"/>
      <c r="I10741" s="29">
        <v>44373.676157407404</v>
      </c>
      <c r="J10741" s="29">
        <v>44379.506249999999</v>
      </c>
      <c r="K10741" s="29">
        <v>44409.634085648147</v>
      </c>
    </row>
    <row r="10742" spans="1:11" x14ac:dyDescent="0.25">
      <c r="A10742">
        <v>259864</v>
      </c>
      <c r="B10742" s="14">
        <v>44314.784168287035</v>
      </c>
      <c r="E10742" s="28">
        <v>259863</v>
      </c>
      <c r="F10742" s="29"/>
      <c r="G10742" s="29"/>
      <c r="H10742" s="29">
        <v>44317.322199074071</v>
      </c>
      <c r="I10742" s="29">
        <v>44357.173333333332</v>
      </c>
      <c r="J10742" s="29">
        <v>44385.98238425926</v>
      </c>
      <c r="K10742" s="29">
        <v>44412.01798611111</v>
      </c>
    </row>
    <row r="10743" spans="1:11" x14ac:dyDescent="0.25">
      <c r="A10743">
        <v>259872</v>
      </c>
      <c r="B10743" s="14">
        <v>44303.118198186727</v>
      </c>
      <c r="E10743" s="28">
        <v>259864</v>
      </c>
      <c r="F10743" s="29"/>
      <c r="G10743" s="29">
        <v>44314.784166666665</v>
      </c>
      <c r="H10743" s="29">
        <v>44318.748564814814</v>
      </c>
      <c r="I10743" s="29">
        <v>44351.5705787037</v>
      </c>
      <c r="J10743" s="29">
        <v>44401.089872685188</v>
      </c>
      <c r="K10743" s="29">
        <v>44411.662812499999</v>
      </c>
    </row>
    <row r="10744" spans="1:11" x14ac:dyDescent="0.25">
      <c r="A10744">
        <v>259879</v>
      </c>
      <c r="B10744" s="14">
        <v>44334.087566358023</v>
      </c>
      <c r="E10744" s="28">
        <v>259872</v>
      </c>
      <c r="F10744" s="29"/>
      <c r="G10744" s="29">
        <v>44303.118194444447</v>
      </c>
      <c r="H10744" s="29">
        <v>44332.391921296294</v>
      </c>
      <c r="I10744" s="29">
        <v>44355.583923611113</v>
      </c>
      <c r="J10744" s="29">
        <v>44386.34</v>
      </c>
      <c r="K10744" s="29">
        <v>44412.579074074078</v>
      </c>
    </row>
    <row r="10745" spans="1:11" x14ac:dyDescent="0.25">
      <c r="A10745">
        <v>259919</v>
      </c>
      <c r="B10745" s="14">
        <v>44309.865074421294</v>
      </c>
      <c r="E10745" s="28">
        <v>259879</v>
      </c>
      <c r="F10745" s="29"/>
      <c r="G10745" s="29"/>
      <c r="H10745" s="29">
        <v>44334.087569444448</v>
      </c>
      <c r="I10745" s="29"/>
      <c r="J10745" s="29"/>
      <c r="K10745" s="29"/>
    </row>
    <row r="10746" spans="1:11" x14ac:dyDescent="0.25">
      <c r="A10746">
        <v>259926</v>
      </c>
      <c r="B10746" s="14">
        <v>44316.670666666665</v>
      </c>
      <c r="E10746" s="28">
        <v>259919</v>
      </c>
      <c r="F10746" s="29"/>
      <c r="G10746" s="29">
        <v>44309.865069444444</v>
      </c>
      <c r="H10746" s="29">
        <v>44321.46539351852</v>
      </c>
      <c r="I10746" s="29">
        <v>44348.508668981478</v>
      </c>
      <c r="J10746" s="29"/>
      <c r="K10746" s="29"/>
    </row>
    <row r="10747" spans="1:11" x14ac:dyDescent="0.25">
      <c r="A10747">
        <v>259958</v>
      </c>
      <c r="B10747" s="14">
        <v>44310.701528973768</v>
      </c>
      <c r="E10747" s="28">
        <v>259926</v>
      </c>
      <c r="F10747" s="29"/>
      <c r="G10747" s="29">
        <v>44316.670671296299</v>
      </c>
      <c r="H10747" s="29">
        <v>44317.751805555556</v>
      </c>
      <c r="I10747" s="29"/>
      <c r="J10747" s="29"/>
      <c r="K10747" s="29"/>
    </row>
    <row r="10748" spans="1:11" x14ac:dyDescent="0.25">
      <c r="A10748">
        <v>259982</v>
      </c>
      <c r="B10748" s="14">
        <v>44345.580689313269</v>
      </c>
      <c r="E10748" s="28">
        <v>259958</v>
      </c>
      <c r="F10748" s="29"/>
      <c r="G10748" s="29">
        <v>44310.701527777775</v>
      </c>
      <c r="H10748" s="29">
        <v>44318.494768518518</v>
      </c>
      <c r="I10748" s="29">
        <v>44348.053993055553</v>
      </c>
      <c r="J10748" s="29">
        <v>44378.07340277778</v>
      </c>
      <c r="K10748" s="29">
        <v>44416.010300925926</v>
      </c>
    </row>
    <row r="10749" spans="1:11" x14ac:dyDescent="0.25">
      <c r="A10749">
        <v>259987</v>
      </c>
      <c r="B10749" s="14">
        <v>44317.755851118825</v>
      </c>
      <c r="E10749" s="28">
        <v>259982</v>
      </c>
      <c r="F10749" s="29"/>
      <c r="G10749" s="29"/>
      <c r="H10749" s="29">
        <v>44345.580694444441</v>
      </c>
      <c r="I10749" s="29">
        <v>44366.601724537039</v>
      </c>
      <c r="J10749" s="29"/>
      <c r="K10749" s="29"/>
    </row>
    <row r="10750" spans="1:11" x14ac:dyDescent="0.25">
      <c r="A10750">
        <v>260002</v>
      </c>
      <c r="B10750" s="14">
        <v>44308.483666666667</v>
      </c>
      <c r="E10750" s="28">
        <v>259987</v>
      </c>
      <c r="F10750" s="29"/>
      <c r="G10750" s="29"/>
      <c r="H10750" s="29">
        <v>44317.755856481483</v>
      </c>
      <c r="I10750" s="29">
        <v>44351.836759259262</v>
      </c>
      <c r="J10750" s="29">
        <v>44382.838379629633</v>
      </c>
      <c r="K10750" s="29">
        <v>44409.095069444447</v>
      </c>
    </row>
    <row r="10751" spans="1:11" x14ac:dyDescent="0.25">
      <c r="A10751">
        <v>260028</v>
      </c>
      <c r="B10751" s="14">
        <v>44341.409666666666</v>
      </c>
      <c r="E10751" s="28">
        <v>260002</v>
      </c>
      <c r="F10751" s="29"/>
      <c r="G10751" s="29">
        <v>44308.483668981484</v>
      </c>
      <c r="H10751" s="29"/>
      <c r="I10751" s="29">
        <v>44350.861840277779</v>
      </c>
      <c r="J10751" s="29"/>
      <c r="K10751" s="29"/>
    </row>
    <row r="10752" spans="1:11" x14ac:dyDescent="0.25">
      <c r="A10752">
        <v>260063</v>
      </c>
      <c r="B10752" s="14">
        <v>44286.66564077932</v>
      </c>
      <c r="E10752" s="28">
        <v>260028</v>
      </c>
      <c r="F10752" s="29"/>
      <c r="G10752" s="29"/>
      <c r="H10752" s="29">
        <v>44341.40966435185</v>
      </c>
      <c r="I10752" s="29">
        <v>44348.635300925926</v>
      </c>
      <c r="J10752" s="29"/>
      <c r="K10752" s="29"/>
    </row>
    <row r="10753" spans="1:11" x14ac:dyDescent="0.25">
      <c r="A10753">
        <v>260066</v>
      </c>
      <c r="B10753" s="14">
        <v>44351.866692554009</v>
      </c>
      <c r="E10753" s="28">
        <v>260063</v>
      </c>
      <c r="F10753" s="29">
        <v>44286.665636574071</v>
      </c>
      <c r="G10753" s="29">
        <v>44288.668877314813</v>
      </c>
      <c r="H10753" s="29">
        <v>44328.397037037037</v>
      </c>
      <c r="I10753" s="29"/>
      <c r="J10753" s="29"/>
      <c r="K10753" s="29"/>
    </row>
    <row r="10754" spans="1:11" x14ac:dyDescent="0.25">
      <c r="A10754">
        <v>260081</v>
      </c>
      <c r="B10754" s="14">
        <v>44394.386730555554</v>
      </c>
      <c r="E10754" s="28">
        <v>260066</v>
      </c>
      <c r="F10754" s="29"/>
      <c r="G10754" s="29"/>
      <c r="H10754" s="29"/>
      <c r="I10754" s="29">
        <v>44351.866689814815</v>
      </c>
      <c r="J10754" s="29"/>
      <c r="K10754" s="29"/>
    </row>
    <row r="10755" spans="1:11" x14ac:dyDescent="0.25">
      <c r="A10755">
        <v>260127</v>
      </c>
      <c r="B10755" s="14">
        <v>44309.781336574073</v>
      </c>
      <c r="E10755" s="28">
        <v>260081</v>
      </c>
      <c r="F10755" s="29"/>
      <c r="G10755" s="29"/>
      <c r="H10755" s="29"/>
      <c r="I10755" s="29"/>
      <c r="J10755" s="29">
        <v>44394.386736111112</v>
      </c>
      <c r="K10755" s="29">
        <v>44418.790636574071</v>
      </c>
    </row>
    <row r="10756" spans="1:11" x14ac:dyDescent="0.25">
      <c r="A10756">
        <v>260136</v>
      </c>
      <c r="B10756" s="14">
        <v>44337.622760532409</v>
      </c>
      <c r="E10756" s="28">
        <v>260127</v>
      </c>
      <c r="F10756" s="29"/>
      <c r="G10756" s="29">
        <v>44309.781331018516</v>
      </c>
      <c r="H10756" s="29">
        <v>44318.423726851855</v>
      </c>
      <c r="I10756" s="29">
        <v>44362.585543981484</v>
      </c>
      <c r="J10756" s="29">
        <v>44378.834733796299</v>
      </c>
      <c r="K10756" s="29"/>
    </row>
    <row r="10757" spans="1:11" x14ac:dyDescent="0.25">
      <c r="A10757">
        <v>260139</v>
      </c>
      <c r="B10757" s="14">
        <v>44341.705689313269</v>
      </c>
      <c r="E10757" s="28">
        <v>260136</v>
      </c>
      <c r="F10757" s="29"/>
      <c r="G10757" s="29"/>
      <c r="H10757" s="29">
        <v>44337.622766203705</v>
      </c>
      <c r="I10757" s="29">
        <v>44350.574212962965</v>
      </c>
      <c r="J10757" s="29"/>
      <c r="K10757" s="29"/>
    </row>
    <row r="10758" spans="1:11" x14ac:dyDescent="0.25">
      <c r="A10758">
        <v>260143</v>
      </c>
      <c r="B10758" s="14">
        <v>44313.409977353396</v>
      </c>
      <c r="E10758" s="28">
        <v>260139</v>
      </c>
      <c r="F10758" s="29"/>
      <c r="G10758" s="29"/>
      <c r="H10758" s="29">
        <v>44341.705694444441</v>
      </c>
      <c r="I10758" s="29">
        <v>44349.84646990741</v>
      </c>
      <c r="J10758" s="29">
        <v>44383.623159722221</v>
      </c>
      <c r="K10758" s="29">
        <v>44433.683032407411</v>
      </c>
    </row>
    <row r="10759" spans="1:11" x14ac:dyDescent="0.25">
      <c r="A10759">
        <v>260155</v>
      </c>
      <c r="B10759" s="14">
        <v>44342.799540470682</v>
      </c>
      <c r="E10759" s="28">
        <v>260143</v>
      </c>
      <c r="F10759" s="29"/>
      <c r="G10759" s="29">
        <v>44313.40997685185</v>
      </c>
      <c r="H10759" s="29">
        <v>44317.959374999999</v>
      </c>
      <c r="I10759" s="29">
        <v>44349.830694444441</v>
      </c>
      <c r="J10759" s="29">
        <v>44382.521631944444</v>
      </c>
      <c r="K10759" s="29">
        <v>44415.356481481482</v>
      </c>
    </row>
    <row r="10760" spans="1:11" x14ac:dyDescent="0.25">
      <c r="A10760">
        <v>260169</v>
      </c>
      <c r="B10760" s="14">
        <v>44387.547379976852</v>
      </c>
      <c r="E10760" s="28">
        <v>260155</v>
      </c>
      <c r="F10760" s="29"/>
      <c r="G10760" s="29"/>
      <c r="H10760" s="29">
        <v>44342.799537037034</v>
      </c>
      <c r="I10760" s="29">
        <v>44356.505046296297</v>
      </c>
      <c r="J10760" s="29">
        <v>44389.639351851853</v>
      </c>
      <c r="K10760" s="29"/>
    </row>
    <row r="10761" spans="1:11" x14ac:dyDescent="0.25">
      <c r="A10761">
        <v>260176</v>
      </c>
      <c r="B10761" s="14">
        <v>44389.642582523149</v>
      </c>
      <c r="E10761" s="28">
        <v>260169</v>
      </c>
      <c r="F10761" s="29"/>
      <c r="G10761" s="29"/>
      <c r="H10761" s="29"/>
      <c r="I10761" s="29"/>
      <c r="J10761" s="29">
        <v>44387.547384259262</v>
      </c>
      <c r="K10761" s="29">
        <v>44415.77244212963</v>
      </c>
    </row>
    <row r="10762" spans="1:11" x14ac:dyDescent="0.25">
      <c r="A10762">
        <v>260180</v>
      </c>
      <c r="B10762" s="14">
        <v>44310.784572800927</v>
      </c>
      <c r="E10762" s="28">
        <v>260176</v>
      </c>
      <c r="F10762" s="29"/>
      <c r="G10762" s="29"/>
      <c r="H10762" s="29"/>
      <c r="I10762" s="29"/>
      <c r="J10762" s="29">
        <v>44389.642581018517</v>
      </c>
      <c r="K10762" s="29">
        <v>44414.697604166664</v>
      </c>
    </row>
    <row r="10763" spans="1:11" x14ac:dyDescent="0.25">
      <c r="A10763">
        <v>260234</v>
      </c>
      <c r="B10763" s="14">
        <v>44303.392987075618</v>
      </c>
      <c r="E10763" s="28">
        <v>260180</v>
      </c>
      <c r="F10763" s="29"/>
      <c r="G10763" s="29">
        <v>44310.784571759257</v>
      </c>
      <c r="H10763" s="29">
        <v>44317.240277777775</v>
      </c>
      <c r="I10763" s="29"/>
      <c r="J10763" s="29"/>
      <c r="K10763" s="29"/>
    </row>
    <row r="10764" spans="1:11" x14ac:dyDescent="0.25">
      <c r="A10764">
        <v>260235</v>
      </c>
      <c r="B10764" s="14">
        <v>44314.778504861111</v>
      </c>
      <c r="E10764" s="28">
        <v>260234</v>
      </c>
      <c r="F10764" s="29"/>
      <c r="G10764" s="29">
        <v>44303.39298611111</v>
      </c>
      <c r="H10764" s="29"/>
      <c r="I10764" s="29"/>
      <c r="J10764" s="29"/>
      <c r="K10764" s="29"/>
    </row>
    <row r="10765" spans="1:11" x14ac:dyDescent="0.25">
      <c r="A10765">
        <v>260295</v>
      </c>
      <c r="B10765" s="14">
        <v>44328.586757291669</v>
      </c>
      <c r="E10765" s="28">
        <v>260235</v>
      </c>
      <c r="F10765" s="29"/>
      <c r="G10765" s="29">
        <v>44314.778506944444</v>
      </c>
      <c r="H10765" s="29">
        <v>44319.644201388888</v>
      </c>
      <c r="I10765" s="29"/>
      <c r="J10765" s="29"/>
      <c r="K10765" s="29"/>
    </row>
    <row r="10766" spans="1:11" x14ac:dyDescent="0.25">
      <c r="A10766">
        <v>260312</v>
      </c>
      <c r="B10766" s="14">
        <v>44331.638537229941</v>
      </c>
      <c r="E10766" s="28">
        <v>260295</v>
      </c>
      <c r="F10766" s="29"/>
      <c r="G10766" s="29"/>
      <c r="H10766" s="29">
        <v>44328.586759259262</v>
      </c>
      <c r="I10766" s="29"/>
      <c r="J10766" s="29"/>
      <c r="K10766" s="29"/>
    </row>
    <row r="10767" spans="1:11" x14ac:dyDescent="0.25">
      <c r="A10767">
        <v>260410</v>
      </c>
      <c r="B10767" s="14">
        <v>44375.848084143516</v>
      </c>
      <c r="E10767" s="28">
        <v>260312</v>
      </c>
      <c r="F10767" s="29"/>
      <c r="G10767" s="29"/>
      <c r="H10767" s="29">
        <v>44331.638541666667</v>
      </c>
      <c r="I10767" s="29">
        <v>44358.442743055559</v>
      </c>
      <c r="J10767" s="29"/>
      <c r="K10767" s="29"/>
    </row>
    <row r="10768" spans="1:11" x14ac:dyDescent="0.25">
      <c r="A10768">
        <v>260412</v>
      </c>
      <c r="B10768" s="14">
        <v>44372.708116512345</v>
      </c>
      <c r="E10768" s="28">
        <v>260410</v>
      </c>
      <c r="F10768" s="29"/>
      <c r="G10768" s="29"/>
      <c r="H10768" s="29"/>
      <c r="I10768" s="29">
        <v>44375.848078703704</v>
      </c>
      <c r="J10768" s="29">
        <v>44380.550347222219</v>
      </c>
      <c r="K10768" s="29">
        <v>44413.864270833335</v>
      </c>
    </row>
    <row r="10769" spans="1:11" x14ac:dyDescent="0.25">
      <c r="A10769">
        <v>260424</v>
      </c>
      <c r="B10769" s="14">
        <v>44355.119333333336</v>
      </c>
      <c r="E10769" s="28">
        <v>260412</v>
      </c>
      <c r="F10769" s="29"/>
      <c r="G10769" s="29"/>
      <c r="H10769" s="29"/>
      <c r="I10769" s="29">
        <v>44372.708113425928</v>
      </c>
      <c r="J10769" s="29">
        <v>44378.59646990741</v>
      </c>
      <c r="K10769" s="29">
        <v>44418.856979166667</v>
      </c>
    </row>
    <row r="10770" spans="1:11" x14ac:dyDescent="0.25">
      <c r="A10770">
        <v>260454</v>
      </c>
      <c r="B10770" s="14">
        <v>44308.577048533953</v>
      </c>
      <c r="E10770" s="28">
        <v>260424</v>
      </c>
      <c r="F10770" s="29"/>
      <c r="G10770" s="29"/>
      <c r="H10770" s="29"/>
      <c r="I10770" s="29">
        <v>44355.119328703702</v>
      </c>
      <c r="J10770" s="29">
        <v>44381.664027777777</v>
      </c>
      <c r="K10770" s="29">
        <v>44413.914826388886</v>
      </c>
    </row>
    <row r="10771" spans="1:11" x14ac:dyDescent="0.25">
      <c r="A10771">
        <v>260457</v>
      </c>
      <c r="B10771" s="14">
        <v>44360.801563117282</v>
      </c>
      <c r="E10771" s="28">
        <v>260454</v>
      </c>
      <c r="F10771" s="29"/>
      <c r="G10771" s="29">
        <v>44308.577048611114</v>
      </c>
      <c r="H10771" s="29">
        <v>44317.262731481482</v>
      </c>
      <c r="I10771" s="29"/>
      <c r="J10771" s="29"/>
      <c r="K10771" s="29"/>
    </row>
    <row r="10772" spans="1:11" x14ac:dyDescent="0.25">
      <c r="A10772">
        <v>260478</v>
      </c>
      <c r="B10772" s="14">
        <v>44301.013132677472</v>
      </c>
      <c r="E10772" s="28">
        <v>260457</v>
      </c>
      <c r="F10772" s="29"/>
      <c r="G10772" s="29"/>
      <c r="H10772" s="29"/>
      <c r="I10772" s="29">
        <v>44360.801562499997</v>
      </c>
      <c r="J10772" s="29">
        <v>44385.842013888891</v>
      </c>
      <c r="K10772" s="29">
        <v>44413.7028587963</v>
      </c>
    </row>
    <row r="10773" spans="1:11" x14ac:dyDescent="0.25">
      <c r="A10773">
        <v>260499</v>
      </c>
      <c r="B10773" s="14">
        <v>44375.951239467591</v>
      </c>
      <c r="E10773" s="28">
        <v>260478</v>
      </c>
      <c r="F10773" s="29"/>
      <c r="G10773" s="29">
        <v>44301.013136574074</v>
      </c>
      <c r="H10773" s="29">
        <v>44328.642581018517</v>
      </c>
      <c r="I10773" s="29">
        <v>44361.744525462964</v>
      </c>
      <c r="J10773" s="29">
        <v>44381.704074074078</v>
      </c>
      <c r="K10773" s="29">
        <v>44409.916041666664</v>
      </c>
    </row>
    <row r="10774" spans="1:11" x14ac:dyDescent="0.25">
      <c r="A10774">
        <v>260546</v>
      </c>
      <c r="B10774" s="14">
        <v>44340.606579282408</v>
      </c>
      <c r="E10774" s="28">
        <v>260499</v>
      </c>
      <c r="F10774" s="29"/>
      <c r="G10774" s="29"/>
      <c r="H10774" s="29"/>
      <c r="I10774" s="29">
        <v>44375.951238425929</v>
      </c>
      <c r="J10774" s="29">
        <v>44396.873564814814</v>
      </c>
      <c r="K10774" s="29">
        <v>44411.867094907408</v>
      </c>
    </row>
    <row r="10775" spans="1:11" x14ac:dyDescent="0.25">
      <c r="A10775">
        <v>260563</v>
      </c>
      <c r="B10775" s="14">
        <v>44313.195980594137</v>
      </c>
      <c r="E10775" s="28">
        <v>260546</v>
      </c>
      <c r="F10775" s="29"/>
      <c r="G10775" s="29"/>
      <c r="H10775" s="29">
        <v>44340.606574074074</v>
      </c>
      <c r="I10775" s="29">
        <v>44353.613055555557</v>
      </c>
      <c r="J10775" s="29">
        <v>44401.218935185185</v>
      </c>
      <c r="K10775" s="29">
        <v>44411.800752314812</v>
      </c>
    </row>
    <row r="10776" spans="1:11" x14ac:dyDescent="0.25">
      <c r="A10776">
        <v>260712</v>
      </c>
      <c r="B10776" s="14">
        <v>44297.42338329475</v>
      </c>
      <c r="E10776" s="28">
        <v>260563</v>
      </c>
      <c r="F10776" s="29"/>
      <c r="G10776" s="29">
        <v>44313.195983796293</v>
      </c>
      <c r="H10776" s="29">
        <v>44322.040636574071</v>
      </c>
      <c r="I10776" s="29"/>
      <c r="J10776" s="29"/>
      <c r="K10776" s="29"/>
    </row>
    <row r="10777" spans="1:11" x14ac:dyDescent="0.25">
      <c r="A10777">
        <v>260718</v>
      </c>
      <c r="B10777" s="14">
        <v>44343.825834953706</v>
      </c>
      <c r="E10777" s="28">
        <v>260712</v>
      </c>
      <c r="F10777" s="29"/>
      <c r="G10777" s="29">
        <v>44297.423379629632</v>
      </c>
      <c r="H10777" s="29"/>
      <c r="I10777" s="29"/>
      <c r="J10777" s="29"/>
      <c r="K10777" s="29"/>
    </row>
    <row r="10778" spans="1:11" x14ac:dyDescent="0.25">
      <c r="A10778">
        <v>260721</v>
      </c>
      <c r="B10778" s="14">
        <v>44326.858197415124</v>
      </c>
      <c r="E10778" s="28">
        <v>260718</v>
      </c>
      <c r="F10778" s="29"/>
      <c r="G10778" s="29"/>
      <c r="H10778" s="29">
        <v>44343.825833333336</v>
      </c>
      <c r="I10778" s="29">
        <v>44348.010300925926</v>
      </c>
      <c r="J10778" s="29">
        <v>44384.610625000001</v>
      </c>
      <c r="K10778" s="29">
        <v>44409.532951388886</v>
      </c>
    </row>
    <row r="10779" spans="1:11" x14ac:dyDescent="0.25">
      <c r="A10779">
        <v>260781</v>
      </c>
      <c r="B10779" s="14">
        <v>44315.85496118827</v>
      </c>
      <c r="E10779" s="28">
        <v>260721</v>
      </c>
      <c r="F10779" s="29"/>
      <c r="G10779" s="29"/>
      <c r="H10779" s="29">
        <v>44326.858194444445</v>
      </c>
      <c r="I10779" s="29"/>
      <c r="J10779" s="29"/>
      <c r="K10779" s="29"/>
    </row>
    <row r="10780" spans="1:11" x14ac:dyDescent="0.25">
      <c r="A10780">
        <v>260787</v>
      </c>
      <c r="B10780" s="14">
        <v>44407.940317168213</v>
      </c>
      <c r="E10780" s="28">
        <v>260781</v>
      </c>
      <c r="F10780" s="29"/>
      <c r="G10780" s="29">
        <v>44315.85496527778</v>
      </c>
      <c r="H10780" s="29">
        <v>44319.495740740742</v>
      </c>
      <c r="I10780" s="29"/>
      <c r="J10780" s="29"/>
      <c r="K10780" s="29"/>
    </row>
    <row r="10781" spans="1:11" x14ac:dyDescent="0.25">
      <c r="A10781">
        <v>260790</v>
      </c>
      <c r="B10781" s="14">
        <v>44372.699216820991</v>
      </c>
      <c r="E10781" s="28">
        <v>260787</v>
      </c>
      <c r="F10781" s="29"/>
      <c r="G10781" s="29"/>
      <c r="H10781" s="29"/>
      <c r="I10781" s="29"/>
      <c r="J10781" s="29">
        <v>44407.940312500003</v>
      </c>
      <c r="K10781" s="29">
        <v>44415.781736111108</v>
      </c>
    </row>
    <row r="10782" spans="1:11" x14ac:dyDescent="0.25">
      <c r="A10782">
        <v>260792</v>
      </c>
      <c r="B10782" s="14">
        <v>44344.680203896605</v>
      </c>
      <c r="E10782" s="28">
        <v>260790</v>
      </c>
      <c r="F10782" s="29"/>
      <c r="G10782" s="29"/>
      <c r="H10782" s="29"/>
      <c r="I10782" s="29">
        <v>44372.699212962965</v>
      </c>
      <c r="J10782" s="29">
        <v>44386.8675</v>
      </c>
      <c r="K10782" s="29"/>
    </row>
    <row r="10783" spans="1:11" x14ac:dyDescent="0.25">
      <c r="A10783">
        <v>260823</v>
      </c>
      <c r="B10783" s="14">
        <v>44311.11033333333</v>
      </c>
      <c r="E10783" s="28">
        <v>260792</v>
      </c>
      <c r="F10783" s="29"/>
      <c r="G10783" s="29"/>
      <c r="H10783" s="29">
        <v>44344.680208333331</v>
      </c>
      <c r="I10783" s="29">
        <v>44348.914826388886</v>
      </c>
      <c r="J10783" s="29">
        <v>44383.432627314818</v>
      </c>
      <c r="K10783" s="29"/>
    </row>
    <row r="10784" spans="1:11" x14ac:dyDescent="0.25">
      <c r="A10784">
        <v>260827</v>
      </c>
      <c r="B10784" s="14">
        <v>44322.891773456788</v>
      </c>
      <c r="E10784" s="28">
        <v>260823</v>
      </c>
      <c r="F10784" s="29"/>
      <c r="G10784" s="29">
        <v>44311.110335648147</v>
      </c>
      <c r="H10784" s="29">
        <v>44318.589189814818</v>
      </c>
      <c r="I10784" s="29"/>
      <c r="J10784" s="29"/>
      <c r="K10784" s="29"/>
    </row>
    <row r="10785" spans="1:11" x14ac:dyDescent="0.25">
      <c r="A10785">
        <v>260850</v>
      </c>
      <c r="B10785" s="14">
        <v>44315.861433641978</v>
      </c>
      <c r="E10785" s="28">
        <v>260827</v>
      </c>
      <c r="F10785" s="29"/>
      <c r="G10785" s="29"/>
      <c r="H10785" s="29">
        <v>44322.891770833332</v>
      </c>
      <c r="I10785" s="29">
        <v>44351.726724537039</v>
      </c>
      <c r="J10785" s="29">
        <v>44381.749374999999</v>
      </c>
      <c r="K10785" s="29">
        <v>44425.848078703704</v>
      </c>
    </row>
    <row r="10786" spans="1:11" x14ac:dyDescent="0.25">
      <c r="A10786">
        <v>260857</v>
      </c>
      <c r="B10786" s="14">
        <v>44312.672113271605</v>
      </c>
      <c r="E10786" s="28">
        <v>260850</v>
      </c>
      <c r="F10786" s="29"/>
      <c r="G10786" s="29">
        <v>44315.861435185187</v>
      </c>
      <c r="H10786" s="29">
        <v>44317.591203703705</v>
      </c>
      <c r="I10786" s="29">
        <v>44359.552372685182</v>
      </c>
      <c r="J10786" s="29">
        <v>44378.856574074074</v>
      </c>
      <c r="K10786" s="29"/>
    </row>
    <row r="10787" spans="1:11" x14ac:dyDescent="0.25">
      <c r="A10787">
        <v>260912</v>
      </c>
      <c r="B10787" s="14">
        <v>44313.793472492282</v>
      </c>
      <c r="E10787" s="28">
        <v>260857</v>
      </c>
      <c r="F10787" s="29"/>
      <c r="G10787" s="29">
        <v>44312.672118055554</v>
      </c>
      <c r="H10787" s="29">
        <v>44317.735219907408</v>
      </c>
      <c r="I10787" s="29">
        <v>44356.714189814818</v>
      </c>
      <c r="J10787" s="29">
        <v>44387.820983796293</v>
      </c>
      <c r="K10787" s="29">
        <v>44413.866284722222</v>
      </c>
    </row>
    <row r="10788" spans="1:11" x14ac:dyDescent="0.25">
      <c r="A10788">
        <v>260955</v>
      </c>
      <c r="B10788" s="14">
        <v>44340.995737847225</v>
      </c>
      <c r="E10788" s="28">
        <v>260912</v>
      </c>
      <c r="F10788" s="29"/>
      <c r="G10788" s="29">
        <v>44313.79347222222</v>
      </c>
      <c r="H10788" s="29">
        <v>44318.20108796296</v>
      </c>
      <c r="I10788" s="29">
        <v>44351.754641203705</v>
      </c>
      <c r="J10788" s="29">
        <v>44380.181828703702</v>
      </c>
      <c r="K10788" s="29">
        <v>44433.869525462964</v>
      </c>
    </row>
    <row r="10789" spans="1:11" x14ac:dyDescent="0.25">
      <c r="A10789">
        <v>260956</v>
      </c>
      <c r="B10789" s="14">
        <v>44376.662404513889</v>
      </c>
      <c r="E10789" s="28">
        <v>260955</v>
      </c>
      <c r="F10789" s="29"/>
      <c r="G10789" s="29"/>
      <c r="H10789" s="29">
        <v>44340.995740740742</v>
      </c>
      <c r="I10789" s="29">
        <v>44354.740069444444</v>
      </c>
      <c r="J10789" s="29"/>
      <c r="K10789" s="29"/>
    </row>
    <row r="10790" spans="1:11" x14ac:dyDescent="0.25">
      <c r="A10790">
        <v>260977</v>
      </c>
      <c r="B10790" s="14">
        <v>44380.764000000003</v>
      </c>
      <c r="E10790" s="28">
        <v>260956</v>
      </c>
      <c r="F10790" s="29"/>
      <c r="G10790" s="29"/>
      <c r="H10790" s="29"/>
      <c r="I10790" s="29">
        <v>44376.662407407406</v>
      </c>
      <c r="J10790" s="29">
        <v>44381.817928240744</v>
      </c>
      <c r="K10790" s="29">
        <v>44411.032951388886</v>
      </c>
    </row>
    <row r="10791" spans="1:11" x14ac:dyDescent="0.25">
      <c r="A10791">
        <v>261004</v>
      </c>
      <c r="B10791" s="14">
        <v>44372.695980594137</v>
      </c>
      <c r="E10791" s="28">
        <v>260977</v>
      </c>
      <c r="F10791" s="29"/>
      <c r="G10791" s="29"/>
      <c r="H10791" s="29"/>
      <c r="I10791" s="29"/>
      <c r="J10791" s="29">
        <v>44380.764004629629</v>
      </c>
      <c r="K10791" s="29">
        <v>44412.770011574074</v>
      </c>
    </row>
    <row r="10792" spans="1:11" x14ac:dyDescent="0.25">
      <c r="A10792">
        <v>261019</v>
      </c>
      <c r="B10792" s="14">
        <v>44323.989333333331</v>
      </c>
      <c r="E10792" s="28">
        <v>261004</v>
      </c>
      <c r="F10792" s="29"/>
      <c r="G10792" s="29"/>
      <c r="H10792" s="29"/>
      <c r="I10792" s="29">
        <v>44372.695983796293</v>
      </c>
      <c r="J10792" s="29">
        <v>44381.616689814815</v>
      </c>
      <c r="K10792" s="29">
        <v>44415.927372685182</v>
      </c>
    </row>
    <row r="10793" spans="1:11" x14ac:dyDescent="0.25">
      <c r="A10793">
        <v>261020</v>
      </c>
      <c r="B10793" s="14">
        <v>44314.698812307099</v>
      </c>
      <c r="E10793" s="28">
        <v>261019</v>
      </c>
      <c r="F10793" s="29"/>
      <c r="G10793" s="29"/>
      <c r="H10793" s="29">
        <v>44323.989328703705</v>
      </c>
      <c r="I10793" s="29">
        <v>44350.84646990741</v>
      </c>
      <c r="J10793" s="29"/>
      <c r="K10793" s="29"/>
    </row>
    <row r="10794" spans="1:11" x14ac:dyDescent="0.25">
      <c r="A10794">
        <v>261028</v>
      </c>
      <c r="B10794" s="14">
        <v>44373.727129436731</v>
      </c>
      <c r="E10794" s="28">
        <v>261020</v>
      </c>
      <c r="F10794" s="29"/>
      <c r="G10794" s="29">
        <v>44314.698807870373</v>
      </c>
      <c r="H10794" s="29">
        <v>44319.530532407407</v>
      </c>
      <c r="I10794" s="29">
        <v>44354.986840277779</v>
      </c>
      <c r="J10794" s="29">
        <v>44394.447997685187</v>
      </c>
      <c r="K10794" s="29">
        <v>44410.774861111109</v>
      </c>
    </row>
    <row r="10795" spans="1:11" x14ac:dyDescent="0.25">
      <c r="A10795">
        <v>261030</v>
      </c>
      <c r="B10795" s="14">
        <v>44407.106333333337</v>
      </c>
      <c r="E10795" s="28">
        <v>261028</v>
      </c>
      <c r="F10795" s="29"/>
      <c r="G10795" s="29"/>
      <c r="H10795" s="29"/>
      <c r="I10795" s="29">
        <v>44373.727129629631</v>
      </c>
      <c r="J10795" s="29">
        <v>44378.731979166667</v>
      </c>
      <c r="K10795" s="29"/>
    </row>
    <row r="10796" spans="1:11" x14ac:dyDescent="0.25">
      <c r="A10796">
        <v>261048</v>
      </c>
      <c r="B10796" s="14">
        <v>44346.69962137346</v>
      </c>
      <c r="E10796" s="28">
        <v>261030</v>
      </c>
      <c r="F10796" s="29"/>
      <c r="G10796" s="29"/>
      <c r="H10796" s="29"/>
      <c r="I10796" s="29"/>
      <c r="J10796" s="29">
        <v>44407.10633101852</v>
      </c>
      <c r="K10796" s="29">
        <v>44409.22184027778</v>
      </c>
    </row>
    <row r="10797" spans="1:11" x14ac:dyDescent="0.25">
      <c r="A10797">
        <v>261055</v>
      </c>
      <c r="B10797" s="14">
        <v>44344.884087384256</v>
      </c>
      <c r="E10797" s="28">
        <v>261048</v>
      </c>
      <c r="F10797" s="29"/>
      <c r="G10797" s="29"/>
      <c r="H10797" s="29">
        <v>44346.699618055558</v>
      </c>
      <c r="I10797" s="29">
        <v>44354.756249999999</v>
      </c>
      <c r="J10797" s="29">
        <v>44389.825833333336</v>
      </c>
      <c r="K10797" s="29">
        <v>44412.701238425929</v>
      </c>
    </row>
    <row r="10798" spans="1:11" x14ac:dyDescent="0.25">
      <c r="A10798">
        <v>261061</v>
      </c>
      <c r="B10798" s="14">
        <v>44375.899055015434</v>
      </c>
      <c r="E10798" s="28">
        <v>261055</v>
      </c>
      <c r="F10798" s="29"/>
      <c r="G10798" s="29"/>
      <c r="H10798" s="29">
        <v>44344.884085648147</v>
      </c>
      <c r="I10798" s="29">
        <v>44361.848483796297</v>
      </c>
      <c r="J10798" s="29">
        <v>44383.652696759258</v>
      </c>
      <c r="K10798" s="29">
        <v>44413.952048611114</v>
      </c>
    </row>
    <row r="10799" spans="1:11" x14ac:dyDescent="0.25">
      <c r="A10799">
        <v>261071</v>
      </c>
      <c r="B10799" s="14">
        <v>44360.373974112656</v>
      </c>
      <c r="E10799" s="28">
        <v>261061</v>
      </c>
      <c r="F10799" s="29"/>
      <c r="G10799" s="29"/>
      <c r="H10799" s="29"/>
      <c r="I10799" s="29">
        <v>44375.899050925924</v>
      </c>
      <c r="J10799" s="29">
        <v>44384.577048611114</v>
      </c>
      <c r="K10799" s="29"/>
    </row>
    <row r="10800" spans="1:11" x14ac:dyDescent="0.25">
      <c r="A10800">
        <v>261084</v>
      </c>
      <c r="B10800" s="14">
        <v>44310.033570370368</v>
      </c>
      <c r="E10800" s="28">
        <v>261071</v>
      </c>
      <c r="F10800" s="29"/>
      <c r="G10800" s="29"/>
      <c r="H10800" s="29"/>
      <c r="I10800" s="29">
        <v>44360.373969907407</v>
      </c>
      <c r="J10800" s="29">
        <v>44383.41443287037</v>
      </c>
      <c r="K10800" s="29">
        <v>44415.359409722223</v>
      </c>
    </row>
    <row r="10801" spans="1:11" x14ac:dyDescent="0.25">
      <c r="A10801">
        <v>261096</v>
      </c>
      <c r="B10801" s="14">
        <v>44366.880851118825</v>
      </c>
      <c r="E10801" s="28">
        <v>261084</v>
      </c>
      <c r="F10801" s="29"/>
      <c r="G10801" s="29">
        <v>44310.033564814818</v>
      </c>
      <c r="H10801" s="29">
        <v>44320.474293981482</v>
      </c>
      <c r="I10801" s="29">
        <v>44350.66847222222</v>
      </c>
      <c r="J10801" s="29">
        <v>44380.276678240742</v>
      </c>
      <c r="K10801" s="29">
        <v>44415.432569444441</v>
      </c>
    </row>
    <row r="10802" spans="1:11" x14ac:dyDescent="0.25">
      <c r="A10802">
        <v>261099</v>
      </c>
      <c r="B10802" s="14">
        <v>44375.608601929009</v>
      </c>
      <c r="E10802" s="28">
        <v>261096</v>
      </c>
      <c r="F10802" s="29"/>
      <c r="G10802" s="29"/>
      <c r="H10802" s="29"/>
      <c r="I10802" s="29">
        <v>44366.880856481483</v>
      </c>
      <c r="J10802" s="29"/>
      <c r="K10802" s="29"/>
    </row>
    <row r="10803" spans="1:11" x14ac:dyDescent="0.25">
      <c r="A10803">
        <v>261115</v>
      </c>
      <c r="B10803" s="14">
        <v>44311.387279899689</v>
      </c>
      <c r="E10803" s="28">
        <v>261099</v>
      </c>
      <c r="F10803" s="29"/>
      <c r="G10803" s="29"/>
      <c r="H10803" s="29"/>
      <c r="I10803" s="29">
        <v>44375.608599537038</v>
      </c>
      <c r="J10803" s="29">
        <v>44381.678182870368</v>
      </c>
      <c r="K10803" s="29">
        <v>44414.873969907407</v>
      </c>
    </row>
    <row r="10804" spans="1:11" x14ac:dyDescent="0.25">
      <c r="A10804">
        <v>261133</v>
      </c>
      <c r="B10804" s="14">
        <v>44372.714993518515</v>
      </c>
      <c r="E10804" s="28">
        <v>261115</v>
      </c>
      <c r="F10804" s="29"/>
      <c r="G10804" s="29">
        <v>44311.387280092589</v>
      </c>
      <c r="H10804" s="29">
        <v>44320.666851851849</v>
      </c>
      <c r="I10804" s="29"/>
      <c r="J10804" s="29"/>
      <c r="K10804" s="29"/>
    </row>
    <row r="10805" spans="1:11" x14ac:dyDescent="0.25">
      <c r="A10805">
        <v>261144</v>
      </c>
      <c r="B10805" s="14">
        <v>44345.824216820991</v>
      </c>
      <c r="E10805" s="28">
        <v>261133</v>
      </c>
      <c r="F10805" s="29"/>
      <c r="G10805" s="29"/>
      <c r="H10805" s="29"/>
      <c r="I10805" s="29">
        <v>44372.714988425927</v>
      </c>
      <c r="J10805" s="29">
        <v>44388.886516203704</v>
      </c>
      <c r="K10805" s="29">
        <v>44410.770011574074</v>
      </c>
    </row>
    <row r="10806" spans="1:11" x14ac:dyDescent="0.25">
      <c r="A10806">
        <v>261145</v>
      </c>
      <c r="B10806" s="14">
        <v>44347.688699035491</v>
      </c>
      <c r="E10806" s="28">
        <v>261144</v>
      </c>
      <c r="F10806" s="29"/>
      <c r="G10806" s="29"/>
      <c r="H10806" s="29">
        <v>44345.824212962965</v>
      </c>
      <c r="I10806" s="29">
        <v>44351.728750000002</v>
      </c>
      <c r="J10806" s="29">
        <v>44390.744930555556</v>
      </c>
      <c r="K10806" s="29">
        <v>44416.053437499999</v>
      </c>
    </row>
    <row r="10807" spans="1:11" x14ac:dyDescent="0.25">
      <c r="A10807">
        <v>261203</v>
      </c>
      <c r="B10807" s="14">
        <v>44347.519200655865</v>
      </c>
      <c r="E10807" s="28">
        <v>261145</v>
      </c>
      <c r="F10807" s="29"/>
      <c r="G10807" s="29"/>
      <c r="H10807" s="29">
        <v>44347.688703703701</v>
      </c>
      <c r="I10807" s="29">
        <v>44358.436273148145</v>
      </c>
      <c r="J10807" s="29">
        <v>44379.518796296295</v>
      </c>
      <c r="K10807" s="29"/>
    </row>
    <row r="10808" spans="1:11" x14ac:dyDescent="0.25">
      <c r="A10808">
        <v>261215</v>
      </c>
      <c r="B10808" s="14">
        <v>44365.753828472225</v>
      </c>
      <c r="E10808" s="28">
        <v>261203</v>
      </c>
      <c r="F10808" s="29"/>
      <c r="G10808" s="29"/>
      <c r="H10808" s="29">
        <v>44347.519201388888</v>
      </c>
      <c r="I10808" s="29">
        <v>44363.703668981485</v>
      </c>
      <c r="J10808" s="29"/>
      <c r="K10808" s="29"/>
    </row>
    <row r="10809" spans="1:11" x14ac:dyDescent="0.25">
      <c r="A10809">
        <v>261225</v>
      </c>
      <c r="B10809" s="14">
        <v>44332.847679591046</v>
      </c>
      <c r="E10809" s="28">
        <v>261215</v>
      </c>
      <c r="F10809" s="29"/>
      <c r="G10809" s="29"/>
      <c r="H10809" s="29"/>
      <c r="I10809" s="29">
        <v>44365.753831018519</v>
      </c>
      <c r="J10809" s="29">
        <v>44382.863865740743</v>
      </c>
      <c r="K10809" s="29">
        <v>44415.657916666663</v>
      </c>
    </row>
    <row r="10810" spans="1:11" x14ac:dyDescent="0.25">
      <c r="A10810">
        <v>261281</v>
      </c>
      <c r="B10810" s="14">
        <v>44308.973084143516</v>
      </c>
      <c r="E10810" s="28">
        <v>261225</v>
      </c>
      <c r="F10810" s="29"/>
      <c r="G10810" s="29"/>
      <c r="H10810" s="29">
        <v>44332.847685185188</v>
      </c>
      <c r="I10810" s="29">
        <v>44358.619525462964</v>
      </c>
      <c r="J10810" s="29">
        <v>44403.77648148148</v>
      </c>
      <c r="K10810" s="29">
        <v>44409.841516203705</v>
      </c>
    </row>
    <row r="10811" spans="1:11" x14ac:dyDescent="0.25">
      <c r="A10811">
        <v>261292</v>
      </c>
      <c r="B10811" s="14">
        <v>44343.856579282408</v>
      </c>
      <c r="E10811" s="28">
        <v>261281</v>
      </c>
      <c r="F10811" s="29"/>
      <c r="G10811" s="29">
        <v>44308.973078703704</v>
      </c>
      <c r="H10811" s="29">
        <v>44323.269328703704</v>
      </c>
      <c r="I10811" s="29">
        <v>44354.751400462963</v>
      </c>
      <c r="J10811" s="29">
        <v>44379.495740740742</v>
      </c>
      <c r="K10811" s="29">
        <v>44414.60738425926</v>
      </c>
    </row>
    <row r="10812" spans="1:11" x14ac:dyDescent="0.25">
      <c r="A10812">
        <v>261296</v>
      </c>
      <c r="B10812" s="14">
        <v>44330.433440123459</v>
      </c>
      <c r="E10812" s="28">
        <v>261292</v>
      </c>
      <c r="F10812" s="29"/>
      <c r="G10812" s="29"/>
      <c r="H10812" s="29">
        <v>44343.856574074074</v>
      </c>
      <c r="I10812" s="29">
        <v>44350.761111111111</v>
      </c>
      <c r="J10812" s="29"/>
      <c r="K10812" s="29"/>
    </row>
    <row r="10813" spans="1:11" x14ac:dyDescent="0.25">
      <c r="A10813">
        <v>261355</v>
      </c>
      <c r="B10813" s="14">
        <v>44305.562485455244</v>
      </c>
      <c r="E10813" s="28">
        <v>261296</v>
      </c>
      <c r="F10813" s="29"/>
      <c r="G10813" s="29"/>
      <c r="H10813" s="29">
        <v>44330.433437500003</v>
      </c>
      <c r="I10813" s="29">
        <v>44349.604004629633</v>
      </c>
      <c r="J10813" s="29">
        <v>44384.593634259261</v>
      </c>
      <c r="K10813" s="29"/>
    </row>
    <row r="10814" spans="1:11" x14ac:dyDescent="0.25">
      <c r="A10814">
        <v>261393</v>
      </c>
      <c r="B10814" s="14">
        <v>44301.173666666669</v>
      </c>
      <c r="E10814" s="28">
        <v>261355</v>
      </c>
      <c r="F10814" s="29"/>
      <c r="G10814" s="29">
        <v>44305.562488425923</v>
      </c>
      <c r="H10814" s="29">
        <v>44328.59646990741</v>
      </c>
      <c r="I10814" s="29">
        <v>44353.880729166667</v>
      </c>
      <c r="J10814" s="29">
        <v>44379.755046296297</v>
      </c>
      <c r="K10814" s="29">
        <v>44416.675752314812</v>
      </c>
    </row>
    <row r="10815" spans="1:11" x14ac:dyDescent="0.25">
      <c r="A10815">
        <v>261429</v>
      </c>
      <c r="B10815" s="14">
        <v>44331.873974112656</v>
      </c>
      <c r="E10815" s="28">
        <v>261393</v>
      </c>
      <c r="F10815" s="29"/>
      <c r="G10815" s="29">
        <v>44301.173668981479</v>
      </c>
      <c r="H10815" s="29">
        <v>44323.907951388886</v>
      </c>
      <c r="I10815" s="29">
        <v>44359.87164351852</v>
      </c>
      <c r="J10815" s="29">
        <v>44381.128020833334</v>
      </c>
      <c r="K10815" s="29">
        <v>44414.830289351848</v>
      </c>
    </row>
    <row r="10816" spans="1:11" x14ac:dyDescent="0.25">
      <c r="A10816">
        <v>261468</v>
      </c>
      <c r="B10816" s="14">
        <v>44308.24978317901</v>
      </c>
      <c r="E10816" s="28">
        <v>261429</v>
      </c>
      <c r="F10816" s="29"/>
      <c r="G10816" s="29"/>
      <c r="H10816" s="29">
        <v>44331.873969907407</v>
      </c>
      <c r="I10816" s="29"/>
      <c r="J10816" s="29">
        <v>44384.99695601852</v>
      </c>
      <c r="K10816" s="29">
        <v>44412.739664351851</v>
      </c>
    </row>
    <row r="10817" spans="1:11" x14ac:dyDescent="0.25">
      <c r="A10817">
        <v>261473</v>
      </c>
      <c r="B10817" s="14">
        <v>44373.884087384256</v>
      </c>
      <c r="E10817" s="28">
        <v>261468</v>
      </c>
      <c r="F10817" s="29"/>
      <c r="G10817" s="29">
        <v>44308.249780092592</v>
      </c>
      <c r="H10817" s="29">
        <v>44328.691527777781</v>
      </c>
      <c r="I10817" s="29">
        <v>44349.636516203704</v>
      </c>
      <c r="J10817" s="29"/>
      <c r="K10817" s="29"/>
    </row>
    <row r="10818" spans="1:11" x14ac:dyDescent="0.25">
      <c r="A10818">
        <v>261498</v>
      </c>
      <c r="B10818" s="14">
        <v>44375.022841435188</v>
      </c>
      <c r="E10818" s="28">
        <v>261473</v>
      </c>
      <c r="F10818" s="29"/>
      <c r="G10818" s="29"/>
      <c r="H10818" s="29"/>
      <c r="I10818" s="29">
        <v>44373.884085648147</v>
      </c>
      <c r="J10818" s="29">
        <v>44390.761111111111</v>
      </c>
      <c r="K10818" s="29">
        <v>44410.007337962961</v>
      </c>
    </row>
    <row r="10819" spans="1:11" x14ac:dyDescent="0.25">
      <c r="A10819">
        <v>261549</v>
      </c>
      <c r="B10819" s="14">
        <v>44377.655932021604</v>
      </c>
      <c r="E10819" s="28">
        <v>261498</v>
      </c>
      <c r="F10819" s="29"/>
      <c r="G10819" s="29"/>
      <c r="H10819" s="29"/>
      <c r="I10819" s="29">
        <v>44375.022835648146</v>
      </c>
      <c r="J10819" s="29">
        <v>44381.302777777775</v>
      </c>
      <c r="K10819" s="29">
        <v>44409.953263888892</v>
      </c>
    </row>
    <row r="10820" spans="1:11" x14ac:dyDescent="0.25">
      <c r="A10820">
        <v>261560</v>
      </c>
      <c r="B10820" s="14">
        <v>44344.770414236111</v>
      </c>
      <c r="E10820" s="28">
        <v>261549</v>
      </c>
      <c r="F10820" s="29"/>
      <c r="G10820" s="29"/>
      <c r="H10820" s="29"/>
      <c r="I10820" s="29">
        <v>44377.6559375</v>
      </c>
      <c r="J10820" s="29">
        <v>44389.761111111111</v>
      </c>
      <c r="K10820" s="29"/>
    </row>
    <row r="10821" spans="1:11" x14ac:dyDescent="0.25">
      <c r="A10821">
        <v>261596</v>
      </c>
      <c r="B10821" s="14">
        <v>44345.134006790126</v>
      </c>
      <c r="E10821" s="28">
        <v>261560</v>
      </c>
      <c r="F10821" s="29"/>
      <c r="G10821" s="29"/>
      <c r="H10821" s="29">
        <v>44344.770416666666</v>
      </c>
      <c r="I10821" s="29">
        <v>44360.775266203702</v>
      </c>
      <c r="J10821" s="29">
        <v>44393.83189814815</v>
      </c>
      <c r="K10821" s="29">
        <v>44416.138773148145</v>
      </c>
    </row>
    <row r="10822" spans="1:11" x14ac:dyDescent="0.25">
      <c r="A10822">
        <v>261625</v>
      </c>
      <c r="B10822" s="14">
        <v>44331.780083641977</v>
      </c>
      <c r="E10822" s="28">
        <v>261596</v>
      </c>
      <c r="F10822" s="29"/>
      <c r="G10822" s="29"/>
      <c r="H10822" s="29">
        <v>44345.134004629632</v>
      </c>
      <c r="I10822" s="29">
        <v>44351.678993055553</v>
      </c>
      <c r="J10822" s="29"/>
      <c r="K10822" s="29"/>
    </row>
    <row r="10823" spans="1:11" x14ac:dyDescent="0.25">
      <c r="A10823">
        <v>261638</v>
      </c>
      <c r="B10823" s="14">
        <v>44390.707307445984</v>
      </c>
      <c r="E10823" s="28">
        <v>261625</v>
      </c>
      <c r="F10823" s="29"/>
      <c r="G10823" s="29"/>
      <c r="H10823" s="29">
        <v>44331.780081018522</v>
      </c>
      <c r="I10823" s="29">
        <v>44356.727337962962</v>
      </c>
      <c r="J10823" s="29"/>
      <c r="K10823" s="29"/>
    </row>
    <row r="10824" spans="1:11" x14ac:dyDescent="0.25">
      <c r="A10824">
        <v>261650</v>
      </c>
      <c r="B10824" s="14">
        <v>44335.727129436731</v>
      </c>
      <c r="E10824" s="28">
        <v>261638</v>
      </c>
      <c r="F10824" s="29"/>
      <c r="G10824" s="29"/>
      <c r="H10824" s="29"/>
      <c r="I10824" s="29"/>
      <c r="J10824" s="29">
        <v>44390.707303240742</v>
      </c>
      <c r="K10824" s="29">
        <v>44418.129004629627</v>
      </c>
    </row>
    <row r="10825" spans="1:11" x14ac:dyDescent="0.25">
      <c r="A10825">
        <v>261730</v>
      </c>
      <c r="B10825" s="14">
        <v>44316.828666666668</v>
      </c>
      <c r="E10825" s="28">
        <v>261650</v>
      </c>
      <c r="F10825" s="29"/>
      <c r="G10825" s="29"/>
      <c r="H10825" s="29">
        <v>44335.727129629631</v>
      </c>
      <c r="I10825" s="29"/>
      <c r="J10825" s="29"/>
      <c r="K10825" s="29"/>
    </row>
    <row r="10826" spans="1:11" x14ac:dyDescent="0.25">
      <c r="A10826">
        <v>261813</v>
      </c>
      <c r="B10826" s="14">
        <v>44342.986029128086</v>
      </c>
      <c r="E10826" s="28">
        <v>261730</v>
      </c>
      <c r="F10826" s="29"/>
      <c r="G10826" s="29">
        <v>44316.828668981485</v>
      </c>
      <c r="H10826" s="29">
        <v>44319.655532407407</v>
      </c>
      <c r="I10826" s="29">
        <v>44352.854305555556</v>
      </c>
      <c r="J10826" s="29">
        <v>44378.945173611108</v>
      </c>
      <c r="K10826" s="29"/>
    </row>
    <row r="10827" spans="1:11" x14ac:dyDescent="0.25">
      <c r="A10827">
        <v>261841</v>
      </c>
      <c r="B10827" s="14">
        <v>44379.878828472225</v>
      </c>
      <c r="E10827" s="28">
        <v>261813</v>
      </c>
      <c r="F10827" s="29"/>
      <c r="G10827" s="29"/>
      <c r="H10827" s="29">
        <v>44342.986030092594</v>
      </c>
      <c r="I10827" s="29">
        <v>44350.838784722226</v>
      </c>
      <c r="J10827" s="29">
        <v>44392.922002314815</v>
      </c>
      <c r="K10827" s="29">
        <v>44415.762013888889</v>
      </c>
    </row>
    <row r="10828" spans="1:11" x14ac:dyDescent="0.25">
      <c r="A10828">
        <v>261861</v>
      </c>
      <c r="B10828" s="14">
        <v>44347.41321358025</v>
      </c>
      <c r="E10828" s="28">
        <v>261841</v>
      </c>
      <c r="F10828" s="29"/>
      <c r="G10828" s="29"/>
      <c r="H10828" s="29"/>
      <c r="I10828" s="29"/>
      <c r="J10828" s="29">
        <v>44379.878831018519</v>
      </c>
      <c r="K10828" s="29">
        <v>44430.585497685184</v>
      </c>
    </row>
    <row r="10829" spans="1:11" x14ac:dyDescent="0.25">
      <c r="A10829">
        <v>261878</v>
      </c>
      <c r="B10829" s="14">
        <v>44303.233802314811</v>
      </c>
      <c r="E10829" s="28">
        <v>261861</v>
      </c>
      <c r="F10829" s="29"/>
      <c r="G10829" s="29"/>
      <c r="H10829" s="29">
        <v>44347.413217592592</v>
      </c>
      <c r="I10829" s="29">
        <v>44370.688298611109</v>
      </c>
      <c r="J10829" s="29">
        <v>44385.155995370369</v>
      </c>
      <c r="K10829" s="29"/>
    </row>
    <row r="10830" spans="1:11" x14ac:dyDescent="0.25">
      <c r="A10830">
        <v>261898</v>
      </c>
      <c r="B10830" s="14">
        <v>44339.441935262344</v>
      </c>
      <c r="E10830" s="28">
        <v>261878</v>
      </c>
      <c r="F10830" s="29"/>
      <c r="G10830" s="29">
        <v>44303.233807870369</v>
      </c>
      <c r="H10830" s="29"/>
      <c r="I10830" s="29"/>
      <c r="J10830" s="29"/>
      <c r="K10830" s="29"/>
    </row>
    <row r="10831" spans="1:11" x14ac:dyDescent="0.25">
      <c r="A10831">
        <v>261907</v>
      </c>
      <c r="B10831" s="14">
        <v>44374.17789239969</v>
      </c>
      <c r="E10831" s="28">
        <v>261898</v>
      </c>
      <c r="F10831" s="29"/>
      <c r="G10831" s="29"/>
      <c r="H10831" s="29">
        <v>44339.441932870373</v>
      </c>
      <c r="I10831" s="29">
        <v>44357.49695601852</v>
      </c>
      <c r="J10831" s="29"/>
      <c r="K10831" s="29"/>
    </row>
    <row r="10832" spans="1:11" x14ac:dyDescent="0.25">
      <c r="A10832">
        <v>261967</v>
      </c>
      <c r="B10832" s="14">
        <v>44302.851320408954</v>
      </c>
      <c r="E10832" s="28">
        <v>261907</v>
      </c>
      <c r="F10832" s="29"/>
      <c r="G10832" s="29"/>
      <c r="H10832" s="29"/>
      <c r="I10832" s="29">
        <v>44374.177893518521</v>
      </c>
      <c r="J10832" s="29">
        <v>44398.001805555556</v>
      </c>
      <c r="K10832" s="29">
        <v>44420.754236111112</v>
      </c>
    </row>
    <row r="10833" spans="1:11" x14ac:dyDescent="0.25">
      <c r="A10833">
        <v>261982</v>
      </c>
      <c r="B10833" s="14">
        <v>44314.606174768516</v>
      </c>
      <c r="E10833" s="28">
        <v>261967</v>
      </c>
      <c r="F10833" s="29"/>
      <c r="G10833" s="29">
        <v>44302.851319444446</v>
      </c>
      <c r="H10833" s="29">
        <v>44319.242002314815</v>
      </c>
      <c r="I10833" s="29">
        <v>44348.695983796293</v>
      </c>
      <c r="J10833" s="29">
        <v>44378.869120370371</v>
      </c>
      <c r="K10833" s="29">
        <v>44414.728344907409</v>
      </c>
    </row>
    <row r="10834" spans="1:11" x14ac:dyDescent="0.25">
      <c r="A10834">
        <v>261984</v>
      </c>
      <c r="B10834" s="14">
        <v>44376.596061496915</v>
      </c>
      <c r="E10834" s="28">
        <v>261982</v>
      </c>
      <c r="F10834" s="29"/>
      <c r="G10834" s="29">
        <v>44314.606168981481</v>
      </c>
      <c r="H10834" s="29">
        <v>44335.792256944442</v>
      </c>
      <c r="I10834" s="29"/>
      <c r="J10834" s="29"/>
      <c r="K10834" s="29"/>
    </row>
    <row r="10835" spans="1:11" x14ac:dyDescent="0.25">
      <c r="A10835">
        <v>262020</v>
      </c>
      <c r="B10835" s="14">
        <v>44342.825025887345</v>
      </c>
      <c r="E10835" s="28">
        <v>261984</v>
      </c>
      <c r="F10835" s="29"/>
      <c r="G10835" s="29"/>
      <c r="H10835" s="29"/>
      <c r="I10835" s="29">
        <v>44376.596064814818</v>
      </c>
      <c r="J10835" s="29">
        <v>44388.77244212963</v>
      </c>
      <c r="K10835" s="29">
        <v>44409.010381944441</v>
      </c>
    </row>
    <row r="10836" spans="1:11" x14ac:dyDescent="0.25">
      <c r="A10836">
        <v>262034</v>
      </c>
      <c r="B10836" s="14">
        <v>44323.373333333337</v>
      </c>
      <c r="E10836" s="28">
        <v>262020</v>
      </c>
      <c r="F10836" s="29"/>
      <c r="G10836" s="29"/>
      <c r="H10836" s="29">
        <v>44342.825023148151</v>
      </c>
      <c r="I10836" s="29">
        <v>44351.593634259261</v>
      </c>
      <c r="J10836" s="29">
        <v>44387.695</v>
      </c>
      <c r="K10836" s="29"/>
    </row>
    <row r="10837" spans="1:11" x14ac:dyDescent="0.25">
      <c r="A10837">
        <v>262051</v>
      </c>
      <c r="B10837" s="14">
        <v>44304.657550154319</v>
      </c>
      <c r="E10837" s="28">
        <v>262034</v>
      </c>
      <c r="F10837" s="29"/>
      <c r="G10837" s="29"/>
      <c r="H10837" s="29">
        <v>44323.373333333337</v>
      </c>
      <c r="I10837" s="29">
        <v>44354.114328703705</v>
      </c>
      <c r="J10837" s="29"/>
      <c r="K10837" s="29"/>
    </row>
    <row r="10838" spans="1:11" x14ac:dyDescent="0.25">
      <c r="A10838">
        <v>262071</v>
      </c>
      <c r="B10838" s="14">
        <v>44402.764750810187</v>
      </c>
      <c r="E10838" s="28">
        <v>262051</v>
      </c>
      <c r="F10838" s="29"/>
      <c r="G10838" s="29">
        <v>44304.657546296294</v>
      </c>
      <c r="H10838" s="29">
        <v>44319.322604166664</v>
      </c>
      <c r="I10838" s="29">
        <v>44350.045995370368</v>
      </c>
      <c r="J10838" s="29"/>
      <c r="K10838" s="29"/>
    </row>
    <row r="10839" spans="1:11" x14ac:dyDescent="0.25">
      <c r="A10839">
        <v>262076</v>
      </c>
      <c r="B10839" s="14">
        <v>44316.832307445984</v>
      </c>
      <c r="E10839" s="28">
        <v>262071</v>
      </c>
      <c r="F10839" s="29"/>
      <c r="G10839" s="29"/>
      <c r="H10839" s="29"/>
      <c r="I10839" s="29"/>
      <c r="J10839" s="29">
        <v>44402.764745370368</v>
      </c>
      <c r="K10839" s="29">
        <v>44411.711354166669</v>
      </c>
    </row>
    <row r="10840" spans="1:11" x14ac:dyDescent="0.25">
      <c r="A10840">
        <v>262143</v>
      </c>
      <c r="B10840" s="14">
        <v>44343.914831712966</v>
      </c>
      <c r="E10840" s="28">
        <v>262076</v>
      </c>
      <c r="F10840" s="29"/>
      <c r="G10840" s="29">
        <v>44316.832303240742</v>
      </c>
      <c r="H10840" s="29">
        <v>44321.672118055554</v>
      </c>
      <c r="I10840" s="29">
        <v>44358.973078703704</v>
      </c>
      <c r="J10840" s="29">
        <v>44397.942337962966</v>
      </c>
      <c r="K10840" s="29">
        <v>44413.811273148145</v>
      </c>
    </row>
    <row r="10841" spans="1:11" x14ac:dyDescent="0.25">
      <c r="A10841">
        <v>262146</v>
      </c>
      <c r="B10841" s="14">
        <v>44338.764346257718</v>
      </c>
      <c r="E10841" s="28">
        <v>262143</v>
      </c>
      <c r="F10841" s="29"/>
      <c r="G10841" s="29"/>
      <c r="H10841" s="29">
        <v>44343.914826388886</v>
      </c>
      <c r="I10841" s="29">
        <v>44352.618715277778</v>
      </c>
      <c r="J10841" s="29">
        <v>44384.757870370369</v>
      </c>
      <c r="K10841" s="29"/>
    </row>
    <row r="10842" spans="1:11" x14ac:dyDescent="0.25">
      <c r="A10842">
        <v>262148</v>
      </c>
      <c r="B10842" s="14">
        <v>44365.763537229941</v>
      </c>
      <c r="E10842" s="28">
        <v>262146</v>
      </c>
      <c r="F10842" s="29"/>
      <c r="G10842" s="29"/>
      <c r="H10842" s="29">
        <v>44338.764351851853</v>
      </c>
      <c r="I10842" s="29"/>
      <c r="J10842" s="29"/>
      <c r="K10842" s="29"/>
    </row>
    <row r="10843" spans="1:11" x14ac:dyDescent="0.25">
      <c r="A10843">
        <v>262158</v>
      </c>
      <c r="B10843" s="14">
        <v>44340.967016165123</v>
      </c>
      <c r="E10843" s="28">
        <v>262148</v>
      </c>
      <c r="F10843" s="29"/>
      <c r="G10843" s="29"/>
      <c r="H10843" s="29"/>
      <c r="I10843" s="29">
        <v>44365.763541666667</v>
      </c>
      <c r="J10843" s="29"/>
      <c r="K10843" s="29"/>
    </row>
    <row r="10844" spans="1:11" x14ac:dyDescent="0.25">
      <c r="A10844">
        <v>262186</v>
      </c>
      <c r="B10844" s="14">
        <v>44315.695980594137</v>
      </c>
      <c r="E10844" s="28">
        <v>262158</v>
      </c>
      <c r="F10844" s="29"/>
      <c r="G10844" s="29"/>
      <c r="H10844" s="29">
        <v>44340.967013888891</v>
      </c>
      <c r="I10844" s="29">
        <v>44365.887662037036</v>
      </c>
      <c r="J10844" s="29">
        <v>44386.08666666667</v>
      </c>
      <c r="K10844" s="29"/>
    </row>
    <row r="10845" spans="1:11" x14ac:dyDescent="0.25">
      <c r="A10845">
        <v>262261</v>
      </c>
      <c r="B10845" s="14">
        <v>44374.213538001546</v>
      </c>
      <c r="E10845" s="28">
        <v>262186</v>
      </c>
      <c r="F10845" s="29"/>
      <c r="G10845" s="29">
        <v>44315.695983796293</v>
      </c>
      <c r="H10845" s="29">
        <v>44319.663622685184</v>
      </c>
      <c r="I10845" s="29">
        <v>44355.560057870367</v>
      </c>
      <c r="J10845" s="29">
        <v>44383.55196759259</v>
      </c>
      <c r="K10845" s="29">
        <v>44415.796307870369</v>
      </c>
    </row>
    <row r="10846" spans="1:11" x14ac:dyDescent="0.25">
      <c r="A10846">
        <v>262267</v>
      </c>
      <c r="B10846" s="14">
        <v>44303.651875347219</v>
      </c>
      <c r="E10846" s="28">
        <v>262261</v>
      </c>
      <c r="F10846" s="29"/>
      <c r="G10846" s="29"/>
      <c r="H10846" s="29"/>
      <c r="I10846" s="29">
        <v>44374.213541666664</v>
      </c>
      <c r="J10846" s="29">
        <v>44390.933437500003</v>
      </c>
      <c r="K10846" s="29"/>
    </row>
    <row r="10847" spans="1:11" x14ac:dyDescent="0.25">
      <c r="A10847">
        <v>262379</v>
      </c>
      <c r="B10847" s="14">
        <v>44335.412809066358</v>
      </c>
      <c r="E10847" s="28">
        <v>262267</v>
      </c>
      <c r="F10847" s="29"/>
      <c r="G10847" s="29">
        <v>44303.651875000003</v>
      </c>
      <c r="H10847" s="29"/>
      <c r="I10847" s="29"/>
      <c r="J10847" s="29"/>
      <c r="K10847" s="29"/>
    </row>
    <row r="10848" spans="1:11" x14ac:dyDescent="0.25">
      <c r="A10848">
        <v>262392</v>
      </c>
      <c r="B10848" s="14">
        <v>44373.67373140432</v>
      </c>
      <c r="E10848" s="28">
        <v>262379</v>
      </c>
      <c r="F10848" s="29"/>
      <c r="G10848" s="29"/>
      <c r="H10848" s="29">
        <v>44335.412812499999</v>
      </c>
      <c r="I10848" s="29">
        <v>44349.961354166669</v>
      </c>
      <c r="J10848" s="29">
        <v>44385.522002314814</v>
      </c>
      <c r="K10848" s="29">
        <v>44421.574618055558</v>
      </c>
    </row>
    <row r="10849" spans="1:11" x14ac:dyDescent="0.25">
      <c r="A10849">
        <v>262398</v>
      </c>
      <c r="B10849" s="14">
        <v>44309.923333333332</v>
      </c>
      <c r="E10849" s="28">
        <v>262392</v>
      </c>
      <c r="F10849" s="29"/>
      <c r="G10849" s="29"/>
      <c r="H10849" s="29"/>
      <c r="I10849" s="29">
        <v>44373.673726851855</v>
      </c>
      <c r="J10849" s="29">
        <v>44393.020011574074</v>
      </c>
      <c r="K10849" s="29">
        <v>44427.825833333336</v>
      </c>
    </row>
    <row r="10850" spans="1:11" x14ac:dyDescent="0.25">
      <c r="A10850">
        <v>262451</v>
      </c>
      <c r="B10850" s="14">
        <v>44375.629233024694</v>
      </c>
      <c r="E10850" s="28">
        <v>262398</v>
      </c>
      <c r="F10850" s="29"/>
      <c r="G10850" s="29">
        <v>44309.923333333332</v>
      </c>
      <c r="H10850" s="29">
        <v>44328.943958333337</v>
      </c>
      <c r="I10850" s="29">
        <v>44352.81832175926</v>
      </c>
      <c r="J10850" s="29">
        <v>44384.630046296297</v>
      </c>
      <c r="K10850" s="29"/>
    </row>
    <row r="10851" spans="1:11" x14ac:dyDescent="0.25">
      <c r="A10851">
        <v>262511</v>
      </c>
      <c r="B10851" s="14">
        <v>44309.729556635801</v>
      </c>
      <c r="E10851" s="28">
        <v>262451</v>
      </c>
      <c r="F10851" s="29"/>
      <c r="G10851" s="29"/>
      <c r="H10851" s="29"/>
      <c r="I10851" s="29">
        <v>44375.629236111112</v>
      </c>
      <c r="J10851" s="29">
        <v>44379.546712962961</v>
      </c>
      <c r="K10851" s="29"/>
    </row>
    <row r="10852" spans="1:11" x14ac:dyDescent="0.25">
      <c r="A10852">
        <v>262567</v>
      </c>
      <c r="B10852" s="14">
        <v>44299.019605169757</v>
      </c>
      <c r="E10852" s="28">
        <v>262511</v>
      </c>
      <c r="F10852" s="29"/>
      <c r="G10852" s="29">
        <v>44309.729560185187</v>
      </c>
      <c r="H10852" s="29">
        <v>44322.423726851855</v>
      </c>
      <c r="I10852" s="29">
        <v>44350.711759259262</v>
      </c>
      <c r="J10852" s="29">
        <v>44379.671307870369</v>
      </c>
      <c r="K10852" s="29">
        <v>44414.724699074075</v>
      </c>
    </row>
    <row r="10853" spans="1:11" x14ac:dyDescent="0.25">
      <c r="A10853">
        <v>262624</v>
      </c>
      <c r="B10853" s="14">
        <v>44309.007064737656</v>
      </c>
      <c r="E10853" s="28">
        <v>262567</v>
      </c>
      <c r="F10853" s="29"/>
      <c r="G10853" s="29">
        <v>44299.019606481481</v>
      </c>
      <c r="H10853" s="29">
        <v>44323.01798611111</v>
      </c>
      <c r="I10853" s="29"/>
      <c r="J10853" s="29"/>
      <c r="K10853" s="29"/>
    </row>
    <row r="10854" spans="1:11" x14ac:dyDescent="0.25">
      <c r="A10854">
        <v>262625</v>
      </c>
      <c r="B10854" s="14">
        <v>44347.786190933643</v>
      </c>
      <c r="E10854" s="28">
        <v>262624</v>
      </c>
      <c r="F10854" s="29"/>
      <c r="G10854" s="29">
        <v>44309.007060185184</v>
      </c>
      <c r="H10854" s="29">
        <v>44320.697997685187</v>
      </c>
      <c r="I10854" s="29">
        <v>44355.741689814815</v>
      </c>
      <c r="J10854" s="29"/>
      <c r="K10854" s="29"/>
    </row>
    <row r="10855" spans="1:11" x14ac:dyDescent="0.25">
      <c r="A10855">
        <v>262643</v>
      </c>
      <c r="B10855" s="14">
        <v>44387.722275077162</v>
      </c>
      <c r="E10855" s="28">
        <v>262625</v>
      </c>
      <c r="F10855" s="29"/>
      <c r="G10855" s="29"/>
      <c r="H10855" s="29">
        <v>44347.786192129628</v>
      </c>
      <c r="I10855" s="29">
        <v>44350.194004629629</v>
      </c>
      <c r="J10855" s="29"/>
      <c r="K10855" s="29"/>
    </row>
    <row r="10856" spans="1:11" x14ac:dyDescent="0.25">
      <c r="A10856">
        <v>262657</v>
      </c>
      <c r="B10856" s="14">
        <v>44374.888537229941</v>
      </c>
      <c r="E10856" s="28">
        <v>262643</v>
      </c>
      <c r="F10856" s="29"/>
      <c r="G10856" s="29"/>
      <c r="H10856" s="29"/>
      <c r="I10856" s="29"/>
      <c r="J10856" s="29">
        <v>44387.722280092596</v>
      </c>
      <c r="K10856" s="29"/>
    </row>
    <row r="10857" spans="1:11" x14ac:dyDescent="0.25">
      <c r="A10857">
        <v>262728</v>
      </c>
      <c r="B10857" s="14">
        <v>44305.377210378087</v>
      </c>
      <c r="E10857" s="28">
        <v>262657</v>
      </c>
      <c r="F10857" s="29"/>
      <c r="G10857" s="29"/>
      <c r="H10857" s="29"/>
      <c r="I10857" s="29">
        <v>44374.888541666667</v>
      </c>
      <c r="J10857" s="29">
        <v>44386.789826388886</v>
      </c>
      <c r="K10857" s="29">
        <v>44412.697604166664</v>
      </c>
    </row>
    <row r="10858" spans="1:11" x14ac:dyDescent="0.25">
      <c r="A10858">
        <v>262732</v>
      </c>
      <c r="B10858" s="14">
        <v>44340.973084143516</v>
      </c>
      <c r="E10858" s="28">
        <v>262728</v>
      </c>
      <c r="F10858" s="29"/>
      <c r="G10858" s="29">
        <v>44305.377210648148</v>
      </c>
      <c r="H10858" s="29">
        <v>44319.344849537039</v>
      </c>
      <c r="I10858" s="29">
        <v>44349.403101851851</v>
      </c>
      <c r="J10858" s="29"/>
      <c r="K10858" s="29"/>
    </row>
    <row r="10859" spans="1:11" x14ac:dyDescent="0.25">
      <c r="A10859">
        <v>262765</v>
      </c>
      <c r="B10859" s="14">
        <v>44341.558035609567</v>
      </c>
      <c r="E10859" s="28">
        <v>262732</v>
      </c>
      <c r="F10859" s="29"/>
      <c r="G10859" s="29"/>
      <c r="H10859" s="29">
        <v>44340.973078703704</v>
      </c>
      <c r="I10859" s="29">
        <v>44373.854699074072</v>
      </c>
      <c r="J10859" s="29">
        <v>44380.835543981484</v>
      </c>
      <c r="K10859" s="29"/>
    </row>
    <row r="10860" spans="1:11" x14ac:dyDescent="0.25">
      <c r="A10860">
        <v>262768</v>
      </c>
      <c r="B10860" s="14">
        <v>44402.392559567903</v>
      </c>
      <c r="E10860" s="28">
        <v>262765</v>
      </c>
      <c r="F10860" s="29"/>
      <c r="G10860" s="29"/>
      <c r="H10860" s="29">
        <v>44341.558032407411</v>
      </c>
      <c r="I10860" s="29">
        <v>44348.67291666667</v>
      </c>
      <c r="J10860" s="29">
        <v>44380.417256944442</v>
      </c>
      <c r="K10860" s="29">
        <v>44420.849293981482</v>
      </c>
    </row>
    <row r="10861" spans="1:11" x14ac:dyDescent="0.25">
      <c r="A10861">
        <v>262774</v>
      </c>
      <c r="B10861" s="14">
        <v>44310.851435879631</v>
      </c>
      <c r="E10861" s="28">
        <v>262768</v>
      </c>
      <c r="F10861" s="29"/>
      <c r="G10861" s="29"/>
      <c r="H10861" s="29"/>
      <c r="I10861" s="29"/>
      <c r="J10861" s="29">
        <v>44402.392557870371</v>
      </c>
      <c r="K10861" s="29">
        <v>44416.010300925926</v>
      </c>
    </row>
    <row r="10862" spans="1:11" x14ac:dyDescent="0.25">
      <c r="A10862">
        <v>262785</v>
      </c>
      <c r="B10862" s="14">
        <v>44286.63772816358</v>
      </c>
      <c r="E10862" s="28">
        <v>262774</v>
      </c>
      <c r="F10862" s="29"/>
      <c r="G10862" s="29">
        <v>44310.851435185185</v>
      </c>
      <c r="H10862" s="29">
        <v>44320.793067129627</v>
      </c>
      <c r="I10862" s="29">
        <v>44356.872361111113</v>
      </c>
      <c r="J10862" s="29">
        <v>44378.94840277778</v>
      </c>
      <c r="K10862" s="29">
        <v>44429.322430555556</v>
      </c>
    </row>
    <row r="10863" spans="1:11" x14ac:dyDescent="0.25">
      <c r="A10863">
        <v>262787</v>
      </c>
      <c r="B10863" s="14">
        <v>44321.711352739199</v>
      </c>
      <c r="E10863" s="28">
        <v>262785</v>
      </c>
      <c r="F10863" s="29">
        <v>44286.637731481482</v>
      </c>
      <c r="G10863" s="29">
        <v>44288.56490740741</v>
      </c>
      <c r="H10863" s="29"/>
      <c r="I10863" s="29"/>
      <c r="J10863" s="29"/>
      <c r="K10863" s="29"/>
    </row>
    <row r="10864" spans="1:11" x14ac:dyDescent="0.25">
      <c r="A10864">
        <v>262830</v>
      </c>
      <c r="B10864" s="14">
        <v>44372.725666666665</v>
      </c>
      <c r="E10864" s="28">
        <v>262787</v>
      </c>
      <c r="F10864" s="29"/>
      <c r="G10864" s="29"/>
      <c r="H10864" s="29">
        <v>44321.711354166669</v>
      </c>
      <c r="I10864" s="29"/>
      <c r="J10864" s="29"/>
      <c r="K10864" s="29"/>
    </row>
    <row r="10865" spans="1:11" x14ac:dyDescent="0.25">
      <c r="A10865">
        <v>262998</v>
      </c>
      <c r="B10865" s="14">
        <v>44297.583333333336</v>
      </c>
      <c r="E10865" s="28">
        <v>262830</v>
      </c>
      <c r="F10865" s="29"/>
      <c r="G10865" s="29"/>
      <c r="H10865" s="29"/>
      <c r="I10865" s="29">
        <v>44372.725671296299</v>
      </c>
      <c r="J10865" s="29">
        <v>44381.46539351852</v>
      </c>
      <c r="K10865" s="29">
        <v>44409.303564814814</v>
      </c>
    </row>
    <row r="10866" spans="1:11" x14ac:dyDescent="0.25">
      <c r="A10866">
        <v>263000</v>
      </c>
      <c r="B10866" s="14">
        <v>44391.471061496915</v>
      </c>
      <c r="E10866" s="28">
        <v>262998</v>
      </c>
      <c r="F10866" s="29"/>
      <c r="G10866" s="29">
        <v>44297.583333333336</v>
      </c>
      <c r="H10866" s="29">
        <v>44317.377997685187</v>
      </c>
      <c r="I10866" s="29">
        <v>44351.672118055554</v>
      </c>
      <c r="J10866" s="29">
        <v>44392.668877314813</v>
      </c>
      <c r="K10866" s="29">
        <v>44423.193333333336</v>
      </c>
    </row>
    <row r="10867" spans="1:11" x14ac:dyDescent="0.25">
      <c r="A10867">
        <v>263013</v>
      </c>
      <c r="B10867" s="14">
        <v>44394.025971257717</v>
      </c>
      <c r="E10867" s="28">
        <v>263000</v>
      </c>
      <c r="F10867" s="29"/>
      <c r="G10867" s="29"/>
      <c r="H10867" s="29"/>
      <c r="I10867" s="29"/>
      <c r="J10867" s="29">
        <v>44391.471064814818</v>
      </c>
      <c r="K10867" s="29">
        <v>44410.71539351852</v>
      </c>
    </row>
    <row r="10868" spans="1:11" x14ac:dyDescent="0.25">
      <c r="A10868">
        <v>263163</v>
      </c>
      <c r="B10868" s="14">
        <v>44303.176335956792</v>
      </c>
      <c r="E10868" s="28">
        <v>263013</v>
      </c>
      <c r="F10868" s="29"/>
      <c r="G10868" s="29"/>
      <c r="H10868" s="29"/>
      <c r="I10868" s="29"/>
      <c r="J10868" s="29">
        <v>44394.025972222225</v>
      </c>
      <c r="K10868" s="29"/>
    </row>
    <row r="10869" spans="1:11" x14ac:dyDescent="0.25">
      <c r="A10869">
        <v>263177</v>
      </c>
      <c r="B10869" s="14">
        <v>44361.818957947529</v>
      </c>
      <c r="E10869" s="28">
        <v>263163</v>
      </c>
      <c r="F10869" s="29"/>
      <c r="G10869" s="29">
        <v>44303.17633101852</v>
      </c>
      <c r="H10869" s="29">
        <v>44320.747361111113</v>
      </c>
      <c r="I10869" s="29">
        <v>44358.986840277779</v>
      </c>
      <c r="J10869" s="29"/>
      <c r="K10869" s="29"/>
    </row>
    <row r="10870" spans="1:11" x14ac:dyDescent="0.25">
      <c r="A10870">
        <v>263179</v>
      </c>
      <c r="B10870" s="14">
        <v>44296.090333333334</v>
      </c>
      <c r="E10870" s="28">
        <v>263177</v>
      </c>
      <c r="F10870" s="29"/>
      <c r="G10870" s="29"/>
      <c r="H10870" s="29"/>
      <c r="I10870" s="29">
        <v>44361.818958333337</v>
      </c>
      <c r="J10870" s="29">
        <v>44385.733194444445</v>
      </c>
      <c r="K10870" s="29">
        <v>44411.802777777775</v>
      </c>
    </row>
    <row r="10871" spans="1:11" x14ac:dyDescent="0.25">
      <c r="A10871">
        <v>263182</v>
      </c>
      <c r="B10871" s="14">
        <v>44299.007469251541</v>
      </c>
      <c r="E10871" s="28">
        <v>263179</v>
      </c>
      <c r="F10871" s="29"/>
      <c r="G10871" s="29">
        <v>44296.09033564815</v>
      </c>
      <c r="H10871" s="29">
        <v>44325.580335648148</v>
      </c>
      <c r="I10871" s="29">
        <v>44353.506944444445</v>
      </c>
      <c r="J10871" s="29"/>
      <c r="K10871" s="29"/>
    </row>
    <row r="10872" spans="1:11" x14ac:dyDescent="0.25">
      <c r="A10872">
        <v>263206</v>
      </c>
      <c r="B10872" s="14">
        <v>44377.85496118827</v>
      </c>
      <c r="E10872" s="28">
        <v>263182</v>
      </c>
      <c r="F10872" s="29"/>
      <c r="G10872" s="29">
        <v>44299.007465277777</v>
      </c>
      <c r="H10872" s="29">
        <v>44319.623969907407</v>
      </c>
      <c r="I10872" s="29">
        <v>44355.816527777781</v>
      </c>
      <c r="J10872" s="29">
        <v>44387.122719907406</v>
      </c>
      <c r="K10872" s="29">
        <v>44417.774456018517</v>
      </c>
    </row>
    <row r="10873" spans="1:11" x14ac:dyDescent="0.25">
      <c r="A10873">
        <v>263226</v>
      </c>
      <c r="B10873" s="14">
        <v>44340.598084143516</v>
      </c>
      <c r="E10873" s="28">
        <v>263206</v>
      </c>
      <c r="F10873" s="29"/>
      <c r="G10873" s="29"/>
      <c r="H10873" s="29"/>
      <c r="I10873" s="29">
        <v>44377.85496527778</v>
      </c>
      <c r="J10873" s="29">
        <v>44387.785381944443</v>
      </c>
      <c r="K10873" s="29">
        <v>44420.037812499999</v>
      </c>
    </row>
    <row r="10874" spans="1:11" x14ac:dyDescent="0.25">
      <c r="A10874">
        <v>263237</v>
      </c>
      <c r="B10874" s="14">
        <v>44308.877614891979</v>
      </c>
      <c r="E10874" s="28">
        <v>263226</v>
      </c>
      <c r="F10874" s="29"/>
      <c r="G10874" s="29"/>
      <c r="H10874" s="29">
        <v>44340.598078703704</v>
      </c>
      <c r="I10874" s="29">
        <v>44365.072662037041</v>
      </c>
      <c r="J10874" s="29">
        <v>44383.81490740741</v>
      </c>
      <c r="K10874" s="29">
        <v>44411.748564814814</v>
      </c>
    </row>
    <row r="10875" spans="1:11" x14ac:dyDescent="0.25">
      <c r="A10875">
        <v>263267</v>
      </c>
      <c r="B10875" s="14">
        <v>44333.736666666664</v>
      </c>
      <c r="E10875" s="28">
        <v>263237</v>
      </c>
      <c r="F10875" s="29"/>
      <c r="G10875" s="29">
        <v>44308.877615740741</v>
      </c>
      <c r="H10875" s="29">
        <v>44319.443958333337</v>
      </c>
      <c r="I10875" s="29">
        <v>44350.665636574071</v>
      </c>
      <c r="J10875" s="29"/>
      <c r="K10875" s="29"/>
    </row>
    <row r="10876" spans="1:11" x14ac:dyDescent="0.25">
      <c r="A10876">
        <v>263279</v>
      </c>
      <c r="B10876" s="14">
        <v>44290.986433641978</v>
      </c>
      <c r="E10876" s="28">
        <v>263267</v>
      </c>
      <c r="F10876" s="29"/>
      <c r="G10876" s="29"/>
      <c r="H10876" s="29">
        <v>44333.736666666664</v>
      </c>
      <c r="I10876" s="29">
        <v>44363.96366898148</v>
      </c>
      <c r="J10876" s="29">
        <v>44391.467013888891</v>
      </c>
      <c r="K10876" s="29">
        <v>44409.636921296296</v>
      </c>
    </row>
    <row r="10877" spans="1:11" x14ac:dyDescent="0.25">
      <c r="A10877">
        <v>263287</v>
      </c>
      <c r="B10877" s="14">
        <v>44316.880446604941</v>
      </c>
      <c r="E10877" s="28">
        <v>263279</v>
      </c>
      <c r="F10877" s="29"/>
      <c r="G10877" s="29">
        <v>44290.986435185187</v>
      </c>
      <c r="H10877" s="29">
        <v>44317.641770833332</v>
      </c>
      <c r="I10877" s="29"/>
      <c r="J10877" s="29"/>
      <c r="K10877" s="29"/>
    </row>
    <row r="10878" spans="1:11" x14ac:dyDescent="0.25">
      <c r="A10878">
        <v>263373</v>
      </c>
      <c r="B10878" s="14">
        <v>44342.675754050928</v>
      </c>
      <c r="E10878" s="28">
        <v>263287</v>
      </c>
      <c r="F10878" s="29"/>
      <c r="G10878" s="29">
        <v>44316.88045138889</v>
      </c>
      <c r="H10878" s="29">
        <v>44319.806018518517</v>
      </c>
      <c r="I10878" s="29">
        <v>44359.801157407404</v>
      </c>
      <c r="J10878" s="29">
        <v>44381.350995370369</v>
      </c>
      <c r="K10878" s="29">
        <v>44428.435995370368</v>
      </c>
    </row>
    <row r="10879" spans="1:11" x14ac:dyDescent="0.25">
      <c r="A10879">
        <v>263374</v>
      </c>
      <c r="B10879" s="14">
        <v>44377.54873140432</v>
      </c>
      <c r="E10879" s="28">
        <v>263373</v>
      </c>
      <c r="F10879" s="29"/>
      <c r="G10879" s="29"/>
      <c r="H10879" s="29">
        <v>44342.675752314812</v>
      </c>
      <c r="I10879" s="29">
        <v>44350.69840277778</v>
      </c>
      <c r="J10879" s="29">
        <v>44382.565717592595</v>
      </c>
      <c r="K10879" s="29">
        <v>44409.421712962961</v>
      </c>
    </row>
    <row r="10880" spans="1:11" x14ac:dyDescent="0.25">
      <c r="A10880">
        <v>263385</v>
      </c>
      <c r="B10880" s="14">
        <v>44355.423326851851</v>
      </c>
      <c r="E10880" s="28">
        <v>263374</v>
      </c>
      <c r="F10880" s="29"/>
      <c r="G10880" s="29"/>
      <c r="H10880" s="29"/>
      <c r="I10880" s="29">
        <v>44377.548726851855</v>
      </c>
      <c r="J10880" s="29">
        <v>44378.031666666669</v>
      </c>
      <c r="K10880" s="29">
        <v>44413.529317129629</v>
      </c>
    </row>
    <row r="10881" spans="1:11" x14ac:dyDescent="0.25">
      <c r="A10881">
        <v>263434</v>
      </c>
      <c r="B10881" s="14">
        <v>44300.140559876541</v>
      </c>
      <c r="E10881" s="28">
        <v>263385</v>
      </c>
      <c r="F10881" s="29"/>
      <c r="G10881" s="29"/>
      <c r="H10881" s="29"/>
      <c r="I10881" s="29">
        <v>44355.423321759263</v>
      </c>
      <c r="J10881" s="29">
        <v>44381.043483796297</v>
      </c>
      <c r="K10881" s="29">
        <v>44409.310034722221</v>
      </c>
    </row>
    <row r="10882" spans="1:11" x14ac:dyDescent="0.25">
      <c r="A10882">
        <v>263436</v>
      </c>
      <c r="B10882" s="14">
        <v>44309.513941743826</v>
      </c>
      <c r="E10882" s="28">
        <v>263434</v>
      </c>
      <c r="F10882" s="29"/>
      <c r="G10882" s="29">
        <v>44300.140555555554</v>
      </c>
      <c r="H10882" s="29"/>
      <c r="I10882" s="29"/>
      <c r="J10882" s="29"/>
      <c r="K10882" s="29"/>
    </row>
    <row r="10883" spans="1:11" x14ac:dyDescent="0.25">
      <c r="A10883">
        <v>263440</v>
      </c>
      <c r="B10883" s="14">
        <v>44346.623165046294</v>
      </c>
      <c r="E10883" s="28">
        <v>263436</v>
      </c>
      <c r="F10883" s="29"/>
      <c r="G10883" s="29">
        <v>44309.51394675926</v>
      </c>
      <c r="H10883" s="29"/>
      <c r="I10883" s="29"/>
      <c r="J10883" s="29"/>
      <c r="K10883" s="29"/>
    </row>
    <row r="10884" spans="1:11" x14ac:dyDescent="0.25">
      <c r="A10884">
        <v>263447</v>
      </c>
      <c r="B10884" s="14">
        <v>44311.534043402775</v>
      </c>
      <c r="E10884" s="28">
        <v>263440</v>
      </c>
      <c r="F10884" s="29"/>
      <c r="G10884" s="29"/>
      <c r="H10884" s="29">
        <v>44346.623159722221</v>
      </c>
      <c r="I10884" s="29">
        <v>44348.07</v>
      </c>
      <c r="J10884" s="29"/>
      <c r="K10884" s="29"/>
    </row>
    <row r="10885" spans="1:11" x14ac:dyDescent="0.25">
      <c r="A10885">
        <v>263468</v>
      </c>
      <c r="B10885" s="14">
        <v>44341.805608410497</v>
      </c>
      <c r="E10885" s="28">
        <v>263447</v>
      </c>
      <c r="F10885" s="29"/>
      <c r="G10885" s="29">
        <v>44311.534039351849</v>
      </c>
      <c r="H10885" s="29">
        <v>44320.628425925926</v>
      </c>
      <c r="I10885" s="29">
        <v>44350.510300925926</v>
      </c>
      <c r="J10885" s="29">
        <v>44385.390555555554</v>
      </c>
      <c r="K10885" s="29">
        <v>44412.186666666668</v>
      </c>
    </row>
    <row r="10886" spans="1:11" x14ac:dyDescent="0.25">
      <c r="A10886">
        <v>263469</v>
      </c>
      <c r="B10886" s="14">
        <v>44290.42373140432</v>
      </c>
      <c r="E10886" s="28">
        <v>263468</v>
      </c>
      <c r="F10886" s="29"/>
      <c r="G10886" s="29"/>
      <c r="H10886" s="29">
        <v>44341.805613425924</v>
      </c>
      <c r="I10886" s="29">
        <v>44348.737650462965</v>
      </c>
      <c r="J10886" s="29">
        <v>44380.734409722223</v>
      </c>
      <c r="K10886" s="29">
        <v>44419.863865740743</v>
      </c>
    </row>
    <row r="10887" spans="1:11" x14ac:dyDescent="0.25">
      <c r="A10887">
        <v>263474</v>
      </c>
      <c r="B10887" s="14">
        <v>44344.362647260801</v>
      </c>
      <c r="E10887" s="28">
        <v>263469</v>
      </c>
      <c r="F10887" s="29"/>
      <c r="G10887" s="29">
        <v>44290.423726851855</v>
      </c>
      <c r="H10887" s="29">
        <v>44331.286192129628</v>
      </c>
      <c r="I10887" s="29">
        <v>44355.423726851855</v>
      </c>
      <c r="J10887" s="29">
        <v>44388.515960648147</v>
      </c>
      <c r="K10887" s="29">
        <v>44423.545092592591</v>
      </c>
    </row>
    <row r="10888" spans="1:11" x14ac:dyDescent="0.25">
      <c r="A10888">
        <v>263487</v>
      </c>
      <c r="B10888" s="14">
        <v>44377.668067978397</v>
      </c>
      <c r="E10888" s="28">
        <v>263474</v>
      </c>
      <c r="F10888" s="29"/>
      <c r="G10888" s="29"/>
      <c r="H10888" s="29">
        <v>44344.362650462965</v>
      </c>
      <c r="I10888" s="29">
        <v>44356.490474537037</v>
      </c>
      <c r="J10888" s="29">
        <v>44386.550347222219</v>
      </c>
      <c r="K10888" s="29">
        <v>44415.570486111108</v>
      </c>
    </row>
    <row r="10889" spans="1:11" x14ac:dyDescent="0.25">
      <c r="A10889">
        <v>263524</v>
      </c>
      <c r="B10889" s="14">
        <v>44347.63732361111</v>
      </c>
      <c r="E10889" s="28">
        <v>263487</v>
      </c>
      <c r="F10889" s="29"/>
      <c r="G10889" s="29"/>
      <c r="H10889" s="29"/>
      <c r="I10889" s="29">
        <v>44377.668067129627</v>
      </c>
      <c r="J10889" s="29">
        <v>44386.627615740741</v>
      </c>
      <c r="K10889" s="29">
        <v>44412.744120370371</v>
      </c>
    </row>
    <row r="10890" spans="1:11" x14ac:dyDescent="0.25">
      <c r="A10890">
        <v>263538</v>
      </c>
      <c r="B10890" s="14">
        <v>44344.534572800927</v>
      </c>
      <c r="E10890" s="28">
        <v>263524</v>
      </c>
      <c r="F10890" s="29"/>
      <c r="G10890" s="29"/>
      <c r="H10890" s="29">
        <v>44347.637326388889</v>
      </c>
      <c r="I10890" s="29">
        <v>44348.575833333336</v>
      </c>
      <c r="J10890" s="29"/>
      <c r="K10890" s="29"/>
    </row>
    <row r="10891" spans="1:11" x14ac:dyDescent="0.25">
      <c r="A10891">
        <v>263595</v>
      </c>
      <c r="B10891" s="14">
        <v>44315.592016165123</v>
      </c>
      <c r="E10891" s="28">
        <v>263538</v>
      </c>
      <c r="F10891" s="29"/>
      <c r="G10891" s="29"/>
      <c r="H10891" s="29">
        <v>44344.534571759257</v>
      </c>
      <c r="I10891" s="29">
        <v>44358.753020833334</v>
      </c>
      <c r="J10891" s="29"/>
      <c r="K10891" s="29"/>
    </row>
    <row r="10892" spans="1:11" x14ac:dyDescent="0.25">
      <c r="A10892">
        <v>263686</v>
      </c>
      <c r="B10892" s="14">
        <v>44386.891333333333</v>
      </c>
      <c r="E10892" s="28">
        <v>263595</v>
      </c>
      <c r="F10892" s="29"/>
      <c r="G10892" s="29">
        <v>44315.592013888891</v>
      </c>
      <c r="H10892" s="29">
        <v>44319.67291666667</v>
      </c>
      <c r="I10892" s="29">
        <v>44354.63894675926</v>
      </c>
      <c r="J10892" s="29">
        <v>44381.461342592593</v>
      </c>
      <c r="K10892" s="29"/>
    </row>
    <row r="10893" spans="1:11" x14ac:dyDescent="0.25">
      <c r="A10893">
        <v>263689</v>
      </c>
      <c r="B10893" s="14">
        <v>44406.704475733022</v>
      </c>
      <c r="E10893" s="28">
        <v>263686</v>
      </c>
      <c r="F10893" s="29"/>
      <c r="G10893" s="29"/>
      <c r="H10893" s="29"/>
      <c r="I10893" s="29"/>
      <c r="J10893" s="29">
        <v>44386.891331018516</v>
      </c>
      <c r="K10893" s="29"/>
    </row>
    <row r="10894" spans="1:11" x14ac:dyDescent="0.25">
      <c r="A10894">
        <v>263715</v>
      </c>
      <c r="B10894" s="14">
        <v>44395.811666666668</v>
      </c>
      <c r="E10894" s="28">
        <v>263689</v>
      </c>
      <c r="F10894" s="29"/>
      <c r="G10894" s="29"/>
      <c r="H10894" s="29"/>
      <c r="I10894" s="29"/>
      <c r="J10894" s="29">
        <v>44406.704479166663</v>
      </c>
      <c r="K10894" s="29">
        <v>44411.639745370368</v>
      </c>
    </row>
    <row r="10895" spans="1:11" x14ac:dyDescent="0.25">
      <c r="A10895">
        <v>263717</v>
      </c>
      <c r="B10895" s="14">
        <v>44352.938699035491</v>
      </c>
      <c r="E10895" s="28">
        <v>263715</v>
      </c>
      <c r="F10895" s="29"/>
      <c r="G10895" s="29"/>
      <c r="H10895" s="29"/>
      <c r="I10895" s="29"/>
      <c r="J10895" s="29">
        <v>44395.811666666668</v>
      </c>
      <c r="K10895" s="29">
        <v>44410.808437500003</v>
      </c>
    </row>
    <row r="10896" spans="1:11" x14ac:dyDescent="0.25">
      <c r="A10896">
        <v>263728</v>
      </c>
      <c r="B10896" s="14">
        <v>44286.899459567903</v>
      </c>
      <c r="E10896" s="28">
        <v>263717</v>
      </c>
      <c r="F10896" s="29"/>
      <c r="G10896" s="29"/>
      <c r="H10896" s="29"/>
      <c r="I10896" s="29">
        <v>44352.938703703701</v>
      </c>
      <c r="J10896" s="29">
        <v>44380.665231481478</v>
      </c>
      <c r="K10896" s="29">
        <v>44415.752615740741</v>
      </c>
    </row>
    <row r="10897" spans="1:11" x14ac:dyDescent="0.25">
      <c r="A10897">
        <v>263750</v>
      </c>
      <c r="B10897" s="14">
        <v>44308.677372183643</v>
      </c>
      <c r="E10897" s="28">
        <v>263728</v>
      </c>
      <c r="F10897" s="29">
        <v>44286.899456018517</v>
      </c>
      <c r="G10897" s="29">
        <v>44299.693958333337</v>
      </c>
      <c r="H10897" s="29">
        <v>44317.645416666666</v>
      </c>
      <c r="I10897" s="29"/>
      <c r="J10897" s="29"/>
      <c r="K10897" s="29"/>
    </row>
    <row r="10898" spans="1:11" x14ac:dyDescent="0.25">
      <c r="A10898">
        <v>263768</v>
      </c>
      <c r="B10898" s="14">
        <v>44292.808035609567</v>
      </c>
      <c r="E10898" s="28">
        <v>263750</v>
      </c>
      <c r="F10898" s="29"/>
      <c r="G10898" s="29">
        <v>44308.677372685182</v>
      </c>
      <c r="H10898" s="29">
        <v>44321.568958333337</v>
      </c>
      <c r="I10898" s="29"/>
      <c r="J10898" s="29">
        <v>44393.716203703705</v>
      </c>
      <c r="K10898" s="29"/>
    </row>
    <row r="10899" spans="1:11" x14ac:dyDescent="0.25">
      <c r="A10899">
        <v>263776</v>
      </c>
      <c r="B10899" s="14">
        <v>44344.892178009257</v>
      </c>
      <c r="E10899" s="28">
        <v>263768</v>
      </c>
      <c r="F10899" s="29"/>
      <c r="G10899" s="29">
        <v>44292.808032407411</v>
      </c>
      <c r="H10899" s="29">
        <v>44340.693148148152</v>
      </c>
      <c r="I10899" s="29">
        <v>44348.715798611112</v>
      </c>
      <c r="J10899" s="29">
        <v>44387.021053240744</v>
      </c>
      <c r="K10899" s="29">
        <v>44420.612245370372</v>
      </c>
    </row>
    <row r="10900" spans="1:11" x14ac:dyDescent="0.25">
      <c r="A10900">
        <v>263789</v>
      </c>
      <c r="B10900" s="14">
        <v>44342.524459567903</v>
      </c>
      <c r="E10900" s="28">
        <v>263776</v>
      </c>
      <c r="F10900" s="29"/>
      <c r="G10900" s="29"/>
      <c r="H10900" s="29">
        <v>44344.892175925925</v>
      </c>
      <c r="I10900" s="29">
        <v>44366.346747685187</v>
      </c>
      <c r="J10900" s="29">
        <v>44378.211331018516</v>
      </c>
      <c r="K10900" s="29">
        <v>44409.350902777776</v>
      </c>
    </row>
    <row r="10901" spans="1:11" x14ac:dyDescent="0.25">
      <c r="A10901">
        <v>263799</v>
      </c>
      <c r="B10901" s="14">
        <v>44374.862647260801</v>
      </c>
      <c r="E10901" s="28">
        <v>263789</v>
      </c>
      <c r="F10901" s="29"/>
      <c r="G10901" s="29"/>
      <c r="H10901" s="29">
        <v>44342.524456018517</v>
      </c>
      <c r="I10901" s="29">
        <v>44367.261365740742</v>
      </c>
      <c r="J10901" s="29">
        <v>44378.399861111109</v>
      </c>
      <c r="K10901" s="29"/>
    </row>
    <row r="10902" spans="1:11" x14ac:dyDescent="0.25">
      <c r="A10902">
        <v>263806</v>
      </c>
      <c r="B10902" s="14">
        <v>44345.553178510803</v>
      </c>
      <c r="E10902" s="28">
        <v>263799</v>
      </c>
      <c r="F10902" s="29"/>
      <c r="G10902" s="29"/>
      <c r="H10902" s="29"/>
      <c r="I10902" s="29">
        <v>44374.862650462965</v>
      </c>
      <c r="J10902" s="29">
        <v>44383.686273148145</v>
      </c>
      <c r="K10902" s="29">
        <v>44416.513807870368</v>
      </c>
    </row>
    <row r="10903" spans="1:11" x14ac:dyDescent="0.25">
      <c r="A10903">
        <v>263811</v>
      </c>
      <c r="B10903" s="14">
        <v>44410.715802584877</v>
      </c>
      <c r="E10903" s="28">
        <v>263806</v>
      </c>
      <c r="F10903" s="29"/>
      <c r="G10903" s="29"/>
      <c r="H10903" s="29">
        <v>44345.553182870368</v>
      </c>
      <c r="I10903" s="29">
        <v>44358.713379629633</v>
      </c>
      <c r="J10903" s="29">
        <v>44378.430208333331</v>
      </c>
      <c r="K10903" s="29">
        <v>44410.598483796297</v>
      </c>
    </row>
    <row r="10904" spans="1:11" x14ac:dyDescent="0.25">
      <c r="A10904">
        <v>263822</v>
      </c>
      <c r="B10904" s="14">
        <v>44304.759666743827</v>
      </c>
      <c r="E10904" s="28">
        <v>263811</v>
      </c>
      <c r="F10904" s="29"/>
      <c r="G10904" s="29"/>
      <c r="H10904" s="29"/>
      <c r="I10904" s="29"/>
      <c r="J10904" s="29"/>
      <c r="K10904" s="29">
        <v>44410.715798611112</v>
      </c>
    </row>
    <row r="10905" spans="1:11" x14ac:dyDescent="0.25">
      <c r="A10905">
        <v>263839</v>
      </c>
      <c r="B10905" s="14">
        <v>44351.556417476851</v>
      </c>
      <c r="E10905" s="28">
        <v>263822</v>
      </c>
      <c r="F10905" s="29"/>
      <c r="G10905" s="29">
        <v>44304.759664351855</v>
      </c>
      <c r="H10905" s="29"/>
      <c r="I10905" s="29"/>
      <c r="J10905" s="29"/>
      <c r="K10905" s="29"/>
    </row>
    <row r="10906" spans="1:11" x14ac:dyDescent="0.25">
      <c r="A10906">
        <v>263871</v>
      </c>
      <c r="B10906" s="14">
        <v>44310.720786149694</v>
      </c>
      <c r="E10906" s="28">
        <v>263839</v>
      </c>
      <c r="F10906" s="29"/>
      <c r="G10906" s="29"/>
      <c r="H10906" s="29"/>
      <c r="I10906" s="29">
        <v>44351.55641203704</v>
      </c>
      <c r="J10906" s="29"/>
      <c r="K10906" s="29"/>
    </row>
    <row r="10907" spans="1:11" x14ac:dyDescent="0.25">
      <c r="A10907">
        <v>263886</v>
      </c>
      <c r="B10907" s="14">
        <v>44313.527291280865</v>
      </c>
      <c r="E10907" s="28">
        <v>263871</v>
      </c>
      <c r="F10907" s="29"/>
      <c r="G10907" s="29">
        <v>44310.72078703704</v>
      </c>
      <c r="H10907" s="29">
        <v>44323.666041666664</v>
      </c>
      <c r="I10907" s="29">
        <v>44350.724293981482</v>
      </c>
      <c r="J10907" s="29">
        <v>44382.018796296295</v>
      </c>
      <c r="K10907" s="29">
        <v>44418.711354166669</v>
      </c>
    </row>
    <row r="10908" spans="1:11" x14ac:dyDescent="0.25">
      <c r="A10908">
        <v>263891</v>
      </c>
      <c r="B10908" s="14">
        <v>44375.898245949073</v>
      </c>
      <c r="E10908" s="28">
        <v>263886</v>
      </c>
      <c r="F10908" s="29"/>
      <c r="G10908" s="29">
        <v>44313.527291666665</v>
      </c>
      <c r="H10908" s="29">
        <v>44324.449618055558</v>
      </c>
      <c r="I10908" s="29"/>
      <c r="J10908" s="29"/>
      <c r="K10908" s="29"/>
    </row>
    <row r="10909" spans="1:11" x14ac:dyDescent="0.25">
      <c r="A10909">
        <v>263905</v>
      </c>
      <c r="B10909" s="14">
        <v>44303.736029128086</v>
      </c>
      <c r="E10909" s="28">
        <v>263891</v>
      </c>
      <c r="F10909" s="29"/>
      <c r="G10909" s="29"/>
      <c r="H10909" s="29"/>
      <c r="I10909" s="29">
        <v>44375.898240740738</v>
      </c>
      <c r="J10909" s="29">
        <v>44393.074618055558</v>
      </c>
      <c r="K10909" s="29">
        <v>44412.757997685185</v>
      </c>
    </row>
    <row r="10910" spans="1:11" x14ac:dyDescent="0.25">
      <c r="A10910">
        <v>263906</v>
      </c>
      <c r="B10910" s="14">
        <v>44373.419507445986</v>
      </c>
      <c r="E10910" s="28">
        <v>263905</v>
      </c>
      <c r="F10910" s="29"/>
      <c r="G10910" s="29">
        <v>44303.736030092594</v>
      </c>
      <c r="H10910" s="29">
        <v>44317.332002314812</v>
      </c>
      <c r="I10910" s="29">
        <v>44359.4528587963</v>
      </c>
      <c r="J10910" s="29"/>
      <c r="K10910" s="29"/>
    </row>
    <row r="10911" spans="1:11" x14ac:dyDescent="0.25">
      <c r="A10911">
        <v>263947</v>
      </c>
      <c r="B10911" s="14">
        <v>44312.882469251541</v>
      </c>
      <c r="E10911" s="28">
        <v>263906</v>
      </c>
      <c r="F10911" s="29"/>
      <c r="G10911" s="29"/>
      <c r="H10911" s="29"/>
      <c r="I10911" s="29">
        <v>44373.419502314813</v>
      </c>
      <c r="J10911" s="29">
        <v>44380.935300925928</v>
      </c>
      <c r="K10911" s="29">
        <v>44409.532337962963</v>
      </c>
    </row>
    <row r="10912" spans="1:11" x14ac:dyDescent="0.25">
      <c r="A10912">
        <v>263989</v>
      </c>
      <c r="B10912" s="14">
        <v>44346.772032368826</v>
      </c>
      <c r="E10912" s="28">
        <v>263947</v>
      </c>
      <c r="F10912" s="29"/>
      <c r="G10912" s="29">
        <v>44312.882465277777</v>
      </c>
      <c r="H10912" s="29">
        <v>44317.587337962963</v>
      </c>
      <c r="I10912" s="29">
        <v>44361.545902777776</v>
      </c>
      <c r="J10912" s="29"/>
      <c r="K10912" s="29"/>
    </row>
    <row r="10913" spans="1:11" x14ac:dyDescent="0.25">
      <c r="A10913">
        <v>264009</v>
      </c>
      <c r="B10913" s="14">
        <v>44314.624378665125</v>
      </c>
      <c r="E10913" s="28">
        <v>263989</v>
      </c>
      <c r="F10913" s="29"/>
      <c r="G10913" s="29"/>
      <c r="H10913" s="29">
        <v>44346.772037037037</v>
      </c>
      <c r="I10913" s="29">
        <v>44353.977534722224</v>
      </c>
      <c r="J10913" s="29"/>
      <c r="K10913" s="29"/>
    </row>
    <row r="10914" spans="1:11" x14ac:dyDescent="0.25">
      <c r="A10914">
        <v>264013</v>
      </c>
      <c r="B10914" s="14">
        <v>44343.818148881175</v>
      </c>
      <c r="E10914" s="28">
        <v>264009</v>
      </c>
      <c r="F10914" s="29"/>
      <c r="G10914" s="29">
        <v>44314.624374999999</v>
      </c>
      <c r="H10914" s="29">
        <v>44320.632465277777</v>
      </c>
      <c r="I10914" s="29">
        <v>44352.454479166663</v>
      </c>
      <c r="J10914" s="29">
        <v>44379.645416666666</v>
      </c>
      <c r="K10914" s="29"/>
    </row>
    <row r="10915" spans="1:11" x14ac:dyDescent="0.25">
      <c r="A10915">
        <v>264030</v>
      </c>
      <c r="B10915" s="14">
        <v>44344.891000000003</v>
      </c>
      <c r="E10915" s="28">
        <v>264013</v>
      </c>
      <c r="F10915" s="29"/>
      <c r="G10915" s="29"/>
      <c r="H10915" s="29">
        <v>44343.818148148152</v>
      </c>
      <c r="I10915" s="29">
        <v>44353.722685185188</v>
      </c>
      <c r="J10915" s="29">
        <v>44383.6175</v>
      </c>
      <c r="K10915" s="29">
        <v>44414.169664351852</v>
      </c>
    </row>
    <row r="10916" spans="1:11" x14ac:dyDescent="0.25">
      <c r="A10916">
        <v>264067</v>
      </c>
      <c r="B10916" s="14">
        <v>44346.77567314815</v>
      </c>
      <c r="E10916" s="28">
        <v>264030</v>
      </c>
      <c r="F10916" s="29"/>
      <c r="G10916" s="29"/>
      <c r="H10916" s="29">
        <v>44344.89099537037</v>
      </c>
      <c r="I10916" s="29">
        <v>44351.851724537039</v>
      </c>
      <c r="J10916" s="29">
        <v>44382.906736111108</v>
      </c>
      <c r="K10916" s="29">
        <v>44427.801562499997</v>
      </c>
    </row>
    <row r="10917" spans="1:11" x14ac:dyDescent="0.25">
      <c r="A10917">
        <v>264104</v>
      </c>
      <c r="B10917" s="14">
        <v>44380.776482214504</v>
      </c>
      <c r="E10917" s="28">
        <v>264067</v>
      </c>
      <c r="F10917" s="29"/>
      <c r="G10917" s="29"/>
      <c r="H10917" s="29">
        <v>44346.775671296295</v>
      </c>
      <c r="I10917" s="29">
        <v>44352.2346875</v>
      </c>
      <c r="J10917" s="29"/>
      <c r="K10917" s="29"/>
    </row>
    <row r="10918" spans="1:11" x14ac:dyDescent="0.25">
      <c r="A10918">
        <v>264109</v>
      </c>
      <c r="B10918" s="14">
        <v>44385.486666666664</v>
      </c>
      <c r="E10918" s="28">
        <v>264104</v>
      </c>
      <c r="F10918" s="29"/>
      <c r="G10918" s="29"/>
      <c r="H10918" s="29"/>
      <c r="I10918" s="29"/>
      <c r="J10918" s="29">
        <v>44380.77648148148</v>
      </c>
      <c r="K10918" s="29">
        <v>44412.585543981484</v>
      </c>
    </row>
    <row r="10919" spans="1:11" x14ac:dyDescent="0.25">
      <c r="A10919">
        <v>264132</v>
      </c>
      <c r="B10919" s="14">
        <v>44316.739669907409</v>
      </c>
      <c r="E10919" s="28">
        <v>264109</v>
      </c>
      <c r="F10919" s="29"/>
      <c r="G10919" s="29"/>
      <c r="H10919" s="29"/>
      <c r="I10919" s="29"/>
      <c r="J10919" s="29">
        <v>44385.486666666664</v>
      </c>
      <c r="K10919" s="29">
        <v>44411.661192129628</v>
      </c>
    </row>
    <row r="10920" spans="1:11" x14ac:dyDescent="0.25">
      <c r="A10920">
        <v>264145</v>
      </c>
      <c r="B10920" s="14">
        <v>44373.500717206793</v>
      </c>
      <c r="E10920" s="28">
        <v>264132</v>
      </c>
      <c r="F10920" s="29"/>
      <c r="G10920" s="29">
        <v>44316.739664351851</v>
      </c>
      <c r="H10920" s="29">
        <v>44323.946793981479</v>
      </c>
      <c r="I10920" s="29"/>
      <c r="J10920" s="29"/>
      <c r="K10920" s="29"/>
    </row>
    <row r="10921" spans="1:11" x14ac:dyDescent="0.25">
      <c r="A10921">
        <v>264160</v>
      </c>
      <c r="B10921" s="14">
        <v>44371.553990277775</v>
      </c>
      <c r="E10921" s="28">
        <v>264145</v>
      </c>
      <c r="F10921" s="29"/>
      <c r="G10921" s="29"/>
      <c r="H10921" s="29"/>
      <c r="I10921" s="29">
        <v>44373.500717592593</v>
      </c>
      <c r="J10921" s="29">
        <v>44379.513541666667</v>
      </c>
      <c r="K10921" s="29">
        <v>44409.670497685183</v>
      </c>
    </row>
    <row r="10922" spans="1:11" x14ac:dyDescent="0.25">
      <c r="A10922">
        <v>264193</v>
      </c>
      <c r="B10922" s="14">
        <v>44311.019200655865</v>
      </c>
      <c r="E10922" s="28">
        <v>264160</v>
      </c>
      <c r="F10922" s="29"/>
      <c r="G10922" s="29"/>
      <c r="H10922" s="29"/>
      <c r="I10922" s="29">
        <v>44371.553993055553</v>
      </c>
      <c r="J10922" s="29">
        <v>44380.728750000002</v>
      </c>
      <c r="K10922" s="29">
        <v>44409.901886574073</v>
      </c>
    </row>
    <row r="10923" spans="1:11" x14ac:dyDescent="0.25">
      <c r="A10923">
        <v>264199</v>
      </c>
      <c r="B10923" s="14">
        <v>44316.601320408954</v>
      </c>
      <c r="E10923" s="28">
        <v>264193</v>
      </c>
      <c r="F10923" s="29"/>
      <c r="G10923" s="29">
        <v>44311.019201388888</v>
      </c>
      <c r="H10923" s="29">
        <v>44318.413287037038</v>
      </c>
      <c r="I10923" s="29">
        <v>44348.461331018516</v>
      </c>
      <c r="J10923" s="29">
        <v>44380.979375000003</v>
      </c>
      <c r="K10923" s="29">
        <v>44418.184247685182</v>
      </c>
    </row>
    <row r="10924" spans="1:11" x14ac:dyDescent="0.25">
      <c r="A10924">
        <v>264216</v>
      </c>
      <c r="B10924" s="14">
        <v>44345.899864081788</v>
      </c>
      <c r="E10924" s="28">
        <v>264199</v>
      </c>
      <c r="F10924" s="29"/>
      <c r="G10924" s="29">
        <v>44316.601319444446</v>
      </c>
      <c r="H10924" s="29">
        <v>44319.646631944444</v>
      </c>
      <c r="I10924" s="29">
        <v>44359.236273148148</v>
      </c>
      <c r="J10924" s="29">
        <v>44382.701643518521</v>
      </c>
      <c r="K10924" s="29"/>
    </row>
    <row r="10925" spans="1:11" x14ac:dyDescent="0.25">
      <c r="A10925">
        <v>264257</v>
      </c>
      <c r="B10925" s="14">
        <v>44377.655932021604</v>
      </c>
      <c r="E10925" s="28">
        <v>264216</v>
      </c>
      <c r="F10925" s="29"/>
      <c r="G10925" s="29"/>
      <c r="H10925" s="29">
        <v>44345.899861111109</v>
      </c>
      <c r="I10925" s="29">
        <v>44348.862650462965</v>
      </c>
      <c r="J10925" s="29">
        <v>44380.616689814815</v>
      </c>
      <c r="K10925" s="29">
        <v>44409.496562499997</v>
      </c>
    </row>
    <row r="10926" spans="1:11" x14ac:dyDescent="0.25">
      <c r="A10926">
        <v>264275</v>
      </c>
      <c r="B10926" s="14">
        <v>44407.95649837963</v>
      </c>
      <c r="E10926" s="28">
        <v>264257</v>
      </c>
      <c r="F10926" s="29"/>
      <c r="G10926" s="29"/>
      <c r="H10926" s="29"/>
      <c r="I10926" s="29">
        <v>44377.6559375</v>
      </c>
      <c r="J10926" s="29">
        <v>44379.736840277779</v>
      </c>
      <c r="K10926" s="29">
        <v>44409.432337962964</v>
      </c>
    </row>
    <row r="10927" spans="1:11" x14ac:dyDescent="0.25">
      <c r="A10927">
        <v>264280</v>
      </c>
      <c r="B10927" s="14">
        <v>44401.73926535494</v>
      </c>
      <c r="E10927" s="28">
        <v>264275</v>
      </c>
      <c r="F10927" s="29"/>
      <c r="G10927" s="29"/>
      <c r="H10927" s="29"/>
      <c r="I10927" s="29"/>
      <c r="J10927" s="29">
        <v>44407.956493055557</v>
      </c>
      <c r="K10927" s="29">
        <v>44415.099675925929</v>
      </c>
    </row>
    <row r="10928" spans="1:11" x14ac:dyDescent="0.25">
      <c r="A10928">
        <v>264305</v>
      </c>
      <c r="B10928" s="14">
        <v>44303.704071180553</v>
      </c>
      <c r="E10928" s="28">
        <v>264280</v>
      </c>
      <c r="F10928" s="29"/>
      <c r="G10928" s="29"/>
      <c r="H10928" s="29"/>
      <c r="I10928" s="29"/>
      <c r="J10928" s="29">
        <v>44401.739270833335</v>
      </c>
      <c r="K10928" s="29">
        <v>44409.325300925928</v>
      </c>
    </row>
    <row r="10929" spans="1:11" x14ac:dyDescent="0.25">
      <c r="A10929">
        <v>264351</v>
      </c>
      <c r="B10929" s="14">
        <v>44309.238333333335</v>
      </c>
      <c r="E10929" s="28">
        <v>264305</v>
      </c>
      <c r="F10929" s="29"/>
      <c r="G10929" s="29">
        <v>44303.704074074078</v>
      </c>
      <c r="H10929" s="29">
        <v>44319.728344907409</v>
      </c>
      <c r="I10929" s="29">
        <v>44348.891770833332</v>
      </c>
      <c r="J10929" s="29">
        <v>44379.673321759263</v>
      </c>
      <c r="K10929" s="29">
        <v>44409.199560185189</v>
      </c>
    </row>
    <row r="10930" spans="1:11" x14ac:dyDescent="0.25">
      <c r="A10930">
        <v>264354</v>
      </c>
      <c r="B10930" s="14">
        <v>44336.496951466048</v>
      </c>
      <c r="E10930" s="28">
        <v>264351</v>
      </c>
      <c r="F10930" s="29"/>
      <c r="G10930" s="29">
        <v>44309.238333333335</v>
      </c>
      <c r="H10930" s="29">
        <v>44317.524861111109</v>
      </c>
      <c r="I10930" s="29"/>
      <c r="J10930" s="29"/>
      <c r="K10930" s="29"/>
    </row>
    <row r="10931" spans="1:11" x14ac:dyDescent="0.25">
      <c r="A10931">
        <v>264357</v>
      </c>
      <c r="B10931" s="14">
        <v>44395.590777314814</v>
      </c>
      <c r="E10931" s="28">
        <v>264354</v>
      </c>
      <c r="F10931" s="29"/>
      <c r="G10931" s="29"/>
      <c r="H10931" s="29">
        <v>44336.49695601852</v>
      </c>
      <c r="I10931" s="29">
        <v>44354.585949074077</v>
      </c>
      <c r="J10931" s="29">
        <v>44386.76394675926</v>
      </c>
      <c r="K10931" s="29">
        <v>44422.067083333335</v>
      </c>
    </row>
    <row r="10932" spans="1:11" x14ac:dyDescent="0.25">
      <c r="A10932">
        <v>264427</v>
      </c>
      <c r="B10932" s="14">
        <v>44288.780122993827</v>
      </c>
      <c r="E10932" s="28">
        <v>264357</v>
      </c>
      <c r="F10932" s="29"/>
      <c r="G10932" s="29"/>
      <c r="H10932" s="29"/>
      <c r="I10932" s="29"/>
      <c r="J10932" s="29">
        <v>44395.590775462966</v>
      </c>
      <c r="K10932" s="29"/>
    </row>
    <row r="10933" spans="1:11" x14ac:dyDescent="0.25">
      <c r="A10933">
        <v>264446</v>
      </c>
      <c r="B10933" s="14">
        <v>44346.375592245371</v>
      </c>
      <c r="E10933" s="28">
        <v>264427</v>
      </c>
      <c r="F10933" s="29"/>
      <c r="G10933" s="29">
        <v>44288.780127314814</v>
      </c>
      <c r="H10933" s="29">
        <v>44320.8675</v>
      </c>
      <c r="I10933" s="29">
        <v>44369.835138888891</v>
      </c>
      <c r="J10933" s="29">
        <v>44386.689502314817</v>
      </c>
      <c r="K10933" s="29">
        <v>44409.760706018518</v>
      </c>
    </row>
    <row r="10934" spans="1:11" x14ac:dyDescent="0.25">
      <c r="A10934">
        <v>264450</v>
      </c>
      <c r="B10934" s="14">
        <v>44326.530932021604</v>
      </c>
      <c r="E10934" s="28">
        <v>264446</v>
      </c>
      <c r="F10934" s="29"/>
      <c r="G10934" s="29"/>
      <c r="H10934" s="29">
        <v>44346.375590277778</v>
      </c>
      <c r="I10934" s="29">
        <v>44361.687893518516</v>
      </c>
      <c r="J10934" s="29">
        <v>44379.540636574071</v>
      </c>
      <c r="K10934" s="29">
        <v>44421.736435185187</v>
      </c>
    </row>
    <row r="10935" spans="1:11" x14ac:dyDescent="0.25">
      <c r="A10935">
        <v>264466</v>
      </c>
      <c r="B10935" s="14">
        <v>44342.556417476851</v>
      </c>
      <c r="E10935" s="28">
        <v>264450</v>
      </c>
      <c r="F10935" s="29"/>
      <c r="G10935" s="29"/>
      <c r="H10935" s="29">
        <v>44326.5309375</v>
      </c>
      <c r="I10935" s="29">
        <v>44358.796307870369</v>
      </c>
      <c r="J10935" s="29">
        <v>44384.939004629632</v>
      </c>
      <c r="K10935" s="29"/>
    </row>
    <row r="10936" spans="1:11" x14ac:dyDescent="0.25">
      <c r="A10936">
        <v>264486</v>
      </c>
      <c r="B10936" s="14">
        <v>44305.646223302472</v>
      </c>
      <c r="E10936" s="28">
        <v>264466</v>
      </c>
      <c r="F10936" s="29"/>
      <c r="G10936" s="29"/>
      <c r="H10936" s="29">
        <v>44342.55641203704</v>
      </c>
      <c r="I10936" s="29">
        <v>44352.405960648146</v>
      </c>
      <c r="J10936" s="29">
        <v>44380.47388888889</v>
      </c>
      <c r="K10936" s="29">
        <v>44410.574212962965</v>
      </c>
    </row>
    <row r="10937" spans="1:11" x14ac:dyDescent="0.25">
      <c r="A10937">
        <v>264491</v>
      </c>
      <c r="B10937" s="14">
        <v>44310.820576041668</v>
      </c>
      <c r="E10937" s="28">
        <v>264486</v>
      </c>
      <c r="F10937" s="29"/>
      <c r="G10937" s="29">
        <v>44305.646226851852</v>
      </c>
      <c r="H10937" s="29">
        <v>44335.529722222222</v>
      </c>
      <c r="I10937" s="29"/>
      <c r="J10937" s="29"/>
      <c r="K10937" s="29"/>
    </row>
    <row r="10938" spans="1:11" x14ac:dyDescent="0.25">
      <c r="A10938">
        <v>264541</v>
      </c>
      <c r="B10938" s="14">
        <v>44310.891773456788</v>
      </c>
      <c r="E10938" s="28">
        <v>264491</v>
      </c>
      <c r="F10938" s="29"/>
      <c r="G10938" s="29">
        <v>44310.8205787037</v>
      </c>
      <c r="H10938" s="29">
        <v>44320.885300925926</v>
      </c>
      <c r="I10938" s="29">
        <v>44348.88045138889</v>
      </c>
      <c r="J10938" s="29">
        <v>44382.886921296296</v>
      </c>
      <c r="K10938" s="29">
        <v>44409.746145833335</v>
      </c>
    </row>
    <row r="10939" spans="1:11" x14ac:dyDescent="0.25">
      <c r="A10939">
        <v>264605</v>
      </c>
      <c r="B10939" s="14">
        <v>44314.731983834878</v>
      </c>
      <c r="E10939" s="28">
        <v>264541</v>
      </c>
      <c r="F10939" s="29"/>
      <c r="G10939" s="29">
        <v>44310.891770833332</v>
      </c>
      <c r="H10939" s="29">
        <v>44318.245671296296</v>
      </c>
      <c r="I10939" s="29">
        <v>44367.905243055553</v>
      </c>
      <c r="J10939" s="29">
        <v>44380.778865740744</v>
      </c>
      <c r="K10939" s="29">
        <v>44409.195983796293</v>
      </c>
    </row>
    <row r="10940" spans="1:11" x14ac:dyDescent="0.25">
      <c r="A10940">
        <v>264612</v>
      </c>
      <c r="B10940" s="14">
        <v>44316.850106790123</v>
      </c>
      <c r="E10940" s="28">
        <v>264605</v>
      </c>
      <c r="F10940" s="29"/>
      <c r="G10940" s="29">
        <v>44314.731979166667</v>
      </c>
      <c r="H10940" s="29">
        <v>44322.903506944444</v>
      </c>
      <c r="I10940" s="29"/>
      <c r="J10940" s="29"/>
      <c r="K10940" s="29"/>
    </row>
    <row r="10941" spans="1:11" x14ac:dyDescent="0.25">
      <c r="A10941">
        <v>264613</v>
      </c>
      <c r="B10941" s="14">
        <v>44295.617501620371</v>
      </c>
      <c r="E10941" s="28">
        <v>264612</v>
      </c>
      <c r="F10941" s="29"/>
      <c r="G10941" s="29">
        <v>44316.850104166668</v>
      </c>
      <c r="H10941" s="29">
        <v>44318.762812499997</v>
      </c>
      <c r="I10941" s="29"/>
      <c r="J10941" s="29"/>
      <c r="K10941" s="29"/>
    </row>
    <row r="10942" spans="1:11" x14ac:dyDescent="0.25">
      <c r="A10942">
        <v>264654</v>
      </c>
      <c r="B10942" s="14">
        <v>44313.958521026238</v>
      </c>
      <c r="E10942" s="28">
        <v>264613</v>
      </c>
      <c r="F10942" s="29"/>
      <c r="G10942" s="29">
        <v>44295.6175</v>
      </c>
      <c r="H10942" s="29">
        <v>44323.764745370368</v>
      </c>
      <c r="I10942" s="29">
        <v>44353.14230324074</v>
      </c>
      <c r="J10942" s="29">
        <v>44382.395821759259</v>
      </c>
      <c r="K10942" s="29">
        <v>44411.541446759256</v>
      </c>
    </row>
    <row r="10943" spans="1:11" x14ac:dyDescent="0.25">
      <c r="A10943">
        <v>264712</v>
      </c>
      <c r="B10943" s="14">
        <v>44345.615883487655</v>
      </c>
      <c r="E10943" s="28">
        <v>264654</v>
      </c>
      <c r="F10943" s="29"/>
      <c r="G10943" s="29">
        <v>44313.958518518521</v>
      </c>
      <c r="H10943" s="29">
        <v>44323.995000000003</v>
      </c>
      <c r="I10943" s="29"/>
      <c r="J10943" s="29">
        <v>44389.120335648149</v>
      </c>
      <c r="K10943" s="29">
        <v>44419.785381944443</v>
      </c>
    </row>
    <row r="10944" spans="1:11" x14ac:dyDescent="0.25">
      <c r="A10944">
        <v>264726</v>
      </c>
      <c r="B10944" s="14">
        <v>44311.984006481478</v>
      </c>
      <c r="E10944" s="28">
        <v>264712</v>
      </c>
      <c r="F10944" s="29"/>
      <c r="G10944" s="29"/>
      <c r="H10944" s="29">
        <v>44345.615879629629</v>
      </c>
      <c r="I10944" s="29">
        <v>44350.683842592596</v>
      </c>
      <c r="J10944" s="29">
        <v>44407.471666666665</v>
      </c>
      <c r="K10944" s="29">
        <v>44414.758275462962</v>
      </c>
    </row>
    <row r="10945" spans="1:11" x14ac:dyDescent="0.25">
      <c r="A10945">
        <v>264742</v>
      </c>
      <c r="B10945" s="14">
        <v>44358.846870563269</v>
      </c>
      <c r="E10945" s="28">
        <v>264726</v>
      </c>
      <c r="F10945" s="29"/>
      <c r="G10945" s="29">
        <v>44311.98400462963</v>
      </c>
      <c r="H10945" s="29">
        <v>44320.008275462962</v>
      </c>
      <c r="I10945" s="29">
        <v>44354.354560185187</v>
      </c>
      <c r="J10945" s="29"/>
      <c r="K10945" s="29"/>
    </row>
    <row r="10946" spans="1:11" x14ac:dyDescent="0.25">
      <c r="A10946">
        <v>264772</v>
      </c>
      <c r="B10946" s="14">
        <v>44334.683440123459</v>
      </c>
      <c r="E10946" s="28">
        <v>264742</v>
      </c>
      <c r="F10946" s="29"/>
      <c r="G10946" s="29"/>
      <c r="H10946" s="29"/>
      <c r="I10946" s="29">
        <v>44358.846875000003</v>
      </c>
      <c r="J10946" s="29">
        <v>44394.950428240743</v>
      </c>
      <c r="K10946" s="29">
        <v>44409.513333333336</v>
      </c>
    </row>
    <row r="10947" spans="1:11" x14ac:dyDescent="0.25">
      <c r="A10947">
        <v>264773</v>
      </c>
      <c r="B10947" s="14">
        <v>44311.743715200617</v>
      </c>
      <c r="E10947" s="28">
        <v>264772</v>
      </c>
      <c r="F10947" s="29"/>
      <c r="G10947" s="29"/>
      <c r="H10947" s="29">
        <v>44334.683437500003</v>
      </c>
      <c r="I10947" s="29"/>
      <c r="J10947" s="29"/>
      <c r="K10947" s="29"/>
    </row>
    <row r="10948" spans="1:11" x14ac:dyDescent="0.25">
      <c r="A10948">
        <v>264777</v>
      </c>
      <c r="B10948" s="14">
        <v>44311.100666666665</v>
      </c>
      <c r="E10948" s="28">
        <v>264773</v>
      </c>
      <c r="F10948" s="29"/>
      <c r="G10948" s="29">
        <v>44311.743715277778</v>
      </c>
      <c r="H10948" s="29">
        <v>44317.740474537037</v>
      </c>
      <c r="I10948" s="29"/>
      <c r="J10948" s="29"/>
      <c r="K10948" s="29"/>
    </row>
    <row r="10949" spans="1:11" x14ac:dyDescent="0.25">
      <c r="A10949">
        <v>264780</v>
      </c>
      <c r="B10949" s="14">
        <v>44416.484815547839</v>
      </c>
      <c r="E10949" s="28">
        <v>264777</v>
      </c>
      <c r="F10949" s="29"/>
      <c r="G10949" s="29">
        <v>44311.100671296299</v>
      </c>
      <c r="H10949" s="29">
        <v>44324.119444444441</v>
      </c>
      <c r="I10949" s="29">
        <v>44353.840451388889</v>
      </c>
      <c r="J10949" s="29"/>
      <c r="K10949" s="29"/>
    </row>
    <row r="10950" spans="1:11" x14ac:dyDescent="0.25">
      <c r="A10950">
        <v>264806</v>
      </c>
      <c r="B10950" s="14">
        <v>44314.018391589503</v>
      </c>
      <c r="E10950" s="28">
        <v>264780</v>
      </c>
      <c r="F10950" s="29"/>
      <c r="G10950" s="29"/>
      <c r="H10950" s="29"/>
      <c r="I10950" s="29"/>
      <c r="J10950" s="29"/>
      <c r="K10950" s="29">
        <v>44416.484814814816</v>
      </c>
    </row>
    <row r="10951" spans="1:11" x14ac:dyDescent="0.25">
      <c r="A10951">
        <v>264832</v>
      </c>
      <c r="B10951" s="14">
        <v>44286.620737847225</v>
      </c>
      <c r="E10951" s="28">
        <v>264806</v>
      </c>
      <c r="F10951" s="29"/>
      <c r="G10951" s="29">
        <v>44314.018391203703</v>
      </c>
      <c r="H10951" s="29">
        <v>44320.566932870373</v>
      </c>
      <c r="I10951" s="29">
        <v>44348.688298611109</v>
      </c>
      <c r="J10951" s="29">
        <v>44381.741689814815</v>
      </c>
      <c r="K10951" s="29">
        <v>44414.460138888891</v>
      </c>
    </row>
    <row r="10952" spans="1:11" x14ac:dyDescent="0.25">
      <c r="A10952">
        <v>264858</v>
      </c>
      <c r="B10952" s="14">
        <v>44340.018796103395</v>
      </c>
      <c r="E10952" s="28">
        <v>264832</v>
      </c>
      <c r="F10952" s="29">
        <v>44286.620740740742</v>
      </c>
      <c r="G10952" s="29">
        <v>44299.842418981483</v>
      </c>
      <c r="H10952" s="29">
        <v>44321.636921296296</v>
      </c>
      <c r="I10952" s="29">
        <v>44353.675752314812</v>
      </c>
      <c r="J10952" s="29"/>
      <c r="K10952" s="29"/>
    </row>
    <row r="10953" spans="1:11" x14ac:dyDescent="0.25">
      <c r="A10953">
        <v>264887</v>
      </c>
      <c r="B10953" s="14">
        <v>44372.70649837963</v>
      </c>
      <c r="E10953" s="28">
        <v>264858</v>
      </c>
      <c r="F10953" s="29"/>
      <c r="G10953" s="29"/>
      <c r="H10953" s="29">
        <v>44340.018796296295</v>
      </c>
      <c r="I10953" s="29">
        <v>44352.505856481483</v>
      </c>
      <c r="J10953" s="29">
        <v>44385.913622685184</v>
      </c>
      <c r="K10953" s="29">
        <v>44423.761516203704</v>
      </c>
    </row>
    <row r="10954" spans="1:11" x14ac:dyDescent="0.25">
      <c r="A10954">
        <v>264888</v>
      </c>
      <c r="B10954" s="14">
        <v>44342.602938503085</v>
      </c>
      <c r="E10954" s="28">
        <v>264887</v>
      </c>
      <c r="F10954" s="29"/>
      <c r="G10954" s="29"/>
      <c r="H10954" s="29"/>
      <c r="I10954" s="29">
        <v>44372.706493055557</v>
      </c>
      <c r="J10954" s="29">
        <v>44380.649861111109</v>
      </c>
      <c r="K10954" s="29">
        <v>44418.886111111111</v>
      </c>
    </row>
    <row r="10955" spans="1:11" x14ac:dyDescent="0.25">
      <c r="A10955">
        <v>264902</v>
      </c>
      <c r="B10955" s="14">
        <v>44311.434333333331</v>
      </c>
      <c r="E10955" s="28">
        <v>264888</v>
      </c>
      <c r="F10955" s="29"/>
      <c r="G10955" s="29"/>
      <c r="H10955" s="29">
        <v>44342.602939814817</v>
      </c>
      <c r="I10955" s="29">
        <v>44354.619120370371</v>
      </c>
      <c r="J10955" s="29"/>
      <c r="K10955" s="29"/>
    </row>
    <row r="10956" spans="1:11" x14ac:dyDescent="0.25">
      <c r="A10956">
        <v>264924</v>
      </c>
      <c r="B10956" s="14">
        <v>44386.735220061732</v>
      </c>
      <c r="E10956" s="28">
        <v>264902</v>
      </c>
      <c r="F10956" s="29"/>
      <c r="G10956" s="29">
        <v>44311.434328703705</v>
      </c>
      <c r="H10956" s="29">
        <v>44317.699618055558</v>
      </c>
      <c r="I10956" s="29">
        <v>44351.523240740738</v>
      </c>
      <c r="J10956" s="29">
        <v>44383.532951388886</v>
      </c>
      <c r="K10956" s="29">
        <v>44413.961759259262</v>
      </c>
    </row>
    <row r="10957" spans="1:11" x14ac:dyDescent="0.25">
      <c r="A10957">
        <v>264941</v>
      </c>
      <c r="B10957" s="14">
        <v>44323.825430401237</v>
      </c>
      <c r="E10957" s="28">
        <v>264924</v>
      </c>
      <c r="F10957" s="29"/>
      <c r="G10957" s="29"/>
      <c r="H10957" s="29"/>
      <c r="I10957" s="29"/>
      <c r="J10957" s="29">
        <v>44386.735219907408</v>
      </c>
      <c r="K10957" s="29">
        <v>44417.591203703705</v>
      </c>
    </row>
    <row r="10958" spans="1:11" x14ac:dyDescent="0.25">
      <c r="A10958">
        <v>264978</v>
      </c>
      <c r="B10958" s="14">
        <v>44374.22144232253</v>
      </c>
      <c r="E10958" s="28">
        <v>264941</v>
      </c>
      <c r="F10958" s="29"/>
      <c r="G10958" s="29"/>
      <c r="H10958" s="29">
        <v>44323.825428240743</v>
      </c>
      <c r="I10958" s="29">
        <v>44354.987245370372</v>
      </c>
      <c r="J10958" s="29">
        <v>44378.589189814818</v>
      </c>
      <c r="K10958" s="29">
        <v>44423.961354166669</v>
      </c>
    </row>
    <row r="10959" spans="1:11" x14ac:dyDescent="0.25">
      <c r="A10959">
        <v>265060</v>
      </c>
      <c r="B10959" s="14">
        <v>44310.703262152776</v>
      </c>
      <c r="E10959" s="28">
        <v>264978</v>
      </c>
      <c r="F10959" s="29"/>
      <c r="G10959" s="29"/>
      <c r="H10959" s="29"/>
      <c r="I10959" s="29">
        <v>44374.221446759257</v>
      </c>
      <c r="J10959" s="29">
        <v>44385.670497685183</v>
      </c>
      <c r="K10959" s="29">
        <v>44430.945763888885</v>
      </c>
    </row>
    <row r="10960" spans="1:11" x14ac:dyDescent="0.25">
      <c r="A10960">
        <v>265081</v>
      </c>
      <c r="B10960" s="14">
        <v>44323.680608410497</v>
      </c>
      <c r="E10960" s="28">
        <v>265060</v>
      </c>
      <c r="F10960" s="29"/>
      <c r="G10960" s="29">
        <v>44310.703263888892</v>
      </c>
      <c r="H10960" s="29">
        <v>44320.687083333331</v>
      </c>
      <c r="I10960" s="29">
        <v>44359.260671296295</v>
      </c>
      <c r="J10960" s="29">
        <v>44378.926562499997</v>
      </c>
      <c r="K10960" s="29"/>
    </row>
    <row r="10961" spans="1:11" x14ac:dyDescent="0.25">
      <c r="A10961">
        <v>265115</v>
      </c>
      <c r="B10961" s="14">
        <v>44372.62478317901</v>
      </c>
      <c r="E10961" s="28">
        <v>265081</v>
      </c>
      <c r="F10961" s="29"/>
      <c r="G10961" s="29"/>
      <c r="H10961" s="29">
        <v>44323.680613425924</v>
      </c>
      <c r="I10961" s="29"/>
      <c r="J10961" s="29"/>
      <c r="K10961" s="29"/>
    </row>
    <row r="10962" spans="1:11" x14ac:dyDescent="0.25">
      <c r="A10962">
        <v>265159</v>
      </c>
      <c r="B10962" s="14">
        <v>44311.896664313274</v>
      </c>
      <c r="E10962" s="28">
        <v>265115</v>
      </c>
      <c r="F10962" s="29"/>
      <c r="G10962" s="29"/>
      <c r="H10962" s="29"/>
      <c r="I10962" s="29">
        <v>44372.624780092592</v>
      </c>
      <c r="J10962" s="29">
        <v>44392.741284722222</v>
      </c>
      <c r="K10962" s="29">
        <v>44410.883680555555</v>
      </c>
    </row>
    <row r="10963" spans="1:11" x14ac:dyDescent="0.25">
      <c r="A10963">
        <v>265184</v>
      </c>
      <c r="B10963" s="14">
        <v>44373.758964814813</v>
      </c>
      <c r="E10963" s="28">
        <v>265159</v>
      </c>
      <c r="F10963" s="29"/>
      <c r="G10963" s="29">
        <v>44311.896666666667</v>
      </c>
      <c r="H10963" s="29">
        <v>44318.165995370371</v>
      </c>
      <c r="I10963" s="29"/>
      <c r="J10963" s="29"/>
      <c r="K10963" s="29"/>
    </row>
    <row r="10964" spans="1:11" x14ac:dyDescent="0.25">
      <c r="A10964">
        <v>265199</v>
      </c>
      <c r="B10964" s="14">
        <v>44373.76272816358</v>
      </c>
      <c r="E10964" s="28">
        <v>265184</v>
      </c>
      <c r="F10964" s="29"/>
      <c r="G10964" s="29"/>
      <c r="H10964" s="29"/>
      <c r="I10964" s="29">
        <v>44373.758969907409</v>
      </c>
      <c r="J10964" s="29">
        <v>44382.319363425922</v>
      </c>
      <c r="K10964" s="29"/>
    </row>
    <row r="10965" spans="1:11" x14ac:dyDescent="0.25">
      <c r="A10965">
        <v>265201</v>
      </c>
      <c r="B10965" s="14">
        <v>44366.722679591046</v>
      </c>
      <c r="E10965" s="28">
        <v>265199</v>
      </c>
      <c r="F10965" s="29"/>
      <c r="G10965" s="29"/>
      <c r="H10965" s="29"/>
      <c r="I10965" s="29">
        <v>44373.762731481482</v>
      </c>
      <c r="J10965" s="29">
        <v>44403.550752314812</v>
      </c>
      <c r="K10965" s="29">
        <v>44421.72550925926</v>
      </c>
    </row>
    <row r="10966" spans="1:11" x14ac:dyDescent="0.25">
      <c r="A10966">
        <v>265264</v>
      </c>
      <c r="B10966" s="14">
        <v>44313.904718441358</v>
      </c>
      <c r="E10966" s="28">
        <v>265201</v>
      </c>
      <c r="F10966" s="29"/>
      <c r="G10966" s="29"/>
      <c r="H10966" s="29"/>
      <c r="I10966" s="29">
        <v>44366.722685185188</v>
      </c>
      <c r="J10966" s="29">
        <v>44378.789027777777</v>
      </c>
      <c r="K10966" s="29">
        <v>44413.714583333334</v>
      </c>
    </row>
    <row r="10967" spans="1:11" x14ac:dyDescent="0.25">
      <c r="A10967">
        <v>265270</v>
      </c>
      <c r="B10967" s="14">
        <v>44343.655932021604</v>
      </c>
      <c r="E10967" s="28">
        <v>265264</v>
      </c>
      <c r="F10967" s="29"/>
      <c r="G10967" s="29">
        <v>44313.904722222222</v>
      </c>
      <c r="H10967" s="29">
        <v>44320.565995370373</v>
      </c>
      <c r="I10967" s="29">
        <v>44354.676562499997</v>
      </c>
      <c r="J10967" s="29"/>
      <c r="K10967" s="29"/>
    </row>
    <row r="10968" spans="1:11" x14ac:dyDescent="0.25">
      <c r="A10968">
        <v>265281</v>
      </c>
      <c r="B10968" s="14">
        <v>44337.853343055554</v>
      </c>
      <c r="E10968" s="28">
        <v>265270</v>
      </c>
      <c r="F10968" s="29"/>
      <c r="G10968" s="29"/>
      <c r="H10968" s="29">
        <v>44343.6559375</v>
      </c>
      <c r="I10968" s="29">
        <v>44360.171666666669</v>
      </c>
      <c r="J10968" s="29">
        <v>44391.736840277779</v>
      </c>
      <c r="K10968" s="29">
        <v>44415.722280092596</v>
      </c>
    </row>
    <row r="10969" spans="1:11" x14ac:dyDescent="0.25">
      <c r="A10969">
        <v>265298</v>
      </c>
      <c r="B10969" s="14">
        <v>44373.696385108022</v>
      </c>
      <c r="E10969" s="28">
        <v>265281</v>
      </c>
      <c r="F10969" s="29"/>
      <c r="G10969" s="29"/>
      <c r="H10969" s="29">
        <v>44337.853344907409</v>
      </c>
      <c r="I10969" s="29">
        <v>44358.578263888892</v>
      </c>
      <c r="J10969" s="29"/>
      <c r="K10969" s="29">
        <v>44424.630046296297</v>
      </c>
    </row>
    <row r="10970" spans="1:11" x14ac:dyDescent="0.25">
      <c r="A10970">
        <v>265338</v>
      </c>
      <c r="B10970" s="14">
        <v>44409.38287380401</v>
      </c>
      <c r="E10970" s="28">
        <v>265298</v>
      </c>
      <c r="F10970" s="29"/>
      <c r="G10970" s="29"/>
      <c r="H10970" s="29"/>
      <c r="I10970" s="29">
        <v>44373.696388888886</v>
      </c>
      <c r="J10970" s="29">
        <v>44379.651076388887</v>
      </c>
      <c r="K10970" s="29"/>
    </row>
    <row r="10971" spans="1:11" x14ac:dyDescent="0.25">
      <c r="A10971">
        <v>265352</v>
      </c>
      <c r="B10971" s="14">
        <v>44296.957333333332</v>
      </c>
      <c r="E10971" s="28">
        <v>265338</v>
      </c>
      <c r="F10971" s="29"/>
      <c r="G10971" s="29"/>
      <c r="H10971" s="29"/>
      <c r="I10971" s="29"/>
      <c r="J10971" s="29"/>
      <c r="K10971" s="29">
        <v>44409.382870370369</v>
      </c>
    </row>
    <row r="10972" spans="1:11" x14ac:dyDescent="0.25">
      <c r="A10972">
        <v>265388</v>
      </c>
      <c r="B10972" s="14">
        <v>44341.40269579475</v>
      </c>
      <c r="E10972" s="28">
        <v>265352</v>
      </c>
      <c r="F10972" s="29"/>
      <c r="G10972" s="29">
        <v>44296.957337962966</v>
      </c>
      <c r="H10972" s="29"/>
      <c r="I10972" s="29"/>
      <c r="J10972" s="29"/>
      <c r="K10972" s="29"/>
    </row>
    <row r="10973" spans="1:11" x14ac:dyDescent="0.25">
      <c r="A10973">
        <v>265454</v>
      </c>
      <c r="B10973" s="14">
        <v>44345.756660185187</v>
      </c>
      <c r="E10973" s="28">
        <v>265388</v>
      </c>
      <c r="F10973" s="29"/>
      <c r="G10973" s="29"/>
      <c r="H10973" s="29">
        <v>44341.402696759258</v>
      </c>
      <c r="I10973" s="29">
        <v>44352.324317129627</v>
      </c>
      <c r="J10973" s="29"/>
      <c r="K10973" s="29"/>
    </row>
    <row r="10974" spans="1:11" x14ac:dyDescent="0.25">
      <c r="A10974">
        <v>265486</v>
      </c>
      <c r="B10974" s="14">
        <v>44316.624378665125</v>
      </c>
      <c r="E10974" s="28">
        <v>265454</v>
      </c>
      <c r="F10974" s="29"/>
      <c r="G10974" s="29"/>
      <c r="H10974" s="29">
        <v>44345.756655092591</v>
      </c>
      <c r="I10974" s="29">
        <v>44349.509085648147</v>
      </c>
      <c r="J10974" s="29"/>
      <c r="K10974" s="29"/>
    </row>
    <row r="10975" spans="1:11" x14ac:dyDescent="0.25">
      <c r="A10975">
        <v>265535</v>
      </c>
      <c r="B10975" s="14">
        <v>44298.958116512345</v>
      </c>
      <c r="E10975" s="28">
        <v>265486</v>
      </c>
      <c r="F10975" s="29"/>
      <c r="G10975" s="29">
        <v>44316.624374999999</v>
      </c>
      <c r="H10975" s="29">
        <v>44335.635706018518</v>
      </c>
      <c r="I10975" s="29">
        <v>44351.684247685182</v>
      </c>
      <c r="J10975" s="29">
        <v>44383.532141203701</v>
      </c>
      <c r="K10975" s="29">
        <v>44409.436678240738</v>
      </c>
    </row>
    <row r="10976" spans="1:11" x14ac:dyDescent="0.25">
      <c r="A10976">
        <v>265550</v>
      </c>
      <c r="B10976" s="14">
        <v>44316.057666666668</v>
      </c>
      <c r="E10976" s="28">
        <v>265535</v>
      </c>
      <c r="F10976" s="29"/>
      <c r="G10976" s="29">
        <v>44298.958113425928</v>
      </c>
      <c r="H10976" s="29"/>
      <c r="I10976" s="29"/>
      <c r="J10976" s="29"/>
      <c r="K10976" s="29"/>
    </row>
    <row r="10977" spans="1:11" x14ac:dyDescent="0.25">
      <c r="A10977">
        <v>265571</v>
      </c>
      <c r="B10977" s="14">
        <v>44410.823407754629</v>
      </c>
      <c r="E10977" s="28">
        <v>265550</v>
      </c>
      <c r="F10977" s="29"/>
      <c r="G10977" s="29">
        <v>44316.057662037034</v>
      </c>
      <c r="H10977" s="29">
        <v>44337.434652777774</v>
      </c>
      <c r="I10977" s="29">
        <v>44361.729155092595</v>
      </c>
      <c r="J10977" s="29">
        <v>44379.557627314818</v>
      </c>
      <c r="K10977" s="29">
        <v>44412.568958333337</v>
      </c>
    </row>
    <row r="10978" spans="1:11" x14ac:dyDescent="0.25">
      <c r="A10978">
        <v>265575</v>
      </c>
      <c r="B10978" s="14">
        <v>44373.42387156636</v>
      </c>
      <c r="E10978" s="28">
        <v>265571</v>
      </c>
      <c r="F10978" s="29"/>
      <c r="G10978" s="29"/>
      <c r="H10978" s="29"/>
      <c r="I10978" s="29"/>
      <c r="J10978" s="29"/>
      <c r="K10978" s="29">
        <v>44410.82340277778</v>
      </c>
    </row>
    <row r="10979" spans="1:11" x14ac:dyDescent="0.25">
      <c r="A10979">
        <v>265647</v>
      </c>
      <c r="B10979" s="14">
        <v>44363.942339814814</v>
      </c>
      <c r="E10979" s="28">
        <v>265575</v>
      </c>
      <c r="F10979" s="29"/>
      <c r="G10979" s="29"/>
      <c r="H10979" s="29"/>
      <c r="I10979" s="29">
        <v>44373.423877314817</v>
      </c>
      <c r="J10979" s="29">
        <v>44400.707708333335</v>
      </c>
      <c r="K10979" s="29">
        <v>44421.034571759257</v>
      </c>
    </row>
    <row r="10980" spans="1:11" x14ac:dyDescent="0.25">
      <c r="A10980">
        <v>265655</v>
      </c>
      <c r="B10980" s="14">
        <v>44309.861838194447</v>
      </c>
      <c r="E10980" s="28">
        <v>265647</v>
      </c>
      <c r="F10980" s="29"/>
      <c r="G10980" s="29"/>
      <c r="H10980" s="29"/>
      <c r="I10980" s="29">
        <v>44363.942337962966</v>
      </c>
      <c r="J10980" s="29">
        <v>44381.918067129627</v>
      </c>
      <c r="K10980" s="29">
        <v>44429.559560185182</v>
      </c>
    </row>
    <row r="10981" spans="1:11" x14ac:dyDescent="0.25">
      <c r="A10981">
        <v>265686</v>
      </c>
      <c r="B10981" s="14">
        <v>44311.862647260801</v>
      </c>
      <c r="E10981" s="28">
        <v>265655</v>
      </c>
      <c r="F10981" s="29"/>
      <c r="G10981" s="29">
        <v>44309.861840277779</v>
      </c>
      <c r="H10981" s="29"/>
      <c r="I10981" s="29"/>
      <c r="J10981" s="29"/>
      <c r="K10981" s="29"/>
    </row>
    <row r="10982" spans="1:11" x14ac:dyDescent="0.25">
      <c r="A10982">
        <v>265687</v>
      </c>
      <c r="B10982" s="14">
        <v>44310.580333333332</v>
      </c>
      <c r="E10982" s="28">
        <v>265686</v>
      </c>
      <c r="F10982" s="29"/>
      <c r="G10982" s="29">
        <v>44311.862650462965</v>
      </c>
      <c r="H10982" s="29">
        <v>44321.964583333334</v>
      </c>
      <c r="I10982" s="29">
        <v>44349.399004629631</v>
      </c>
      <c r="J10982" s="29"/>
      <c r="K10982" s="29"/>
    </row>
    <row r="10983" spans="1:11" x14ac:dyDescent="0.25">
      <c r="A10983">
        <v>265704</v>
      </c>
      <c r="B10983" s="14">
        <v>44341.994524266978</v>
      </c>
      <c r="E10983" s="28">
        <v>265687</v>
      </c>
      <c r="F10983" s="29"/>
      <c r="G10983" s="29">
        <v>44310.580335648148</v>
      </c>
      <c r="H10983" s="29">
        <v>44318.820983796293</v>
      </c>
      <c r="I10983" s="29"/>
      <c r="J10983" s="29"/>
      <c r="K10983" s="29"/>
    </row>
    <row r="10984" spans="1:11" x14ac:dyDescent="0.25">
      <c r="A10984">
        <v>265706</v>
      </c>
      <c r="B10984" s="14">
        <v>44403.560867322529</v>
      </c>
      <c r="E10984" s="28">
        <v>265704</v>
      </c>
      <c r="F10984" s="29"/>
      <c r="G10984" s="29"/>
      <c r="H10984" s="29">
        <v>44341.994525462964</v>
      </c>
      <c r="I10984" s="29">
        <v>44353.766365740739</v>
      </c>
      <c r="J10984" s="29"/>
      <c r="K10984" s="29"/>
    </row>
    <row r="10985" spans="1:11" x14ac:dyDescent="0.25">
      <c r="A10985">
        <v>265708</v>
      </c>
      <c r="B10985" s="14">
        <v>44341.808844675928</v>
      </c>
      <c r="E10985" s="28">
        <v>265706</v>
      </c>
      <c r="F10985" s="29"/>
      <c r="G10985" s="29"/>
      <c r="H10985" s="29"/>
      <c r="I10985" s="29"/>
      <c r="J10985" s="29">
        <v>44403.560868055552</v>
      </c>
      <c r="K10985" s="29">
        <v>44428.703263888892</v>
      </c>
    </row>
    <row r="10986" spans="1:11" x14ac:dyDescent="0.25">
      <c r="A10986">
        <v>265760</v>
      </c>
      <c r="B10986" s="14">
        <v>44335.633278317902</v>
      </c>
      <c r="E10986" s="28">
        <v>265708</v>
      </c>
      <c r="F10986" s="29"/>
      <c r="G10986" s="29"/>
      <c r="H10986" s="29">
        <v>44341.808842592596</v>
      </c>
      <c r="I10986" s="29">
        <v>44351.387002314812</v>
      </c>
      <c r="J10986" s="29"/>
      <c r="K10986" s="29"/>
    </row>
    <row r="10987" spans="1:11" x14ac:dyDescent="0.25">
      <c r="A10987">
        <v>265779</v>
      </c>
      <c r="B10987" s="14">
        <v>44404.582307445984</v>
      </c>
      <c r="E10987" s="28">
        <v>265760</v>
      </c>
      <c r="F10987" s="29"/>
      <c r="G10987" s="29"/>
      <c r="H10987" s="29">
        <v>44335.633275462962</v>
      </c>
      <c r="I10987" s="29"/>
      <c r="J10987" s="29"/>
      <c r="K10987" s="29"/>
    </row>
    <row r="10988" spans="1:11" x14ac:dyDescent="0.25">
      <c r="A10988">
        <v>265783</v>
      </c>
      <c r="B10988" s="14">
        <v>44346.182439660493</v>
      </c>
      <c r="E10988" s="28">
        <v>265779</v>
      </c>
      <c r="F10988" s="29"/>
      <c r="G10988" s="29"/>
      <c r="H10988" s="29"/>
      <c r="I10988" s="29"/>
      <c r="J10988" s="29">
        <v>44404.582303240742</v>
      </c>
      <c r="K10988" s="29">
        <v>44419.481979166667</v>
      </c>
    </row>
    <row r="10989" spans="1:11" x14ac:dyDescent="0.25">
      <c r="A10989">
        <v>265863</v>
      </c>
      <c r="B10989" s="14">
        <v>44316.06167638889</v>
      </c>
      <c r="E10989" s="28">
        <v>265783</v>
      </c>
      <c r="F10989" s="29"/>
      <c r="G10989" s="29"/>
      <c r="H10989" s="29">
        <v>44346.182442129626</v>
      </c>
      <c r="I10989" s="29">
        <v>44376.696388888886</v>
      </c>
      <c r="J10989" s="29">
        <v>44380.72550925926</v>
      </c>
      <c r="K10989" s="29">
        <v>44418.706099537034</v>
      </c>
    </row>
    <row r="10990" spans="1:11" x14ac:dyDescent="0.25">
      <c r="A10990">
        <v>265871</v>
      </c>
      <c r="B10990" s="14">
        <v>44314.882469251541</v>
      </c>
      <c r="E10990" s="28">
        <v>265863</v>
      </c>
      <c r="F10990" s="29"/>
      <c r="G10990" s="29">
        <v>44316.061678240738</v>
      </c>
      <c r="H10990" s="29">
        <v>44334.875590277778</v>
      </c>
      <c r="I10990" s="29"/>
      <c r="J10990" s="29"/>
      <c r="K10990" s="29"/>
    </row>
    <row r="10991" spans="1:11" x14ac:dyDescent="0.25">
      <c r="A10991">
        <v>265873</v>
      </c>
      <c r="B10991" s="14">
        <v>44342.789022646604</v>
      </c>
      <c r="E10991" s="28">
        <v>265871</v>
      </c>
      <c r="F10991" s="29"/>
      <c r="G10991" s="29">
        <v>44314.882465277777</v>
      </c>
      <c r="H10991" s="29">
        <v>44317.892175925925</v>
      </c>
      <c r="I10991" s="29">
        <v>44364.602534722224</v>
      </c>
      <c r="J10991" s="29">
        <v>44379.002337962964</v>
      </c>
      <c r="K10991" s="29">
        <v>44412.790231481478</v>
      </c>
    </row>
    <row r="10992" spans="1:11" x14ac:dyDescent="0.25">
      <c r="A10992">
        <v>265874</v>
      </c>
      <c r="B10992" s="14">
        <v>44404.996951466048</v>
      </c>
      <c r="E10992" s="28">
        <v>265873</v>
      </c>
      <c r="F10992" s="29"/>
      <c r="G10992" s="29"/>
      <c r="H10992" s="29">
        <v>44342.789027777777</v>
      </c>
      <c r="I10992" s="29">
        <v>44349.8278587963</v>
      </c>
      <c r="J10992" s="29"/>
      <c r="K10992" s="29"/>
    </row>
    <row r="10993" spans="1:11" x14ac:dyDescent="0.25">
      <c r="A10993">
        <v>265900</v>
      </c>
      <c r="B10993" s="14">
        <v>44340.499378665125</v>
      </c>
      <c r="E10993" s="28">
        <v>265874</v>
      </c>
      <c r="F10993" s="29"/>
      <c r="G10993" s="29"/>
      <c r="H10993" s="29"/>
      <c r="I10993" s="29"/>
      <c r="J10993" s="29">
        <v>44404.99695601852</v>
      </c>
      <c r="K10993" s="29"/>
    </row>
    <row r="10994" spans="1:11" x14ac:dyDescent="0.25">
      <c r="A10994">
        <v>265972</v>
      </c>
      <c r="B10994" s="14">
        <v>44310.002471990738</v>
      </c>
      <c r="E10994" s="28">
        <v>265900</v>
      </c>
      <c r="F10994" s="29"/>
      <c r="G10994" s="29"/>
      <c r="H10994" s="29">
        <v>44340.499374999999</v>
      </c>
      <c r="I10994" s="29">
        <v>44348.785787037035</v>
      </c>
      <c r="J10994" s="29">
        <v>44378.615879629629</v>
      </c>
      <c r="K10994" s="29">
        <v>44409.11383101852</v>
      </c>
    </row>
    <row r="10995" spans="1:11" x14ac:dyDescent="0.25">
      <c r="A10995">
        <v>266003</v>
      </c>
      <c r="B10995" s="14">
        <v>44329.759491898149</v>
      </c>
      <c r="E10995" s="28">
        <v>265972</v>
      </c>
      <c r="F10995" s="29"/>
      <c r="G10995" s="29">
        <v>44310.002476851849</v>
      </c>
      <c r="H10995" s="29">
        <v>44319.838784722226</v>
      </c>
      <c r="I10995" s="29">
        <v>44348.926157407404</v>
      </c>
      <c r="J10995" s="29"/>
      <c r="K10995" s="29"/>
    </row>
    <row r="10996" spans="1:11" x14ac:dyDescent="0.25">
      <c r="A10996">
        <v>266054</v>
      </c>
      <c r="B10996" s="14">
        <v>44303.944362461421</v>
      </c>
      <c r="E10996" s="28">
        <v>266003</v>
      </c>
      <c r="F10996" s="29"/>
      <c r="G10996" s="29"/>
      <c r="H10996" s="29">
        <v>44329.75949074074</v>
      </c>
      <c r="I10996" s="29"/>
      <c r="J10996" s="29"/>
      <c r="K10996" s="29"/>
    </row>
    <row r="10997" spans="1:11" x14ac:dyDescent="0.25">
      <c r="A10997">
        <v>266062</v>
      </c>
      <c r="B10997" s="14">
        <v>44316.681417476851</v>
      </c>
      <c r="E10997" s="28">
        <v>266054</v>
      </c>
      <c r="F10997" s="29"/>
      <c r="G10997" s="29">
        <v>44303.944363425922</v>
      </c>
      <c r="H10997" s="29">
        <v>44321.882870370369</v>
      </c>
      <c r="I10997" s="29"/>
      <c r="J10997" s="29"/>
      <c r="K10997" s="29"/>
    </row>
    <row r="10998" spans="1:11" x14ac:dyDescent="0.25">
      <c r="A10998">
        <v>266078</v>
      </c>
      <c r="B10998" s="14">
        <v>44305.631660185187</v>
      </c>
      <c r="E10998" s="28">
        <v>266062</v>
      </c>
      <c r="F10998" s="29"/>
      <c r="G10998" s="29">
        <v>44316.68141203704</v>
      </c>
      <c r="H10998" s="29">
        <v>44317.757465277777</v>
      </c>
      <c r="I10998" s="29"/>
      <c r="J10998" s="29"/>
      <c r="K10998" s="29"/>
    </row>
    <row r="10999" spans="1:11" x14ac:dyDescent="0.25">
      <c r="A10999">
        <v>266125</v>
      </c>
      <c r="B10999" s="14">
        <v>44305.129637538579</v>
      </c>
      <c r="E10999" s="28">
        <v>266078</v>
      </c>
      <c r="F10999" s="29"/>
      <c r="G10999" s="29">
        <v>44305.631655092591</v>
      </c>
      <c r="H10999" s="29">
        <v>44321.696388888886</v>
      </c>
      <c r="I10999" s="29">
        <v>44362.830694444441</v>
      </c>
      <c r="J10999" s="29">
        <v>44381.798321759263</v>
      </c>
      <c r="K10999" s="29"/>
    </row>
    <row r="11000" spans="1:11" x14ac:dyDescent="0.25">
      <c r="A11000">
        <v>266143</v>
      </c>
      <c r="B11000" s="14">
        <v>44298.777291280865</v>
      </c>
      <c r="E11000" s="28">
        <v>266125</v>
      </c>
      <c r="F11000" s="29"/>
      <c r="G11000" s="29">
        <v>44305.129641203705</v>
      </c>
      <c r="H11000" s="29">
        <v>44317.166851851849</v>
      </c>
      <c r="I11000" s="29">
        <v>44356.192743055559</v>
      </c>
      <c r="J11000" s="29">
        <v>44382.242905092593</v>
      </c>
      <c r="K11000" s="29">
        <v>44410.166851851849</v>
      </c>
    </row>
    <row r="11001" spans="1:11" x14ac:dyDescent="0.25">
      <c r="A11001">
        <v>266253</v>
      </c>
      <c r="B11001" s="14">
        <v>44311.702453086422</v>
      </c>
      <c r="E11001" s="28">
        <v>266143</v>
      </c>
      <c r="F11001" s="29"/>
      <c r="G11001" s="29">
        <v>44298.777291666665</v>
      </c>
      <c r="H11001" s="29"/>
      <c r="I11001" s="29"/>
      <c r="J11001" s="29"/>
      <c r="K11001" s="29"/>
    </row>
    <row r="11002" spans="1:11" x14ac:dyDescent="0.25">
      <c r="A11002">
        <v>266257</v>
      </c>
      <c r="B11002" s="14">
        <v>44314.888941743826</v>
      </c>
      <c r="E11002" s="28">
        <v>266253</v>
      </c>
      <c r="F11002" s="29"/>
      <c r="G11002" s="29">
        <v>44311.702453703707</v>
      </c>
      <c r="H11002" s="29">
        <v>44318.026076388887</v>
      </c>
      <c r="I11002" s="29"/>
      <c r="J11002" s="29"/>
      <c r="K11002" s="29"/>
    </row>
    <row r="11003" spans="1:11" x14ac:dyDescent="0.25">
      <c r="A11003">
        <v>266283</v>
      </c>
      <c r="B11003" s="14">
        <v>44344.878019405864</v>
      </c>
      <c r="E11003" s="28">
        <v>266257</v>
      </c>
      <c r="F11003" s="29"/>
      <c r="G11003" s="29">
        <v>44314.88894675926</v>
      </c>
      <c r="H11003" s="29">
        <v>44320.675347222219</v>
      </c>
      <c r="I11003" s="29">
        <v>44360.728750000002</v>
      </c>
      <c r="J11003" s="29">
        <v>44391.672118055554</v>
      </c>
      <c r="K11003" s="29">
        <v>44419.790231481478</v>
      </c>
    </row>
    <row r="11004" spans="1:11" x14ac:dyDescent="0.25">
      <c r="A11004">
        <v>266307</v>
      </c>
      <c r="B11004" s="14">
        <v>44387.886919097225</v>
      </c>
      <c r="E11004" s="28">
        <v>266283</v>
      </c>
      <c r="F11004" s="29"/>
      <c r="G11004" s="29"/>
      <c r="H11004" s="29">
        <v>44344.878020833334</v>
      </c>
      <c r="I11004" s="29">
        <v>44348.868310185186</v>
      </c>
      <c r="J11004" s="29">
        <v>44381.504236111112</v>
      </c>
      <c r="K11004" s="29"/>
    </row>
    <row r="11005" spans="1:11" x14ac:dyDescent="0.25">
      <c r="A11005">
        <v>266317</v>
      </c>
      <c r="B11005" s="14">
        <v>44353.04101685957</v>
      </c>
      <c r="E11005" s="28">
        <v>266307</v>
      </c>
      <c r="F11005" s="29"/>
      <c r="G11005" s="29"/>
      <c r="H11005" s="29"/>
      <c r="I11005" s="29"/>
      <c r="J11005" s="29">
        <v>44387.886921296296</v>
      </c>
      <c r="K11005" s="29"/>
    </row>
    <row r="11006" spans="1:11" x14ac:dyDescent="0.25">
      <c r="A11006">
        <v>266332</v>
      </c>
      <c r="B11006" s="14">
        <v>44373.729850154319</v>
      </c>
      <c r="E11006" s="28">
        <v>266317</v>
      </c>
      <c r="F11006" s="29"/>
      <c r="G11006" s="29"/>
      <c r="H11006" s="29"/>
      <c r="I11006" s="29">
        <v>44353.041018518517</v>
      </c>
      <c r="J11006" s="29"/>
      <c r="K11006" s="29"/>
    </row>
    <row r="11007" spans="1:11" x14ac:dyDescent="0.25">
      <c r="A11007">
        <v>266349</v>
      </c>
      <c r="B11007" s="14">
        <v>44309.848488657408</v>
      </c>
      <c r="E11007" s="28">
        <v>266332</v>
      </c>
      <c r="F11007" s="29"/>
      <c r="G11007" s="29"/>
      <c r="H11007" s="29"/>
      <c r="I11007" s="29">
        <v>44373.729849537034</v>
      </c>
      <c r="J11007" s="29">
        <v>44384.805208333331</v>
      </c>
      <c r="K11007" s="29">
        <v>44417.625590277778</v>
      </c>
    </row>
    <row r="11008" spans="1:11" x14ac:dyDescent="0.25">
      <c r="A11008">
        <v>266372</v>
      </c>
      <c r="B11008" s="14">
        <v>44352.364543595679</v>
      </c>
      <c r="E11008" s="28">
        <v>266349</v>
      </c>
      <c r="F11008" s="29"/>
      <c r="G11008" s="29">
        <v>44309.848483796297</v>
      </c>
      <c r="H11008" s="29">
        <v>44318.816122685188</v>
      </c>
      <c r="I11008" s="29">
        <v>44349.630046296297</v>
      </c>
      <c r="J11008" s="29"/>
      <c r="K11008" s="29"/>
    </row>
    <row r="11009" spans="1:11" x14ac:dyDescent="0.25">
      <c r="A11009">
        <v>266381</v>
      </c>
      <c r="B11009" s="14">
        <v>44389.916333333334</v>
      </c>
      <c r="E11009" s="28">
        <v>266372</v>
      </c>
      <c r="F11009" s="29"/>
      <c r="G11009" s="29"/>
      <c r="H11009" s="29"/>
      <c r="I11009" s="29">
        <v>44352.364548611113</v>
      </c>
      <c r="J11009" s="29">
        <v>44380.235509259262</v>
      </c>
      <c r="K11009" s="29">
        <v>44413.195335648146</v>
      </c>
    </row>
    <row r="11010" spans="1:11" x14ac:dyDescent="0.25">
      <c r="A11010">
        <v>266399</v>
      </c>
      <c r="B11010" s="14">
        <v>44345.908359220681</v>
      </c>
      <c r="E11010" s="28">
        <v>266381</v>
      </c>
      <c r="F11010" s="29"/>
      <c r="G11010" s="29"/>
      <c r="H11010" s="29"/>
      <c r="I11010" s="29"/>
      <c r="J11010" s="29">
        <v>44389.916331018518</v>
      </c>
      <c r="K11010" s="29">
        <v>44410.586354166669</v>
      </c>
    </row>
    <row r="11011" spans="1:11" x14ac:dyDescent="0.25">
      <c r="A11011">
        <v>266405</v>
      </c>
      <c r="B11011" s="14">
        <v>44291.611029128086</v>
      </c>
      <c r="E11011" s="28">
        <v>266399</v>
      </c>
      <c r="F11011" s="29"/>
      <c r="G11011" s="29"/>
      <c r="H11011" s="29">
        <v>44345.908356481479</v>
      </c>
      <c r="I11011" s="29">
        <v>44355.541041666664</v>
      </c>
      <c r="J11011" s="29">
        <v>44385.914826388886</v>
      </c>
      <c r="K11011" s="29">
        <v>44423.111817129633</v>
      </c>
    </row>
    <row r="11012" spans="1:11" x14ac:dyDescent="0.25">
      <c r="A11012">
        <v>266406</v>
      </c>
      <c r="B11012" s="14">
        <v>44318.124057754627</v>
      </c>
      <c r="E11012" s="28">
        <v>266405</v>
      </c>
      <c r="F11012" s="29"/>
      <c r="G11012" s="29">
        <v>44291.611030092594</v>
      </c>
      <c r="H11012" s="29">
        <v>44320.661192129628</v>
      </c>
      <c r="I11012" s="29">
        <v>44352.541446759256</v>
      </c>
      <c r="J11012" s="29"/>
      <c r="K11012" s="29"/>
    </row>
    <row r="11013" spans="1:11" x14ac:dyDescent="0.25">
      <c r="A11013">
        <v>266436</v>
      </c>
      <c r="B11013" s="14">
        <v>44299.831902932099</v>
      </c>
      <c r="E11013" s="28">
        <v>266406</v>
      </c>
      <c r="F11013" s="29"/>
      <c r="G11013" s="29"/>
      <c r="H11013" s="29">
        <v>44318.124062499999</v>
      </c>
      <c r="I11013" s="29">
        <v>44353.973541666666</v>
      </c>
      <c r="J11013" s="29"/>
      <c r="K11013" s="29"/>
    </row>
    <row r="11014" spans="1:11" x14ac:dyDescent="0.25">
      <c r="A11014">
        <v>266500</v>
      </c>
      <c r="B11014" s="14">
        <v>44308.644200655865</v>
      </c>
      <c r="E11014" s="28">
        <v>266436</v>
      </c>
      <c r="F11014" s="29"/>
      <c r="G11014" s="29">
        <v>44299.83189814815</v>
      </c>
      <c r="H11014" s="29">
        <v>44317.228854166664</v>
      </c>
      <c r="I11014" s="29">
        <v>44358.804398148146</v>
      </c>
      <c r="J11014" s="29"/>
      <c r="K11014" s="29"/>
    </row>
    <row r="11015" spans="1:11" x14ac:dyDescent="0.25">
      <c r="A11015">
        <v>266519</v>
      </c>
      <c r="B11015" s="14">
        <v>44359.767876234568</v>
      </c>
      <c r="E11015" s="28">
        <v>266500</v>
      </c>
      <c r="F11015" s="29"/>
      <c r="G11015" s="29">
        <v>44308.644201388888</v>
      </c>
      <c r="H11015" s="29">
        <v>44319.96297453704</v>
      </c>
      <c r="I11015" s="29">
        <v>44348.776886574073</v>
      </c>
      <c r="J11015" s="29">
        <v>44387.697893518518</v>
      </c>
      <c r="K11015" s="29">
        <v>44409.29010416667</v>
      </c>
    </row>
    <row r="11016" spans="1:11" x14ac:dyDescent="0.25">
      <c r="A11016">
        <v>266545</v>
      </c>
      <c r="B11016" s="14">
        <v>44388.57664402006</v>
      </c>
      <c r="E11016" s="28">
        <v>266519</v>
      </c>
      <c r="F11016" s="29"/>
      <c r="G11016" s="29"/>
      <c r="H11016" s="29"/>
      <c r="I11016" s="29">
        <v>44359.767881944441</v>
      </c>
      <c r="J11016" s="29"/>
      <c r="K11016" s="29"/>
    </row>
    <row r="11017" spans="1:11" x14ac:dyDescent="0.25">
      <c r="A11017">
        <v>266570</v>
      </c>
      <c r="B11017" s="14">
        <v>44341.73441099537</v>
      </c>
      <c r="E11017" s="28">
        <v>266545</v>
      </c>
      <c r="F11017" s="29"/>
      <c r="G11017" s="29"/>
      <c r="H11017" s="29"/>
      <c r="I11017" s="29"/>
      <c r="J11017" s="29">
        <v>44388.576643518521</v>
      </c>
      <c r="K11017" s="29">
        <v>44411.833923611113</v>
      </c>
    </row>
    <row r="11018" spans="1:11" x14ac:dyDescent="0.25">
      <c r="A11018">
        <v>266586</v>
      </c>
      <c r="B11018" s="14">
        <v>44325.835543711422</v>
      </c>
      <c r="E11018" s="28">
        <v>266570</v>
      </c>
      <c r="F11018" s="29"/>
      <c r="G11018" s="29"/>
      <c r="H11018" s="29">
        <v>44341.734409722223</v>
      </c>
      <c r="I11018" s="29">
        <v>44352.923726851855</v>
      </c>
      <c r="J11018" s="29">
        <v>44380.834733796299</v>
      </c>
      <c r="K11018" s="29"/>
    </row>
    <row r="11019" spans="1:11" x14ac:dyDescent="0.25">
      <c r="A11019">
        <v>266635</v>
      </c>
      <c r="B11019" s="14">
        <v>44299.479556635801</v>
      </c>
      <c r="E11019" s="28">
        <v>266586</v>
      </c>
      <c r="F11019" s="29"/>
      <c r="G11019" s="29"/>
      <c r="H11019" s="29">
        <v>44325.835543981484</v>
      </c>
      <c r="I11019" s="29">
        <v>44348.770821759259</v>
      </c>
      <c r="J11019" s="29"/>
      <c r="K11019" s="29"/>
    </row>
    <row r="11020" spans="1:11" x14ac:dyDescent="0.25">
      <c r="A11020">
        <v>266661</v>
      </c>
      <c r="B11020" s="14">
        <v>44340.457711998453</v>
      </c>
      <c r="E11020" s="28">
        <v>266635</v>
      </c>
      <c r="F11020" s="29"/>
      <c r="G11020" s="29">
        <v>44299.479560185187</v>
      </c>
      <c r="H11020" s="29"/>
      <c r="I11020" s="29"/>
      <c r="J11020" s="29"/>
      <c r="K11020" s="29"/>
    </row>
    <row r="11021" spans="1:11" x14ac:dyDescent="0.25">
      <c r="A11021">
        <v>266664</v>
      </c>
      <c r="B11021" s="14">
        <v>44341.744524266978</v>
      </c>
      <c r="E11021" s="28">
        <v>266661</v>
      </c>
      <c r="F11021" s="29"/>
      <c r="G11021" s="29"/>
      <c r="H11021" s="29">
        <v>44340.457708333335</v>
      </c>
      <c r="I11021" s="29">
        <v>44354.651886574073</v>
      </c>
      <c r="J11021" s="29">
        <v>44386.816932870373</v>
      </c>
      <c r="K11021" s="29"/>
    </row>
    <row r="11022" spans="1:11" x14ac:dyDescent="0.25">
      <c r="A11022">
        <v>266697</v>
      </c>
      <c r="B11022" s="14">
        <v>44346.719847878085</v>
      </c>
      <c r="E11022" s="28">
        <v>266664</v>
      </c>
      <c r="F11022" s="29"/>
      <c r="G11022" s="29"/>
      <c r="H11022" s="29">
        <v>44341.744525462964</v>
      </c>
      <c r="I11022" s="29">
        <v>44354.872361111113</v>
      </c>
      <c r="J11022" s="29">
        <v>44393.962002314816</v>
      </c>
      <c r="K11022" s="29">
        <v>44412.082002314812</v>
      </c>
    </row>
    <row r="11023" spans="1:11" x14ac:dyDescent="0.25">
      <c r="A11023">
        <v>266742</v>
      </c>
      <c r="B11023" s="14">
        <v>44373.768272955247</v>
      </c>
      <c r="E11023" s="28">
        <v>266697</v>
      </c>
      <c r="F11023" s="29"/>
      <c r="G11023" s="29"/>
      <c r="H11023" s="29">
        <v>44346.719849537039</v>
      </c>
      <c r="I11023" s="29">
        <v>44351.894606481481</v>
      </c>
      <c r="J11023" s="29"/>
      <c r="K11023" s="29"/>
    </row>
    <row r="11024" spans="1:11" x14ac:dyDescent="0.25">
      <c r="A11024">
        <v>266744</v>
      </c>
      <c r="B11024" s="14">
        <v>44319.483197415124</v>
      </c>
      <c r="E11024" s="28">
        <v>266742</v>
      </c>
      <c r="F11024" s="29"/>
      <c r="G11024" s="29"/>
      <c r="H11024" s="29"/>
      <c r="I11024" s="29">
        <v>44373.768275462964</v>
      </c>
      <c r="J11024" s="29">
        <v>44386.057627314818</v>
      </c>
      <c r="K11024" s="29">
        <v>44418.125590277778</v>
      </c>
    </row>
    <row r="11025" spans="1:11" x14ac:dyDescent="0.25">
      <c r="A11025">
        <v>266760</v>
      </c>
      <c r="B11025" s="14">
        <v>44297.726554166664</v>
      </c>
      <c r="E11025" s="28">
        <v>266744</v>
      </c>
      <c r="F11025" s="29"/>
      <c r="G11025" s="29"/>
      <c r="H11025" s="29">
        <v>44319.483194444445</v>
      </c>
      <c r="I11025" s="29">
        <v>44352.604560185187</v>
      </c>
      <c r="J11025" s="29">
        <v>44380.047696759262</v>
      </c>
      <c r="K11025" s="29"/>
    </row>
    <row r="11026" spans="1:11" x14ac:dyDescent="0.25">
      <c r="A11026">
        <v>266761</v>
      </c>
      <c r="B11026" s="14">
        <v>44378.713375424384</v>
      </c>
      <c r="E11026" s="28">
        <v>266760</v>
      </c>
      <c r="F11026" s="29"/>
      <c r="G11026" s="29">
        <v>44297.726550925923</v>
      </c>
      <c r="H11026" s="29"/>
      <c r="I11026" s="29"/>
      <c r="J11026" s="29"/>
      <c r="K11026" s="29"/>
    </row>
    <row r="11027" spans="1:11" x14ac:dyDescent="0.25">
      <c r="A11027">
        <v>266776</v>
      </c>
      <c r="B11027" s="14">
        <v>44295.015155324072</v>
      </c>
      <c r="E11027" s="28">
        <v>266761</v>
      </c>
      <c r="F11027" s="29"/>
      <c r="G11027" s="29"/>
      <c r="H11027" s="29"/>
      <c r="I11027" s="29"/>
      <c r="J11027" s="29">
        <v>44378.713379629633</v>
      </c>
      <c r="K11027" s="29"/>
    </row>
    <row r="11028" spans="1:11" x14ac:dyDescent="0.25">
      <c r="A11028">
        <v>266810</v>
      </c>
      <c r="B11028" s="14">
        <v>44334.631660185187</v>
      </c>
      <c r="E11028" s="28">
        <v>266776</v>
      </c>
      <c r="F11028" s="29"/>
      <c r="G11028" s="29">
        <v>44295.015150462961</v>
      </c>
      <c r="H11028" s="29"/>
      <c r="I11028" s="29"/>
      <c r="J11028" s="29"/>
      <c r="K11028" s="29"/>
    </row>
    <row r="11029" spans="1:11" x14ac:dyDescent="0.25">
      <c r="A11029">
        <v>266817</v>
      </c>
      <c r="B11029" s="14">
        <v>44322.439912615744</v>
      </c>
      <c r="E11029" s="28">
        <v>266810</v>
      </c>
      <c r="F11029" s="29"/>
      <c r="G11029" s="29"/>
      <c r="H11029" s="29">
        <v>44334.631655092591</v>
      </c>
      <c r="I11029" s="29"/>
      <c r="J11029" s="29"/>
      <c r="K11029" s="29"/>
    </row>
    <row r="11030" spans="1:11" x14ac:dyDescent="0.25">
      <c r="A11030">
        <v>266893</v>
      </c>
      <c r="B11030" s="14">
        <v>44350.903504861111</v>
      </c>
      <c r="E11030" s="28">
        <v>266817</v>
      </c>
      <c r="F11030" s="29"/>
      <c r="G11030" s="29"/>
      <c r="H11030" s="29">
        <v>44322.43990740741</v>
      </c>
      <c r="I11030" s="29"/>
      <c r="J11030" s="29"/>
      <c r="K11030" s="29"/>
    </row>
    <row r="11031" spans="1:11" x14ac:dyDescent="0.25">
      <c r="A11031">
        <v>266896</v>
      </c>
      <c r="B11031" s="14">
        <v>44297.566454050924</v>
      </c>
      <c r="E11031" s="28">
        <v>266893</v>
      </c>
      <c r="F11031" s="29"/>
      <c r="G11031" s="29"/>
      <c r="H11031" s="29"/>
      <c r="I11031" s="29">
        <v>44350.903506944444</v>
      </c>
      <c r="J11031" s="29">
        <v>44379.824212962965</v>
      </c>
      <c r="K11031" s="29">
        <v>44415.902800925927</v>
      </c>
    </row>
    <row r="11032" spans="1:11" x14ac:dyDescent="0.25">
      <c r="A11032">
        <v>266940</v>
      </c>
      <c r="B11032" s="14">
        <v>44318.703666666668</v>
      </c>
      <c r="E11032" s="28">
        <v>266896</v>
      </c>
      <c r="F11032" s="29"/>
      <c r="G11032" s="29">
        <v>44297.566458333335</v>
      </c>
      <c r="H11032" s="29">
        <v>44317.740671296298</v>
      </c>
      <c r="I11032" s="29">
        <v>44353.378020833334</v>
      </c>
      <c r="J11032" s="29">
        <v>44390.650671296295</v>
      </c>
      <c r="K11032" s="29"/>
    </row>
    <row r="11033" spans="1:11" x14ac:dyDescent="0.25">
      <c r="A11033">
        <v>266960</v>
      </c>
      <c r="B11033" s="14">
        <v>44345.366954552468</v>
      </c>
      <c r="E11033" s="28">
        <v>266940</v>
      </c>
      <c r="F11033" s="29"/>
      <c r="G11033" s="29"/>
      <c r="H11033" s="29">
        <v>44318.703668981485</v>
      </c>
      <c r="I11033" s="29">
        <v>44355.603344907409</v>
      </c>
      <c r="J11033" s="29">
        <v>44380.622766203705</v>
      </c>
      <c r="K11033" s="29">
        <v>44409.161539351851</v>
      </c>
    </row>
    <row r="11034" spans="1:11" x14ac:dyDescent="0.25">
      <c r="A11034">
        <v>266979</v>
      </c>
      <c r="B11034" s="14">
        <v>44313.88732361111</v>
      </c>
      <c r="E11034" s="28">
        <v>266960</v>
      </c>
      <c r="F11034" s="29"/>
      <c r="G11034" s="29"/>
      <c r="H11034" s="29">
        <v>44345.366956018515</v>
      </c>
      <c r="I11034" s="29">
        <v>44358.873564814814</v>
      </c>
      <c r="J11034" s="29">
        <v>44389.613055555557</v>
      </c>
      <c r="K11034" s="29"/>
    </row>
    <row r="11035" spans="1:11" x14ac:dyDescent="0.25">
      <c r="A11035">
        <v>267010</v>
      </c>
      <c r="B11035" s="14">
        <v>44341.939508101852</v>
      </c>
      <c r="E11035" s="28">
        <v>266979</v>
      </c>
      <c r="F11035" s="29"/>
      <c r="G11035" s="29">
        <v>44313.887326388889</v>
      </c>
      <c r="H11035" s="29">
        <v>44318.918067129627</v>
      </c>
      <c r="I11035" s="29">
        <v>44360.895416666666</v>
      </c>
      <c r="J11035" s="29"/>
      <c r="K11035" s="29"/>
    </row>
    <row r="11036" spans="1:11" x14ac:dyDescent="0.25">
      <c r="A11036">
        <v>267035</v>
      </c>
      <c r="B11036" s="14">
        <v>44380.486029128086</v>
      </c>
      <c r="E11036" s="28">
        <v>267010</v>
      </c>
      <c r="F11036" s="29"/>
      <c r="G11036" s="29"/>
      <c r="H11036" s="29">
        <v>44341.939502314817</v>
      </c>
      <c r="I11036" s="29">
        <v>44352.461898148147</v>
      </c>
      <c r="J11036" s="29">
        <v>44378.724293981482</v>
      </c>
      <c r="K11036" s="29">
        <v>44415.952905092592</v>
      </c>
    </row>
    <row r="11037" spans="1:11" x14ac:dyDescent="0.25">
      <c r="A11037">
        <v>267052</v>
      </c>
      <c r="B11037" s="14">
        <v>44347.686666666668</v>
      </c>
      <c r="E11037" s="28">
        <v>267035</v>
      </c>
      <c r="F11037" s="29"/>
      <c r="G11037" s="29"/>
      <c r="H11037" s="29"/>
      <c r="I11037" s="29"/>
      <c r="J11037" s="29">
        <v>44380.486030092594</v>
      </c>
      <c r="K11037" s="29">
        <v>44412.820983796293</v>
      </c>
    </row>
    <row r="11038" spans="1:11" x14ac:dyDescent="0.25">
      <c r="A11038">
        <v>267054</v>
      </c>
      <c r="B11038" s="14">
        <v>44373.847407445988</v>
      </c>
      <c r="E11038" s="28">
        <v>267052</v>
      </c>
      <c r="F11038" s="29"/>
      <c r="G11038" s="29"/>
      <c r="H11038" s="29">
        <v>44347.686666666668</v>
      </c>
      <c r="I11038" s="29">
        <v>44353.398668981485</v>
      </c>
      <c r="J11038" s="29">
        <v>44387.692800925928</v>
      </c>
      <c r="K11038" s="29">
        <v>44411.421712962961</v>
      </c>
    </row>
    <row r="11039" spans="1:11" x14ac:dyDescent="0.25">
      <c r="A11039">
        <v>267065</v>
      </c>
      <c r="B11039" s="14">
        <v>44377.672517785497</v>
      </c>
      <c r="E11039" s="28">
        <v>267054</v>
      </c>
      <c r="F11039" s="29"/>
      <c r="G11039" s="29"/>
      <c r="H11039" s="29"/>
      <c r="I11039" s="29">
        <v>44373.847407407404</v>
      </c>
      <c r="J11039" s="29">
        <v>44378.81490740741</v>
      </c>
      <c r="K11039" s="29">
        <v>44409.659571759257</v>
      </c>
    </row>
    <row r="11040" spans="1:11" x14ac:dyDescent="0.25">
      <c r="A11040">
        <v>267072</v>
      </c>
      <c r="B11040" s="14">
        <v>44310.553971990739</v>
      </c>
      <c r="E11040" s="28">
        <v>267065</v>
      </c>
      <c r="F11040" s="29"/>
      <c r="G11040" s="29"/>
      <c r="H11040" s="29"/>
      <c r="I11040" s="29">
        <v>44377.672523148147</v>
      </c>
      <c r="J11040" s="29">
        <v>44380.819768518515</v>
      </c>
      <c r="K11040" s="29"/>
    </row>
    <row r="11041" spans="1:11" x14ac:dyDescent="0.25">
      <c r="A11041">
        <v>267088</v>
      </c>
      <c r="B11041" s="14">
        <v>44375.746142399694</v>
      </c>
      <c r="E11041" s="28">
        <v>267072</v>
      </c>
      <c r="F11041" s="29"/>
      <c r="G11041" s="29">
        <v>44310.553969907407</v>
      </c>
      <c r="H11041" s="29">
        <v>44323.937488425923</v>
      </c>
      <c r="I11041" s="29"/>
      <c r="J11041" s="29"/>
      <c r="K11041" s="29"/>
    </row>
    <row r="11042" spans="1:11" x14ac:dyDescent="0.25">
      <c r="A11042">
        <v>267123</v>
      </c>
      <c r="B11042" s="14">
        <v>44313.476724922839</v>
      </c>
      <c r="E11042" s="28">
        <v>267088</v>
      </c>
      <c r="F11042" s="29"/>
      <c r="G11042" s="29"/>
      <c r="H11042" s="29"/>
      <c r="I11042" s="29">
        <v>44375.746145833335</v>
      </c>
      <c r="J11042" s="29">
        <v>44394.78497685185</v>
      </c>
      <c r="K11042" s="29">
        <v>44419.760706018518</v>
      </c>
    </row>
    <row r="11043" spans="1:11" x14ac:dyDescent="0.25">
      <c r="A11043">
        <v>267129</v>
      </c>
      <c r="B11043" s="14">
        <v>44303.908230864196</v>
      </c>
      <c r="E11043" s="28">
        <v>267123</v>
      </c>
      <c r="F11043" s="29"/>
      <c r="G11043" s="29">
        <v>44313.476724537039</v>
      </c>
      <c r="H11043" s="29">
        <v>44320.798726851855</v>
      </c>
      <c r="I11043" s="29">
        <v>44351.890960648147</v>
      </c>
      <c r="J11043" s="29">
        <v>44380.259664351855</v>
      </c>
      <c r="K11043" s="29">
        <v>44410.782546296294</v>
      </c>
    </row>
    <row r="11044" spans="1:11" x14ac:dyDescent="0.25">
      <c r="A11044">
        <v>267133</v>
      </c>
      <c r="B11044" s="14">
        <v>44372.564912615744</v>
      </c>
      <c r="E11044" s="28">
        <v>267129</v>
      </c>
      <c r="F11044" s="29"/>
      <c r="G11044" s="29">
        <v>44303.908229166664</v>
      </c>
      <c r="H11044" s="29"/>
      <c r="I11044" s="29"/>
      <c r="J11044" s="29"/>
      <c r="K11044" s="29"/>
    </row>
    <row r="11045" spans="1:11" x14ac:dyDescent="0.25">
      <c r="A11045">
        <v>267136</v>
      </c>
      <c r="B11045" s="14">
        <v>44324.922113271605</v>
      </c>
      <c r="E11045" s="28">
        <v>267133</v>
      </c>
      <c r="F11045" s="29"/>
      <c r="G11045" s="29"/>
      <c r="H11045" s="29"/>
      <c r="I11045" s="29">
        <v>44372.56490740741</v>
      </c>
      <c r="J11045" s="29">
        <v>44381.117002314815</v>
      </c>
      <c r="K11045" s="29">
        <v>44412.574999999997</v>
      </c>
    </row>
    <row r="11046" spans="1:11" x14ac:dyDescent="0.25">
      <c r="A11046">
        <v>267170</v>
      </c>
      <c r="B11046" s="14">
        <v>44344.644605169757</v>
      </c>
      <c r="E11046" s="28">
        <v>267136</v>
      </c>
      <c r="F11046" s="29"/>
      <c r="G11046" s="29"/>
      <c r="H11046" s="29">
        <v>44324.922118055554</v>
      </c>
      <c r="I11046" s="29">
        <v>44351.826643518521</v>
      </c>
      <c r="J11046" s="29">
        <v>44382.48846064815</v>
      </c>
      <c r="K11046" s="29">
        <v>44409.736030092594</v>
      </c>
    </row>
    <row r="11047" spans="1:11" x14ac:dyDescent="0.25">
      <c r="A11047">
        <v>267179</v>
      </c>
      <c r="B11047" s="14">
        <v>44310.42085023148</v>
      </c>
      <c r="E11047" s="28">
        <v>267170</v>
      </c>
      <c r="F11047" s="29"/>
      <c r="G11047" s="29"/>
      <c r="H11047" s="29">
        <v>44344.644606481481</v>
      </c>
      <c r="I11047" s="29">
        <v>44349.568553240744</v>
      </c>
      <c r="J11047" s="29"/>
      <c r="K11047" s="29">
        <v>44409.450428240743</v>
      </c>
    </row>
    <row r="11048" spans="1:11" x14ac:dyDescent="0.25">
      <c r="A11048">
        <v>267212</v>
      </c>
      <c r="B11048" s="14">
        <v>44309.733601929009</v>
      </c>
      <c r="E11048" s="28">
        <v>267179</v>
      </c>
      <c r="F11048" s="29"/>
      <c r="G11048" s="29">
        <v>44310.420844907407</v>
      </c>
      <c r="H11048" s="29">
        <v>44317.872337962966</v>
      </c>
      <c r="I11048" s="29">
        <v>44357.820983796293</v>
      </c>
      <c r="J11048" s="29">
        <v>44394.42633101852</v>
      </c>
      <c r="K11048" s="29">
        <v>44410.591203703705</v>
      </c>
    </row>
    <row r="11049" spans="1:11" x14ac:dyDescent="0.25">
      <c r="A11049">
        <v>267225</v>
      </c>
      <c r="B11049" s="14">
        <v>44367.09457685185</v>
      </c>
      <c r="E11049" s="28">
        <v>267212</v>
      </c>
      <c r="F11049" s="29"/>
      <c r="G11049" s="29">
        <v>44309.733599537038</v>
      </c>
      <c r="H11049" s="29">
        <v>44318.72550925926</v>
      </c>
      <c r="I11049" s="29"/>
      <c r="J11049" s="29"/>
      <c r="K11049" s="29"/>
    </row>
    <row r="11050" spans="1:11" x14ac:dyDescent="0.25">
      <c r="A11050">
        <v>267227</v>
      </c>
      <c r="B11050" s="14">
        <v>44343.697194174383</v>
      </c>
      <c r="E11050" s="28">
        <v>267225</v>
      </c>
      <c r="F11050" s="29"/>
      <c r="G11050" s="29"/>
      <c r="H11050" s="29"/>
      <c r="I11050" s="29">
        <v>44367.094571759262</v>
      </c>
      <c r="J11050" s="29">
        <v>44382.099664351852</v>
      </c>
      <c r="K11050" s="29"/>
    </row>
    <row r="11051" spans="1:11" x14ac:dyDescent="0.25">
      <c r="A11051">
        <v>267240</v>
      </c>
      <c r="B11051" s="14">
        <v>44344.49735597994</v>
      </c>
      <c r="E11051" s="28">
        <v>267227</v>
      </c>
      <c r="F11051" s="29"/>
      <c r="G11051" s="29"/>
      <c r="H11051" s="29">
        <v>44343.697199074071</v>
      </c>
      <c r="I11051" s="29">
        <v>44359.668067129627</v>
      </c>
      <c r="J11051" s="29"/>
      <c r="K11051" s="29"/>
    </row>
    <row r="11052" spans="1:11" x14ac:dyDescent="0.25">
      <c r="A11052">
        <v>267259</v>
      </c>
      <c r="B11052" s="14">
        <v>44321.101724922839</v>
      </c>
      <c r="E11052" s="28">
        <v>267240</v>
      </c>
      <c r="F11052" s="29"/>
      <c r="G11052" s="29"/>
      <c r="H11052" s="29">
        <v>44344.497361111113</v>
      </c>
      <c r="I11052" s="29">
        <v>44351.230995370373</v>
      </c>
      <c r="J11052" s="29">
        <v>44381.466608796298</v>
      </c>
      <c r="K11052" s="29">
        <v>44414.205000000002</v>
      </c>
    </row>
    <row r="11053" spans="1:11" x14ac:dyDescent="0.25">
      <c r="A11053">
        <v>267261</v>
      </c>
      <c r="B11053" s="14">
        <v>44359.662809066358</v>
      </c>
      <c r="E11053" s="28">
        <v>267259</v>
      </c>
      <c r="F11053" s="29"/>
      <c r="G11053" s="29"/>
      <c r="H11053" s="29">
        <v>44321.101724537039</v>
      </c>
      <c r="I11053" s="29"/>
      <c r="J11053" s="29"/>
      <c r="K11053" s="29"/>
    </row>
    <row r="11054" spans="1:11" x14ac:dyDescent="0.25">
      <c r="A11054">
        <v>267345</v>
      </c>
      <c r="B11054" s="14">
        <v>44310.699216820991</v>
      </c>
      <c r="E11054" s="28">
        <v>267261</v>
      </c>
      <c r="F11054" s="29"/>
      <c r="G11054" s="29"/>
      <c r="H11054" s="29"/>
      <c r="I11054" s="29">
        <v>44359.662812499999</v>
      </c>
      <c r="J11054" s="29">
        <v>44379.808437500003</v>
      </c>
      <c r="K11054" s="29">
        <v>44411.856979166667</v>
      </c>
    </row>
    <row r="11055" spans="1:11" x14ac:dyDescent="0.25">
      <c r="A11055">
        <v>267362</v>
      </c>
      <c r="B11055" s="14">
        <v>44376.668067978397</v>
      </c>
      <c r="E11055" s="28">
        <v>267345</v>
      </c>
      <c r="F11055" s="29"/>
      <c r="G11055" s="29">
        <v>44310.699212962965</v>
      </c>
      <c r="H11055" s="29">
        <v>44323.71539351852</v>
      </c>
      <c r="I11055" s="29"/>
      <c r="J11055" s="29"/>
      <c r="K11055" s="29"/>
    </row>
    <row r="11056" spans="1:11" x14ac:dyDescent="0.25">
      <c r="A11056">
        <v>267365</v>
      </c>
      <c r="B11056" s="14">
        <v>44342.638941743826</v>
      </c>
      <c r="E11056" s="28">
        <v>267362</v>
      </c>
      <c r="F11056" s="29"/>
      <c r="G11056" s="29"/>
      <c r="H11056" s="29"/>
      <c r="I11056" s="29">
        <v>44376.668067129627</v>
      </c>
      <c r="J11056" s="29">
        <v>44380.711759259262</v>
      </c>
      <c r="K11056" s="29">
        <v>44415.525717592594</v>
      </c>
    </row>
    <row r="11057" spans="1:11" x14ac:dyDescent="0.25">
      <c r="A11057">
        <v>267398</v>
      </c>
      <c r="B11057" s="14">
        <v>44314.648245949073</v>
      </c>
      <c r="E11057" s="28">
        <v>267365</v>
      </c>
      <c r="F11057" s="29"/>
      <c r="G11057" s="29"/>
      <c r="H11057" s="29">
        <v>44342.63894675926</v>
      </c>
      <c r="I11057" s="29">
        <v>44351.67291666667</v>
      </c>
      <c r="J11057" s="29">
        <v>44397.671307870369</v>
      </c>
      <c r="K11057" s="29">
        <v>44415.708518518521</v>
      </c>
    </row>
    <row r="11058" spans="1:11" x14ac:dyDescent="0.25">
      <c r="A11058">
        <v>267402</v>
      </c>
      <c r="B11058" s="14">
        <v>44314.645414236111</v>
      </c>
      <c r="E11058" s="28">
        <v>267398</v>
      </c>
      <c r="F11058" s="29"/>
      <c r="G11058" s="29">
        <v>44314.648240740738</v>
      </c>
      <c r="H11058" s="29">
        <v>44325.66443287037</v>
      </c>
      <c r="I11058" s="29"/>
      <c r="J11058" s="29"/>
      <c r="K11058" s="29"/>
    </row>
    <row r="11059" spans="1:11" x14ac:dyDescent="0.25">
      <c r="A11059">
        <v>267404</v>
      </c>
      <c r="B11059" s="14">
        <v>44349.621142399694</v>
      </c>
      <c r="E11059" s="28">
        <v>267402</v>
      </c>
      <c r="F11059" s="29"/>
      <c r="G11059" s="29">
        <v>44314.645416666666</v>
      </c>
      <c r="H11059" s="29">
        <v>44318.67291666667</v>
      </c>
      <c r="I11059" s="29">
        <v>44363.425995370373</v>
      </c>
      <c r="J11059" s="29">
        <v>44378.634085648147</v>
      </c>
      <c r="K11059" s="29">
        <v>44411.692337962966</v>
      </c>
    </row>
    <row r="11060" spans="1:11" x14ac:dyDescent="0.25">
      <c r="A11060">
        <v>267410</v>
      </c>
      <c r="B11060" s="14">
        <v>44372.803990277775</v>
      </c>
      <c r="E11060" s="28">
        <v>267404</v>
      </c>
      <c r="F11060" s="29"/>
      <c r="G11060" s="29"/>
      <c r="H11060" s="29"/>
      <c r="I11060" s="29">
        <v>44349.621145833335</v>
      </c>
      <c r="J11060" s="29">
        <v>44383.773240740738</v>
      </c>
      <c r="K11060" s="29">
        <v>44412.681018518517</v>
      </c>
    </row>
    <row r="11061" spans="1:11" x14ac:dyDescent="0.25">
      <c r="A11061">
        <v>267414</v>
      </c>
      <c r="B11061" s="14">
        <v>44288.583521026238</v>
      </c>
      <c r="E11061" s="28">
        <v>267410</v>
      </c>
      <c r="F11061" s="29"/>
      <c r="G11061" s="29"/>
      <c r="H11061" s="29"/>
      <c r="I11061" s="29">
        <v>44372.803993055553</v>
      </c>
      <c r="J11061" s="29">
        <v>44391.765150462961</v>
      </c>
      <c r="K11061" s="29">
        <v>44412.826643518521</v>
      </c>
    </row>
    <row r="11062" spans="1:11" x14ac:dyDescent="0.25">
      <c r="A11062">
        <v>267450</v>
      </c>
      <c r="B11062" s="14">
        <v>44341.90026859568</v>
      </c>
      <c r="E11062" s="28">
        <v>267414</v>
      </c>
      <c r="F11062" s="29"/>
      <c r="G11062" s="29">
        <v>44288.583518518521</v>
      </c>
      <c r="H11062" s="29">
        <v>44321.819768518515</v>
      </c>
      <c r="I11062" s="29">
        <v>44349.894201388888</v>
      </c>
      <c r="J11062" s="29">
        <v>44386.85050925926</v>
      </c>
      <c r="K11062" s="29"/>
    </row>
    <row r="11063" spans="1:11" x14ac:dyDescent="0.25">
      <c r="A11063">
        <v>267465</v>
      </c>
      <c r="B11063" s="14">
        <v>44373.116000000002</v>
      </c>
      <c r="E11063" s="28">
        <v>267450</v>
      </c>
      <c r="F11063" s="29"/>
      <c r="G11063" s="29"/>
      <c r="H11063" s="29">
        <v>44341.900266203702</v>
      </c>
      <c r="I11063" s="29">
        <v>44360.400520833333</v>
      </c>
      <c r="J11063" s="29">
        <v>44401.691527777781</v>
      </c>
      <c r="K11063" s="29">
        <v>44419.905127314814</v>
      </c>
    </row>
    <row r="11064" spans="1:11" x14ac:dyDescent="0.25">
      <c r="A11064">
        <v>267500</v>
      </c>
      <c r="B11064" s="14">
        <v>44347.767178009257</v>
      </c>
      <c r="E11064" s="28">
        <v>267465</v>
      </c>
      <c r="F11064" s="29"/>
      <c r="G11064" s="29"/>
      <c r="H11064" s="29"/>
      <c r="I11064" s="29">
        <v>44373.115995370368</v>
      </c>
      <c r="J11064" s="29">
        <v>44385.754236111112</v>
      </c>
      <c r="K11064" s="29">
        <v>44409.686273148145</v>
      </c>
    </row>
    <row r="11065" spans="1:11" x14ac:dyDescent="0.25">
      <c r="A11065">
        <v>267568</v>
      </c>
      <c r="B11065" s="14">
        <v>44311.06855339506</v>
      </c>
      <c r="E11065" s="28">
        <v>267500</v>
      </c>
      <c r="F11065" s="29"/>
      <c r="G11065" s="29"/>
      <c r="H11065" s="29">
        <v>44347.767175925925</v>
      </c>
      <c r="I11065" s="29">
        <v>44352.799537037034</v>
      </c>
      <c r="J11065" s="29">
        <v>44380.075324074074</v>
      </c>
      <c r="K11065" s="29">
        <v>44416.890150462961</v>
      </c>
    </row>
    <row r="11066" spans="1:11" x14ac:dyDescent="0.25">
      <c r="A11066">
        <v>267611</v>
      </c>
      <c r="B11066" s="14">
        <v>44358.620737847225</v>
      </c>
      <c r="E11066" s="28">
        <v>267568</v>
      </c>
      <c r="F11066" s="29"/>
      <c r="G11066" s="29">
        <v>44311.068553240744</v>
      </c>
      <c r="H11066" s="29">
        <v>44317.858194444445</v>
      </c>
      <c r="I11066" s="29"/>
      <c r="J11066" s="29"/>
      <c r="K11066" s="29"/>
    </row>
    <row r="11067" spans="1:11" x14ac:dyDescent="0.25">
      <c r="A11067">
        <v>267642</v>
      </c>
      <c r="B11067" s="14">
        <v>44308.241333333332</v>
      </c>
      <c r="E11067" s="28">
        <v>267611</v>
      </c>
      <c r="F11067" s="29"/>
      <c r="G11067" s="29"/>
      <c r="H11067" s="29"/>
      <c r="I11067" s="29">
        <v>44358.620740740742</v>
      </c>
      <c r="J11067" s="29">
        <v>44385.30196759259</v>
      </c>
      <c r="K11067" s="29">
        <v>44412.295497685183</v>
      </c>
    </row>
    <row r="11068" spans="1:11" x14ac:dyDescent="0.25">
      <c r="A11068">
        <v>267661</v>
      </c>
      <c r="B11068" s="14">
        <v>44344.685058256175</v>
      </c>
      <c r="E11068" s="28">
        <v>267642</v>
      </c>
      <c r="F11068" s="29"/>
      <c r="G11068" s="29">
        <v>44308.241331018522</v>
      </c>
      <c r="H11068" s="29">
        <v>44324.154270833336</v>
      </c>
      <c r="I11068" s="29">
        <v>44353.845254629632</v>
      </c>
      <c r="J11068" s="29">
        <v>44378.801562499997</v>
      </c>
      <c r="K11068" s="29">
        <v>44417.790231481478</v>
      </c>
    </row>
    <row r="11069" spans="1:11" x14ac:dyDescent="0.25">
      <c r="A11069">
        <v>267668</v>
      </c>
      <c r="B11069" s="14">
        <v>44295.225106790123</v>
      </c>
      <c r="E11069" s="28">
        <v>267661</v>
      </c>
      <c r="F11069" s="29"/>
      <c r="G11069" s="29"/>
      <c r="H11069" s="29">
        <v>44344.685057870367</v>
      </c>
      <c r="I11069" s="29">
        <v>44353.858298611114</v>
      </c>
      <c r="J11069" s="29"/>
      <c r="K11069" s="29"/>
    </row>
    <row r="11070" spans="1:11" x14ac:dyDescent="0.25">
      <c r="A11070">
        <v>267718</v>
      </c>
      <c r="B11070" s="14">
        <v>44286.213779938269</v>
      </c>
      <c r="E11070" s="28">
        <v>267668</v>
      </c>
      <c r="F11070" s="29"/>
      <c r="G11070" s="29">
        <v>44295.225104166668</v>
      </c>
      <c r="H11070" s="29">
        <v>44319.421666666669</v>
      </c>
      <c r="I11070" s="29">
        <v>44356.117662037039</v>
      </c>
      <c r="J11070" s="29">
        <v>44387.878831018519</v>
      </c>
      <c r="K11070" s="29">
        <v>44427.906331018516</v>
      </c>
    </row>
    <row r="11071" spans="1:11" x14ac:dyDescent="0.25">
      <c r="A11071">
        <v>267736</v>
      </c>
      <c r="B11071" s="14">
        <v>44396.721061496915</v>
      </c>
      <c r="E11071" s="28">
        <v>267718</v>
      </c>
      <c r="F11071" s="29">
        <v>44286.213784722226</v>
      </c>
      <c r="G11071" s="29">
        <v>44291.888541666667</v>
      </c>
      <c r="H11071" s="29"/>
      <c r="I11071" s="29"/>
      <c r="J11071" s="29"/>
      <c r="K11071" s="29"/>
    </row>
    <row r="11072" spans="1:11" x14ac:dyDescent="0.25">
      <c r="A11072">
        <v>267739</v>
      </c>
      <c r="B11072" s="14">
        <v>44337.682631057098</v>
      </c>
      <c r="E11072" s="28">
        <v>267736</v>
      </c>
      <c r="F11072" s="29"/>
      <c r="G11072" s="29"/>
      <c r="H11072" s="29"/>
      <c r="I11072" s="29"/>
      <c r="J11072" s="29">
        <v>44396.721064814818</v>
      </c>
      <c r="K11072" s="29"/>
    </row>
    <row r="11073" spans="1:11" x14ac:dyDescent="0.25">
      <c r="A11073">
        <v>267747</v>
      </c>
      <c r="B11073" s="14">
        <v>44394.778909375003</v>
      </c>
      <c r="E11073" s="28">
        <v>267739</v>
      </c>
      <c r="F11073" s="29"/>
      <c r="G11073" s="29"/>
      <c r="H11073" s="29">
        <v>44337.682627314818</v>
      </c>
      <c r="I11073" s="29">
        <v>44353.85900462963</v>
      </c>
      <c r="J11073" s="29">
        <v>44379.515960648147</v>
      </c>
      <c r="K11073" s="29">
        <v>44409.643819444442</v>
      </c>
    </row>
    <row r="11074" spans="1:11" x14ac:dyDescent="0.25">
      <c r="A11074">
        <v>267789</v>
      </c>
      <c r="B11074" s="14">
        <v>44376.438294521606</v>
      </c>
      <c r="E11074" s="28">
        <v>267747</v>
      </c>
      <c r="F11074" s="29"/>
      <c r="G11074" s="29"/>
      <c r="H11074" s="29"/>
      <c r="I11074" s="29"/>
      <c r="J11074" s="29">
        <v>44394.778912037036</v>
      </c>
      <c r="K11074" s="29"/>
    </row>
    <row r="11075" spans="1:11" x14ac:dyDescent="0.25">
      <c r="A11075">
        <v>267828</v>
      </c>
      <c r="B11075" s="14">
        <v>44340.945171527776</v>
      </c>
      <c r="E11075" s="28">
        <v>267789</v>
      </c>
      <c r="F11075" s="29"/>
      <c r="G11075" s="29"/>
      <c r="H11075" s="29"/>
      <c r="I11075" s="29">
        <v>44376.438298611109</v>
      </c>
      <c r="J11075" s="29">
        <v>44388.43990740741</v>
      </c>
      <c r="K11075" s="29">
        <v>44411.221331018518</v>
      </c>
    </row>
    <row r="11076" spans="1:11" x14ac:dyDescent="0.25">
      <c r="A11076">
        <v>267837</v>
      </c>
      <c r="B11076" s="14">
        <v>44316.751401311725</v>
      </c>
      <c r="E11076" s="28">
        <v>267828</v>
      </c>
      <c r="F11076" s="29"/>
      <c r="G11076" s="29"/>
      <c r="H11076" s="29">
        <v>44340.945173611108</v>
      </c>
      <c r="I11076" s="29">
        <v>44352.533333333333</v>
      </c>
      <c r="J11076" s="29">
        <v>44378.618310185186</v>
      </c>
      <c r="K11076" s="29">
        <v>44414.791446759256</v>
      </c>
    </row>
    <row r="11077" spans="1:11" x14ac:dyDescent="0.25">
      <c r="A11077">
        <v>267873</v>
      </c>
      <c r="B11077" s="14">
        <v>44311.065317168213</v>
      </c>
      <c r="E11077" s="28">
        <v>267837</v>
      </c>
      <c r="F11077" s="29"/>
      <c r="G11077" s="29">
        <v>44316.751400462963</v>
      </c>
      <c r="H11077" s="29">
        <v>44326.72550925926</v>
      </c>
      <c r="I11077" s="29"/>
      <c r="J11077" s="29"/>
      <c r="K11077" s="29"/>
    </row>
    <row r="11078" spans="1:11" x14ac:dyDescent="0.25">
      <c r="A11078">
        <v>267890</v>
      </c>
      <c r="B11078" s="14">
        <v>44298.811271836421</v>
      </c>
      <c r="E11078" s="28">
        <v>267873</v>
      </c>
      <c r="F11078" s="29"/>
      <c r="G11078" s="29">
        <v>44311.065312500003</v>
      </c>
      <c r="H11078" s="29">
        <v>44319.003333333334</v>
      </c>
      <c r="I11078" s="29">
        <v>44349.845254629632</v>
      </c>
      <c r="J11078" s="29">
        <v>44378.015150462961</v>
      </c>
      <c r="K11078" s="29">
        <v>44412.765960648147</v>
      </c>
    </row>
    <row r="11079" spans="1:11" x14ac:dyDescent="0.25">
      <c r="A11079">
        <v>267896</v>
      </c>
      <c r="B11079" s="14">
        <v>44341.728343055554</v>
      </c>
      <c r="E11079" s="28">
        <v>267890</v>
      </c>
      <c r="F11079" s="29"/>
      <c r="G11079" s="29">
        <v>44298.811273148145</v>
      </c>
      <c r="H11079" s="29">
        <v>44325.661400462966</v>
      </c>
      <c r="I11079" s="29">
        <v>44352.11886574074</v>
      </c>
      <c r="J11079" s="29">
        <v>44386.918067129627</v>
      </c>
      <c r="K11079" s="29"/>
    </row>
    <row r="11080" spans="1:11" x14ac:dyDescent="0.25">
      <c r="A11080">
        <v>267899</v>
      </c>
      <c r="B11080" s="14">
        <v>44412.649864081788</v>
      </c>
      <c r="E11080" s="28">
        <v>267896</v>
      </c>
      <c r="F11080" s="29"/>
      <c r="G11080" s="29"/>
      <c r="H11080" s="29">
        <v>44341.728344907409</v>
      </c>
      <c r="I11080" s="29">
        <v>44353.344618055555</v>
      </c>
      <c r="J11080" s="29"/>
      <c r="K11080" s="29"/>
    </row>
    <row r="11081" spans="1:11" x14ac:dyDescent="0.25">
      <c r="A11081">
        <v>267900</v>
      </c>
      <c r="B11081" s="14">
        <v>44340.504233024694</v>
      </c>
      <c r="E11081" s="28">
        <v>267899</v>
      </c>
      <c r="F11081" s="29"/>
      <c r="G11081" s="29"/>
      <c r="H11081" s="29"/>
      <c r="I11081" s="29"/>
      <c r="J11081" s="29"/>
      <c r="K11081" s="29">
        <v>44412.649861111109</v>
      </c>
    </row>
    <row r="11082" spans="1:11" x14ac:dyDescent="0.25">
      <c r="A11082">
        <v>267922</v>
      </c>
      <c r="B11082" s="14">
        <v>44347.714184452161</v>
      </c>
      <c r="E11082" s="28">
        <v>267900</v>
      </c>
      <c r="F11082" s="29"/>
      <c r="G11082" s="29"/>
      <c r="H11082" s="29">
        <v>44340.504236111112</v>
      </c>
      <c r="I11082" s="29">
        <v>44348.663668981484</v>
      </c>
      <c r="J11082" s="29">
        <v>44378.622361111113</v>
      </c>
      <c r="K11082" s="29"/>
    </row>
    <row r="11083" spans="1:11" x14ac:dyDescent="0.25">
      <c r="A11083">
        <v>267947</v>
      </c>
      <c r="B11083" s="14">
        <v>44308.499378665125</v>
      </c>
      <c r="E11083" s="28">
        <v>267922</v>
      </c>
      <c r="F11083" s="29"/>
      <c r="G11083" s="29"/>
      <c r="H11083" s="29">
        <v>44347.714189814818</v>
      </c>
      <c r="I11083" s="29">
        <v>44353.749780092592</v>
      </c>
      <c r="J11083" s="29"/>
      <c r="K11083" s="29"/>
    </row>
    <row r="11084" spans="1:11" x14ac:dyDescent="0.25">
      <c r="A11084">
        <v>267953</v>
      </c>
      <c r="B11084" s="14">
        <v>44375.575834953706</v>
      </c>
      <c r="E11084" s="28">
        <v>267947</v>
      </c>
      <c r="F11084" s="29"/>
      <c r="G11084" s="29">
        <v>44308.499374999999</v>
      </c>
      <c r="H11084" s="29">
        <v>44329.764745370368</v>
      </c>
      <c r="I11084" s="29">
        <v>44359.484814814816</v>
      </c>
      <c r="J11084" s="29">
        <v>44384.751805555556</v>
      </c>
      <c r="K11084" s="29">
        <v>44414.615879629629</v>
      </c>
    </row>
    <row r="11085" spans="1:11" x14ac:dyDescent="0.25">
      <c r="A11085">
        <v>267968</v>
      </c>
      <c r="B11085" s="14">
        <v>44407.700834953706</v>
      </c>
      <c r="E11085" s="28">
        <v>267953</v>
      </c>
      <c r="F11085" s="29"/>
      <c r="G11085" s="29"/>
      <c r="H11085" s="29"/>
      <c r="I11085" s="29">
        <v>44375.575833333336</v>
      </c>
      <c r="J11085" s="29">
        <v>44380.487997685188</v>
      </c>
      <c r="K11085" s="29"/>
    </row>
    <row r="11086" spans="1:11" x14ac:dyDescent="0.25">
      <c r="A11086">
        <v>268000</v>
      </c>
      <c r="B11086" s="14">
        <v>44316.977129436731</v>
      </c>
      <c r="E11086" s="28">
        <v>267968</v>
      </c>
      <c r="F11086" s="29"/>
      <c r="G11086" s="29"/>
      <c r="H11086" s="29"/>
      <c r="I11086" s="29"/>
      <c r="J11086" s="29">
        <v>44407.700833333336</v>
      </c>
      <c r="K11086" s="29">
        <v>44409.904722222222</v>
      </c>
    </row>
    <row r="11087" spans="1:11" x14ac:dyDescent="0.25">
      <c r="A11087">
        <v>268039</v>
      </c>
      <c r="B11087" s="14">
        <v>44344.740883487655</v>
      </c>
      <c r="E11087" s="28">
        <v>268000</v>
      </c>
      <c r="F11087" s="29"/>
      <c r="G11087" s="29">
        <v>44316.977129629631</v>
      </c>
      <c r="H11087" s="29">
        <v>44324.067743055559</v>
      </c>
      <c r="I11087" s="29"/>
      <c r="J11087" s="29"/>
      <c r="K11087" s="29"/>
    </row>
    <row r="11088" spans="1:11" x14ac:dyDescent="0.25">
      <c r="A11088">
        <v>268054</v>
      </c>
      <c r="B11088" s="14">
        <v>44310.709330092592</v>
      </c>
      <c r="E11088" s="28">
        <v>268039</v>
      </c>
      <c r="F11088" s="29"/>
      <c r="G11088" s="29"/>
      <c r="H11088" s="29">
        <v>44344.740879629629</v>
      </c>
      <c r="I11088" s="29">
        <v>44364.642175925925</v>
      </c>
      <c r="J11088" s="29">
        <v>44379.444768518515</v>
      </c>
      <c r="K11088" s="29">
        <v>44419.736030092594</v>
      </c>
    </row>
    <row r="11089" spans="1:11" x14ac:dyDescent="0.25">
      <c r="A11089">
        <v>268093</v>
      </c>
      <c r="B11089" s="14">
        <v>44312.633278317902</v>
      </c>
      <c r="E11089" s="28">
        <v>268054</v>
      </c>
      <c r="F11089" s="29"/>
      <c r="G11089" s="29">
        <v>44310.709328703706</v>
      </c>
      <c r="H11089" s="29">
        <v>44323.460138888891</v>
      </c>
      <c r="I11089" s="29">
        <v>44365.913217592592</v>
      </c>
      <c r="J11089" s="29"/>
      <c r="K11089" s="29"/>
    </row>
    <row r="11090" spans="1:11" x14ac:dyDescent="0.25">
      <c r="A11090">
        <v>268124</v>
      </c>
      <c r="B11090" s="14">
        <v>44307.641773456788</v>
      </c>
      <c r="E11090" s="28">
        <v>268093</v>
      </c>
      <c r="F11090" s="29"/>
      <c r="G11090" s="29">
        <v>44312.633275462962</v>
      </c>
      <c r="H11090" s="29">
        <v>44318.074560185189</v>
      </c>
      <c r="I11090" s="29"/>
      <c r="J11090" s="29"/>
      <c r="K11090" s="29"/>
    </row>
    <row r="11091" spans="1:11" x14ac:dyDescent="0.25">
      <c r="A11091">
        <v>268242</v>
      </c>
      <c r="B11091" s="14">
        <v>44342.231</v>
      </c>
      <c r="E11091" s="28">
        <v>268124</v>
      </c>
      <c r="F11091" s="29"/>
      <c r="G11091" s="29">
        <v>44307.641770833332</v>
      </c>
      <c r="H11091" s="29">
        <v>44317.638541666667</v>
      </c>
      <c r="I11091" s="29">
        <v>44350.772835648146</v>
      </c>
      <c r="J11091" s="29"/>
      <c r="K11091" s="29"/>
    </row>
    <row r="11092" spans="1:11" x14ac:dyDescent="0.25">
      <c r="A11092">
        <v>268261</v>
      </c>
      <c r="B11092" s="14">
        <v>44344.844038850308</v>
      </c>
      <c r="E11092" s="28">
        <v>268242</v>
      </c>
      <c r="F11092" s="29"/>
      <c r="G11092" s="29"/>
      <c r="H11092" s="29">
        <v>44342.230995370373</v>
      </c>
      <c r="I11092" s="29">
        <v>44355.950023148151</v>
      </c>
      <c r="J11092" s="29">
        <v>44384.009895833333</v>
      </c>
      <c r="K11092" s="29">
        <v>44409.772037037037</v>
      </c>
    </row>
    <row r="11093" spans="1:11" x14ac:dyDescent="0.25">
      <c r="A11093">
        <v>268263</v>
      </c>
      <c r="B11093" s="14">
        <v>44314.742501620371</v>
      </c>
      <c r="E11093" s="28">
        <v>268261</v>
      </c>
      <c r="F11093" s="29"/>
      <c r="G11093" s="29"/>
      <c r="H11093" s="29">
        <v>44344.844039351854</v>
      </c>
      <c r="I11093" s="29">
        <v>44357.657951388886</v>
      </c>
      <c r="J11093" s="29">
        <v>44396.800347222219</v>
      </c>
      <c r="K11093" s="29"/>
    </row>
    <row r="11094" spans="1:11" x14ac:dyDescent="0.25">
      <c r="A11094">
        <v>268292</v>
      </c>
      <c r="B11094" s="14">
        <v>44312.843634297838</v>
      </c>
      <c r="E11094" s="28">
        <v>268263</v>
      </c>
      <c r="F11094" s="29"/>
      <c r="G11094" s="29">
        <v>44314.7425</v>
      </c>
      <c r="H11094" s="29">
        <v>44327.842824074076</v>
      </c>
      <c r="I11094" s="29"/>
      <c r="J11094" s="29"/>
      <c r="K11094" s="29"/>
    </row>
    <row r="11095" spans="1:11" x14ac:dyDescent="0.25">
      <c r="A11095">
        <v>268373</v>
      </c>
      <c r="B11095" s="14">
        <v>44296.523245949073</v>
      </c>
      <c r="E11095" s="28">
        <v>268292</v>
      </c>
      <c r="F11095" s="29"/>
      <c r="G11095" s="29">
        <v>44312.843634259261</v>
      </c>
      <c r="H11095" s="29">
        <v>44318.834328703706</v>
      </c>
      <c r="I11095" s="29">
        <v>44376.892175925925</v>
      </c>
      <c r="J11095" s="29">
        <v>44401.299328703702</v>
      </c>
      <c r="K11095" s="29">
        <v>44412.85496527778</v>
      </c>
    </row>
    <row r="11096" spans="1:11" x14ac:dyDescent="0.25">
      <c r="A11096">
        <v>268396</v>
      </c>
      <c r="B11096" s="14">
        <v>44341.840398070985</v>
      </c>
      <c r="E11096" s="28">
        <v>268373</v>
      </c>
      <c r="F11096" s="29"/>
      <c r="G11096" s="29">
        <v>44296.523240740738</v>
      </c>
      <c r="H11096" s="29">
        <v>44330.350104166668</v>
      </c>
      <c r="I11096" s="29">
        <v>44360.874374999999</v>
      </c>
      <c r="J11096" s="29">
        <v>44380.733599537038</v>
      </c>
      <c r="K11096" s="29">
        <v>44416.612245370372</v>
      </c>
    </row>
    <row r="11097" spans="1:11" x14ac:dyDescent="0.25">
      <c r="A11097">
        <v>268397</v>
      </c>
      <c r="B11097" s="14">
        <v>44363.643391589503</v>
      </c>
      <c r="E11097" s="28">
        <v>268396</v>
      </c>
      <c r="F11097" s="29"/>
      <c r="G11097" s="29"/>
      <c r="H11097" s="29">
        <v>44341.84039351852</v>
      </c>
      <c r="I11097" s="29">
        <v>44355.777291666665</v>
      </c>
      <c r="J11097" s="29">
        <v>44388.80641203704</v>
      </c>
      <c r="K11097" s="29">
        <v>44414.697997685187</v>
      </c>
    </row>
    <row r="11098" spans="1:11" x14ac:dyDescent="0.25">
      <c r="A11098">
        <v>268432</v>
      </c>
      <c r="B11098" s="14">
        <v>44346.317087307099</v>
      </c>
      <c r="E11098" s="28">
        <v>268397</v>
      </c>
      <c r="F11098" s="29"/>
      <c r="G11098" s="29"/>
      <c r="H11098" s="29"/>
      <c r="I11098" s="29">
        <v>44363.643391203703</v>
      </c>
      <c r="J11098" s="29">
        <v>44386.905532407407</v>
      </c>
      <c r="K11098" s="29">
        <v>44409.504236111112</v>
      </c>
    </row>
    <row r="11099" spans="1:11" x14ac:dyDescent="0.25">
      <c r="A11099">
        <v>268435</v>
      </c>
      <c r="B11099" s="14">
        <v>44293.827857600307</v>
      </c>
      <c r="E11099" s="28">
        <v>268432</v>
      </c>
      <c r="F11099" s="29"/>
      <c r="G11099" s="29"/>
      <c r="H11099" s="29">
        <v>44346.317083333335</v>
      </c>
      <c r="I11099" s="29">
        <v>44350.802777777775</v>
      </c>
      <c r="J11099" s="29">
        <v>44380.94</v>
      </c>
      <c r="K11099" s="29">
        <v>44416.132453703707</v>
      </c>
    </row>
    <row r="11100" spans="1:11" x14ac:dyDescent="0.25">
      <c r="A11100">
        <v>268445</v>
      </c>
      <c r="B11100" s="14">
        <v>44398.776886728396</v>
      </c>
      <c r="E11100" s="28">
        <v>268435</v>
      </c>
      <c r="F11100" s="29"/>
      <c r="G11100" s="29">
        <v>44293.8278587963</v>
      </c>
      <c r="H11100" s="29">
        <v>44321.887731481482</v>
      </c>
      <c r="I11100" s="29">
        <v>44348.874780092592</v>
      </c>
      <c r="J11100" s="29">
        <v>44383.646631944444</v>
      </c>
      <c r="K11100" s="29">
        <v>44424.811678240738</v>
      </c>
    </row>
    <row r="11101" spans="1:11" x14ac:dyDescent="0.25">
      <c r="A11101">
        <v>268456</v>
      </c>
      <c r="B11101" s="14">
        <v>44311.930722993828</v>
      </c>
      <c r="E11101" s="28">
        <v>268445</v>
      </c>
      <c r="F11101" s="29"/>
      <c r="G11101" s="29"/>
      <c r="H11101" s="29"/>
      <c r="I11101" s="29"/>
      <c r="J11101" s="29">
        <v>44398.776886574073</v>
      </c>
      <c r="K11101" s="29">
        <v>44414.974293981482</v>
      </c>
    </row>
    <row r="11102" spans="1:11" x14ac:dyDescent="0.25">
      <c r="A11102">
        <v>268492</v>
      </c>
      <c r="B11102" s="14">
        <v>44310.724702276231</v>
      </c>
      <c r="E11102" s="28">
        <v>268456</v>
      </c>
      <c r="F11102" s="29"/>
      <c r="G11102" s="29">
        <v>44311.930717592593</v>
      </c>
      <c r="H11102" s="29">
        <v>44324.693148148152</v>
      </c>
      <c r="I11102" s="29">
        <v>44372.688298611109</v>
      </c>
      <c r="J11102" s="29">
        <v>44379.804803240739</v>
      </c>
      <c r="K11102" s="29"/>
    </row>
    <row r="11103" spans="1:11" x14ac:dyDescent="0.25">
      <c r="A11103">
        <v>268521</v>
      </c>
      <c r="B11103" s="14">
        <v>44310.809249189813</v>
      </c>
      <c r="E11103" s="28">
        <v>268492</v>
      </c>
      <c r="F11103" s="29"/>
      <c r="G11103" s="29">
        <v>44310.724699074075</v>
      </c>
      <c r="H11103" s="29">
        <v>44318.878425925926</v>
      </c>
      <c r="I11103" s="29">
        <v>44349.839583333334</v>
      </c>
      <c r="J11103" s="29"/>
      <c r="K11103" s="29"/>
    </row>
    <row r="11104" spans="1:11" x14ac:dyDescent="0.25">
      <c r="A11104">
        <v>268557</v>
      </c>
      <c r="B11104" s="14">
        <v>44315.831902932099</v>
      </c>
      <c r="E11104" s="28">
        <v>268521</v>
      </c>
      <c r="F11104" s="29"/>
      <c r="G11104" s="29">
        <v>44310.809247685182</v>
      </c>
      <c r="H11104" s="29">
        <v>44323.974293981482</v>
      </c>
      <c r="I11104" s="29">
        <v>44353.172997685186</v>
      </c>
      <c r="J11104" s="29">
        <v>44387.79791666667</v>
      </c>
      <c r="K11104" s="29">
        <v>44433.783356481479</v>
      </c>
    </row>
    <row r="11105" spans="1:11" x14ac:dyDescent="0.25">
      <c r="A11105">
        <v>268563</v>
      </c>
      <c r="B11105" s="14">
        <v>44386.86426535494</v>
      </c>
      <c r="E11105" s="28">
        <v>268557</v>
      </c>
      <c r="F11105" s="29"/>
      <c r="G11105" s="29">
        <v>44315.83189814815</v>
      </c>
      <c r="H11105" s="29">
        <v>44340.877210648148</v>
      </c>
      <c r="I11105" s="29"/>
      <c r="J11105" s="29"/>
      <c r="K11105" s="29"/>
    </row>
    <row r="11106" spans="1:11" x14ac:dyDescent="0.25">
      <c r="A11106">
        <v>268577</v>
      </c>
      <c r="B11106" s="14">
        <v>44331.795090624997</v>
      </c>
      <c r="E11106" s="28">
        <v>268563</v>
      </c>
      <c r="F11106" s="29"/>
      <c r="G11106" s="29"/>
      <c r="H11106" s="29"/>
      <c r="I11106" s="29"/>
      <c r="J11106" s="29">
        <v>44386.864270833335</v>
      </c>
      <c r="K11106" s="29"/>
    </row>
    <row r="11107" spans="1:11" x14ac:dyDescent="0.25">
      <c r="A11107">
        <v>268593</v>
      </c>
      <c r="B11107" s="14">
        <v>44375.200430401237</v>
      </c>
      <c r="E11107" s="28">
        <v>268577</v>
      </c>
      <c r="F11107" s="29"/>
      <c r="G11107" s="29"/>
      <c r="H11107" s="29">
        <v>44331.795092592591</v>
      </c>
      <c r="I11107" s="29">
        <v>44348.932627314818</v>
      </c>
      <c r="J11107" s="29"/>
      <c r="K11107" s="29"/>
    </row>
    <row r="11108" spans="1:11" x14ac:dyDescent="0.25">
      <c r="A11108">
        <v>268636</v>
      </c>
      <c r="B11108" s="14">
        <v>44407.658359220681</v>
      </c>
      <c r="E11108" s="28">
        <v>268593</v>
      </c>
      <c r="F11108" s="29"/>
      <c r="G11108" s="29"/>
      <c r="H11108" s="29"/>
      <c r="I11108" s="29">
        <v>44375.200428240743</v>
      </c>
      <c r="J11108" s="29">
        <v>44388.750590277778</v>
      </c>
      <c r="K11108" s="29">
        <v>44427.2425</v>
      </c>
    </row>
    <row r="11109" spans="1:11" x14ac:dyDescent="0.25">
      <c r="A11109">
        <v>268647</v>
      </c>
      <c r="B11109" s="14">
        <v>44314.829071180553</v>
      </c>
      <c r="E11109" s="28">
        <v>268636</v>
      </c>
      <c r="F11109" s="29"/>
      <c r="G11109" s="29"/>
      <c r="H11109" s="29"/>
      <c r="I11109" s="29"/>
      <c r="J11109" s="29">
        <v>44407.658356481479</v>
      </c>
      <c r="K11109" s="29">
        <v>44419.512731481482</v>
      </c>
    </row>
    <row r="11110" spans="1:11" x14ac:dyDescent="0.25">
      <c r="A11110">
        <v>268704</v>
      </c>
      <c r="B11110" s="14">
        <v>44295.513537229941</v>
      </c>
      <c r="E11110" s="28">
        <v>268647</v>
      </c>
      <c r="F11110" s="29"/>
      <c r="G11110" s="29">
        <v>44314.829074074078</v>
      </c>
      <c r="H11110" s="29">
        <v>44333.634895833333</v>
      </c>
      <c r="I11110" s="29">
        <v>44354.822604166664</v>
      </c>
      <c r="J11110" s="29"/>
      <c r="K11110" s="29"/>
    </row>
    <row r="11111" spans="1:11" x14ac:dyDescent="0.25">
      <c r="A11111">
        <v>268760</v>
      </c>
      <c r="B11111" s="14">
        <v>44304.639759529324</v>
      </c>
      <c r="E11111" s="28">
        <v>268704</v>
      </c>
      <c r="F11111" s="29"/>
      <c r="G11111" s="29">
        <v>44295.513541666667</v>
      </c>
      <c r="H11111" s="29">
        <v>44329.686678240738</v>
      </c>
      <c r="I11111" s="29">
        <v>44358.589583333334</v>
      </c>
      <c r="J11111" s="29"/>
      <c r="K11111" s="29"/>
    </row>
    <row r="11112" spans="1:11" x14ac:dyDescent="0.25">
      <c r="A11112">
        <v>268766</v>
      </c>
      <c r="B11112" s="14">
        <v>44403.721061496915</v>
      </c>
      <c r="E11112" s="28">
        <v>268760</v>
      </c>
      <c r="F11112" s="29"/>
      <c r="G11112" s="29">
        <v>44304.639756944445</v>
      </c>
      <c r="H11112" s="29"/>
      <c r="I11112" s="29"/>
      <c r="J11112" s="29"/>
      <c r="K11112" s="29"/>
    </row>
    <row r="11113" spans="1:11" x14ac:dyDescent="0.25">
      <c r="A11113">
        <v>268779</v>
      </c>
      <c r="B11113" s="14">
        <v>44346.736838194447</v>
      </c>
      <c r="E11113" s="28">
        <v>268766</v>
      </c>
      <c r="F11113" s="29"/>
      <c r="G11113" s="29"/>
      <c r="H11113" s="29"/>
      <c r="I11113" s="29"/>
      <c r="J11113" s="29">
        <v>44403.721064814818</v>
      </c>
      <c r="K11113" s="29"/>
    </row>
    <row r="11114" spans="1:11" x14ac:dyDescent="0.25">
      <c r="A11114">
        <v>268780</v>
      </c>
      <c r="B11114" s="14">
        <v>44309.841999999997</v>
      </c>
      <c r="E11114" s="28">
        <v>268779</v>
      </c>
      <c r="F11114" s="29"/>
      <c r="G11114" s="29"/>
      <c r="H11114" s="29">
        <v>44346.736840277779</v>
      </c>
      <c r="I11114" s="29">
        <v>44373.774050925924</v>
      </c>
      <c r="J11114" s="29">
        <v>44382.926157407404</v>
      </c>
      <c r="K11114" s="29"/>
    </row>
    <row r="11115" spans="1:11" x14ac:dyDescent="0.25">
      <c r="A11115">
        <v>268782</v>
      </c>
      <c r="B11115" s="14">
        <v>44309.866666666669</v>
      </c>
      <c r="E11115" s="28">
        <v>268780</v>
      </c>
      <c r="F11115" s="29"/>
      <c r="G11115" s="29">
        <v>44309.842002314814</v>
      </c>
      <c r="H11115" s="29">
        <v>44318.581284722219</v>
      </c>
      <c r="I11115" s="29">
        <v>44349.489664351851</v>
      </c>
      <c r="J11115" s="29"/>
      <c r="K11115" s="29"/>
    </row>
    <row r="11116" spans="1:11" x14ac:dyDescent="0.25">
      <c r="A11116">
        <v>268816</v>
      </c>
      <c r="B11116" s="14">
        <v>44310.319895023145</v>
      </c>
      <c r="E11116" s="28">
        <v>268782</v>
      </c>
      <c r="F11116" s="29"/>
      <c r="G11116" s="29">
        <v>44309.866666666669</v>
      </c>
      <c r="H11116" s="29">
        <v>44318.805208333331</v>
      </c>
      <c r="I11116" s="29"/>
      <c r="J11116" s="29"/>
      <c r="K11116" s="29"/>
    </row>
    <row r="11117" spans="1:11" x14ac:dyDescent="0.25">
      <c r="A11117">
        <v>268836</v>
      </c>
      <c r="B11117" s="14">
        <v>44342.549540470682</v>
      </c>
      <c r="E11117" s="28">
        <v>268816</v>
      </c>
      <c r="F11117" s="29"/>
      <c r="G11117" s="29">
        <v>44310.319895833331</v>
      </c>
      <c r="H11117" s="29">
        <v>44327.5705787037</v>
      </c>
      <c r="I11117" s="29">
        <v>44351.518796296295</v>
      </c>
      <c r="J11117" s="29"/>
      <c r="K11117" s="29"/>
    </row>
    <row r="11118" spans="1:11" x14ac:dyDescent="0.25">
      <c r="A11118">
        <v>268847</v>
      </c>
      <c r="B11118" s="14">
        <v>44347.796708757713</v>
      </c>
      <c r="E11118" s="28">
        <v>268836</v>
      </c>
      <c r="F11118" s="29"/>
      <c r="G11118" s="29"/>
      <c r="H11118" s="29">
        <v>44342.549537037034</v>
      </c>
      <c r="I11118" s="29">
        <v>44348.239004629628</v>
      </c>
      <c r="J11118" s="29">
        <v>44387.238437499997</v>
      </c>
      <c r="K11118" s="29">
        <v>44414.46539351852</v>
      </c>
    </row>
    <row r="11119" spans="1:11" x14ac:dyDescent="0.25">
      <c r="A11119">
        <v>268850</v>
      </c>
      <c r="B11119" s="14">
        <v>44308.583116512345</v>
      </c>
      <c r="E11119" s="28">
        <v>268847</v>
      </c>
      <c r="F11119" s="29"/>
      <c r="G11119" s="29"/>
      <c r="H11119" s="29">
        <v>44347.796712962961</v>
      </c>
      <c r="I11119" s="29">
        <v>44359.803182870368</v>
      </c>
      <c r="J11119" s="29">
        <v>44379.984409722223</v>
      </c>
      <c r="K11119" s="29">
        <v>44432.908356481479</v>
      </c>
    </row>
    <row r="11120" spans="1:11" x14ac:dyDescent="0.25">
      <c r="A11120">
        <v>268894</v>
      </c>
      <c r="B11120" s="14">
        <v>44340.698407754629</v>
      </c>
      <c r="E11120" s="28">
        <v>268850</v>
      </c>
      <c r="F11120" s="29"/>
      <c r="G11120" s="29">
        <v>44308.583113425928</v>
      </c>
      <c r="H11120" s="29">
        <v>44323.799942129626</v>
      </c>
      <c r="I11120" s="29">
        <v>44348.72550925926</v>
      </c>
      <c r="J11120" s="29">
        <v>44385.869525462964</v>
      </c>
      <c r="K11120" s="29">
        <v>44412.744930555556</v>
      </c>
    </row>
    <row r="11121" spans="1:11" x14ac:dyDescent="0.25">
      <c r="A11121">
        <v>268905</v>
      </c>
      <c r="B11121" s="14">
        <v>44325.423993672841</v>
      </c>
      <c r="E11121" s="28">
        <v>268894</v>
      </c>
      <c r="F11121" s="29"/>
      <c r="G11121" s="29"/>
      <c r="H11121" s="29">
        <v>44340.69840277778</v>
      </c>
      <c r="I11121" s="29">
        <v>44363.005671296298</v>
      </c>
      <c r="J11121" s="29">
        <v>44380.549537037034</v>
      </c>
      <c r="K11121" s="29"/>
    </row>
    <row r="11122" spans="1:11" x14ac:dyDescent="0.25">
      <c r="A11122">
        <v>268909</v>
      </c>
      <c r="B11122" s="14">
        <v>44345.115176851854</v>
      </c>
      <c r="E11122" s="28">
        <v>268905</v>
      </c>
      <c r="F11122" s="29"/>
      <c r="G11122" s="29"/>
      <c r="H11122" s="29">
        <v>44325.423993055556</v>
      </c>
      <c r="I11122" s="29"/>
      <c r="J11122" s="29"/>
      <c r="K11122" s="29"/>
    </row>
    <row r="11123" spans="1:11" x14ac:dyDescent="0.25">
      <c r="A11123">
        <v>268917</v>
      </c>
      <c r="B11123" s="14">
        <v>44310.180242322531</v>
      </c>
      <c r="E11123" s="28">
        <v>268909</v>
      </c>
      <c r="F11123" s="29"/>
      <c r="G11123" s="29"/>
      <c r="H11123" s="29">
        <v>44345.115173611113</v>
      </c>
      <c r="I11123" s="29">
        <v>44350.9925</v>
      </c>
      <c r="J11123" s="29">
        <v>44384.021631944444</v>
      </c>
      <c r="K11123" s="29">
        <v>44428.002210648148</v>
      </c>
    </row>
    <row r="11124" spans="1:11" x14ac:dyDescent="0.25">
      <c r="A11124">
        <v>268942</v>
      </c>
      <c r="B11124" s="14">
        <v>44388.269200655865</v>
      </c>
      <c r="E11124" s="28">
        <v>268917</v>
      </c>
      <c r="F11124" s="29"/>
      <c r="G11124" s="29">
        <v>44310.180243055554</v>
      </c>
      <c r="H11124" s="29">
        <v>44317.069363425922</v>
      </c>
      <c r="I11124" s="29">
        <v>44366.155127314814</v>
      </c>
      <c r="J11124" s="29">
        <v>44393.504664351851</v>
      </c>
      <c r="K11124" s="29">
        <v>44409.32366898148</v>
      </c>
    </row>
    <row r="11125" spans="1:11" x14ac:dyDescent="0.25">
      <c r="A11125">
        <v>268952</v>
      </c>
      <c r="B11125" s="14">
        <v>44339.552812268521</v>
      </c>
      <c r="E11125" s="28">
        <v>268942</v>
      </c>
      <c r="F11125" s="29"/>
      <c r="G11125" s="29"/>
      <c r="H11125" s="29"/>
      <c r="I11125" s="29"/>
      <c r="J11125" s="29">
        <v>44388.269201388888</v>
      </c>
      <c r="K11125" s="29">
        <v>44417.631655092591</v>
      </c>
    </row>
    <row r="11126" spans="1:11" x14ac:dyDescent="0.25">
      <c r="A11126">
        <v>268960</v>
      </c>
      <c r="B11126" s="14">
        <v>44342.526886728396</v>
      </c>
      <c r="E11126" s="28">
        <v>268952</v>
      </c>
      <c r="F11126" s="29"/>
      <c r="G11126" s="29"/>
      <c r="H11126" s="29">
        <v>44339.552812499998</v>
      </c>
      <c r="I11126" s="29"/>
      <c r="J11126" s="29"/>
      <c r="K11126" s="29"/>
    </row>
    <row r="11127" spans="1:11" x14ac:dyDescent="0.25">
      <c r="A11127">
        <v>268979</v>
      </c>
      <c r="B11127" s="14">
        <v>44328.76272816358</v>
      </c>
      <c r="E11127" s="28">
        <v>268960</v>
      </c>
      <c r="F11127" s="29"/>
      <c r="G11127" s="29"/>
      <c r="H11127" s="29">
        <v>44342.526886574073</v>
      </c>
      <c r="I11127" s="29">
        <v>44354.301666666666</v>
      </c>
      <c r="J11127" s="29"/>
      <c r="K11127" s="29"/>
    </row>
    <row r="11128" spans="1:11" x14ac:dyDescent="0.25">
      <c r="A11128">
        <v>268982</v>
      </c>
      <c r="B11128" s="14">
        <v>44290.704071180553</v>
      </c>
      <c r="E11128" s="28">
        <v>268979</v>
      </c>
      <c r="F11128" s="29"/>
      <c r="G11128" s="29"/>
      <c r="H11128" s="29">
        <v>44328.762731481482</v>
      </c>
      <c r="I11128" s="29">
        <v>44363.516770833332</v>
      </c>
      <c r="J11128" s="29"/>
      <c r="K11128" s="29"/>
    </row>
    <row r="11129" spans="1:11" x14ac:dyDescent="0.25">
      <c r="A11129">
        <v>269035</v>
      </c>
      <c r="B11129" s="14">
        <v>44387.492097067901</v>
      </c>
      <c r="E11129" s="28">
        <v>268982</v>
      </c>
      <c r="F11129" s="29"/>
      <c r="G11129" s="29">
        <v>44290.704074074078</v>
      </c>
      <c r="H11129" s="29"/>
      <c r="I11129" s="29"/>
      <c r="J11129" s="29"/>
      <c r="K11129" s="29"/>
    </row>
    <row r="11130" spans="1:11" x14ac:dyDescent="0.25">
      <c r="A11130">
        <v>269069</v>
      </c>
      <c r="B11130" s="14">
        <v>44301.920899691358</v>
      </c>
      <c r="E11130" s="28">
        <v>269035</v>
      </c>
      <c r="F11130" s="29"/>
      <c r="G11130" s="29"/>
      <c r="H11130" s="29"/>
      <c r="I11130" s="29"/>
      <c r="J11130" s="29">
        <v>44387.492094907408</v>
      </c>
      <c r="K11130" s="29">
        <v>44411.581099537034</v>
      </c>
    </row>
    <row r="11131" spans="1:11" x14ac:dyDescent="0.25">
      <c r="A11131">
        <v>269077</v>
      </c>
      <c r="B11131" s="14">
        <v>44315.874378665125</v>
      </c>
      <c r="E11131" s="28">
        <v>269069</v>
      </c>
      <c r="F11131" s="29"/>
      <c r="G11131" s="29">
        <v>44301.920902777776</v>
      </c>
      <c r="H11131" s="29">
        <v>44329.793668981481</v>
      </c>
      <c r="I11131" s="29">
        <v>44353.067349537036</v>
      </c>
      <c r="J11131" s="29"/>
      <c r="K11131" s="29"/>
    </row>
    <row r="11132" spans="1:11" x14ac:dyDescent="0.25">
      <c r="A11132">
        <v>269079</v>
      </c>
      <c r="B11132" s="14">
        <v>44315.712161805553</v>
      </c>
      <c r="E11132" s="28">
        <v>269077</v>
      </c>
      <c r="F11132" s="29"/>
      <c r="G11132" s="29">
        <v>44315.874374999999</v>
      </c>
      <c r="H11132" s="29">
        <v>44339.657546296294</v>
      </c>
      <c r="I11132" s="29"/>
      <c r="J11132" s="29"/>
      <c r="K11132" s="29"/>
    </row>
    <row r="11133" spans="1:11" x14ac:dyDescent="0.25">
      <c r="A11133">
        <v>269182</v>
      </c>
      <c r="B11133" s="14">
        <v>44350.676967631174</v>
      </c>
      <c r="E11133" s="28">
        <v>269079</v>
      </c>
      <c r="F11133" s="29"/>
      <c r="G11133" s="29">
        <v>44315.712164351855</v>
      </c>
      <c r="H11133" s="29">
        <v>44338.587569444448</v>
      </c>
      <c r="I11133" s="29"/>
      <c r="J11133" s="29"/>
      <c r="K11133" s="29"/>
    </row>
    <row r="11134" spans="1:11" x14ac:dyDescent="0.25">
      <c r="A11134">
        <v>269200</v>
      </c>
      <c r="B11134" s="14">
        <v>44325.774055015434</v>
      </c>
      <c r="E11134" s="28">
        <v>269182</v>
      </c>
      <c r="F11134" s="29"/>
      <c r="G11134" s="29"/>
      <c r="H11134" s="29"/>
      <c r="I11134" s="29">
        <v>44350.67696759259</v>
      </c>
      <c r="J11134" s="29">
        <v>44378.872766203705</v>
      </c>
      <c r="K11134" s="29">
        <v>44411.819363425922</v>
      </c>
    </row>
    <row r="11135" spans="1:11" x14ac:dyDescent="0.25">
      <c r="A11135">
        <v>269202</v>
      </c>
      <c r="B11135" s="14">
        <v>44316.161666666667</v>
      </c>
      <c r="E11135" s="28">
        <v>269200</v>
      </c>
      <c r="F11135" s="29"/>
      <c r="G11135" s="29"/>
      <c r="H11135" s="29">
        <v>44325.774050925924</v>
      </c>
      <c r="I11135" s="29">
        <v>44358.812893518516</v>
      </c>
      <c r="J11135" s="29">
        <v>44382.719039351854</v>
      </c>
      <c r="K11135" s="29">
        <v>44417.626805555556</v>
      </c>
    </row>
    <row r="11136" spans="1:11" x14ac:dyDescent="0.25">
      <c r="A11136">
        <v>269221</v>
      </c>
      <c r="B11136" s="14">
        <v>44344.583116512345</v>
      </c>
      <c r="E11136" s="28">
        <v>269202</v>
      </c>
      <c r="F11136" s="29"/>
      <c r="G11136" s="29">
        <v>44316.161666666667</v>
      </c>
      <c r="H11136" s="29">
        <v>44323.80196759259</v>
      </c>
      <c r="I11136" s="29">
        <v>44348.997766203705</v>
      </c>
      <c r="J11136" s="29"/>
      <c r="K11136" s="29"/>
    </row>
    <row r="11137" spans="1:11" x14ac:dyDescent="0.25">
      <c r="A11137">
        <v>269247</v>
      </c>
      <c r="B11137" s="14">
        <v>44395.853343055554</v>
      </c>
      <c r="E11137" s="28">
        <v>269221</v>
      </c>
      <c r="F11137" s="29"/>
      <c r="G11137" s="29"/>
      <c r="H11137" s="29">
        <v>44344.583113425928</v>
      </c>
      <c r="I11137" s="29">
        <v>44352.311527777776</v>
      </c>
      <c r="J11137" s="29"/>
      <c r="K11137" s="29"/>
    </row>
    <row r="11138" spans="1:11" x14ac:dyDescent="0.25">
      <c r="A11138">
        <v>269249</v>
      </c>
      <c r="B11138" s="14">
        <v>44374.90269579475</v>
      </c>
      <c r="E11138" s="28">
        <v>269247</v>
      </c>
      <c r="F11138" s="29"/>
      <c r="G11138" s="29"/>
      <c r="H11138" s="29"/>
      <c r="I11138" s="29"/>
      <c r="J11138" s="29">
        <v>44395.853344907409</v>
      </c>
      <c r="K11138" s="29">
        <v>44415.177835648145</v>
      </c>
    </row>
    <row r="11139" spans="1:11" x14ac:dyDescent="0.25">
      <c r="A11139">
        <v>269303</v>
      </c>
      <c r="B11139" s="14">
        <v>44316.69153074846</v>
      </c>
      <c r="E11139" s="28">
        <v>269249</v>
      </c>
      <c r="F11139" s="29"/>
      <c r="G11139" s="29"/>
      <c r="H11139" s="29"/>
      <c r="I11139" s="29">
        <v>44374.902696759258</v>
      </c>
      <c r="J11139" s="29">
        <v>44392.210138888891</v>
      </c>
      <c r="K11139" s="29">
        <v>44415.829884259256</v>
      </c>
    </row>
    <row r="11140" spans="1:11" x14ac:dyDescent="0.25">
      <c r="A11140">
        <v>269308</v>
      </c>
      <c r="B11140" s="14">
        <v>44372.564912615744</v>
      </c>
      <c r="E11140" s="28">
        <v>269303</v>
      </c>
      <c r="F11140" s="29"/>
      <c r="G11140" s="29">
        <v>44316.691527777781</v>
      </c>
      <c r="H11140" s="29">
        <v>44317.570173611108</v>
      </c>
      <c r="I11140" s="29">
        <v>44352.770821759259</v>
      </c>
      <c r="J11140" s="29">
        <v>44394.227337962962</v>
      </c>
      <c r="K11140" s="29">
        <v>44411.903506944444</v>
      </c>
    </row>
    <row r="11141" spans="1:11" x14ac:dyDescent="0.25">
      <c r="A11141">
        <v>269328</v>
      </c>
      <c r="B11141" s="14">
        <v>44309.894200655865</v>
      </c>
      <c r="E11141" s="28">
        <v>269308</v>
      </c>
      <c r="F11141" s="29"/>
      <c r="G11141" s="29"/>
      <c r="H11141" s="29"/>
      <c r="I11141" s="29">
        <v>44372.56490740741</v>
      </c>
      <c r="J11141" s="29">
        <v>44379.79791666667</v>
      </c>
      <c r="K11141" s="29"/>
    </row>
    <row r="11142" spans="1:11" x14ac:dyDescent="0.25">
      <c r="A11142">
        <v>269336</v>
      </c>
      <c r="B11142" s="14">
        <v>44388.572194174383</v>
      </c>
      <c r="E11142" s="28">
        <v>269328</v>
      </c>
      <c r="F11142" s="29"/>
      <c r="G11142" s="29">
        <v>44309.894201388888</v>
      </c>
      <c r="H11142" s="29">
        <v>44318.945590277777</v>
      </c>
      <c r="I11142" s="29">
        <v>44354.952453703707</v>
      </c>
      <c r="J11142" s="29"/>
      <c r="K11142" s="29"/>
    </row>
    <row r="11143" spans="1:11" x14ac:dyDescent="0.25">
      <c r="A11143">
        <v>269341</v>
      </c>
      <c r="B11143" s="14">
        <v>44300.821385108022</v>
      </c>
      <c r="E11143" s="28">
        <v>269336</v>
      </c>
      <c r="F11143" s="29"/>
      <c r="G11143" s="29"/>
      <c r="H11143" s="29"/>
      <c r="I11143" s="29"/>
      <c r="J11143" s="29">
        <v>44388.572199074071</v>
      </c>
      <c r="K11143" s="29">
        <v>44409.522037037037</v>
      </c>
    </row>
    <row r="11144" spans="1:11" x14ac:dyDescent="0.25">
      <c r="A11144">
        <v>269357</v>
      </c>
      <c r="B11144" s="14">
        <v>44418.688294521606</v>
      </c>
      <c r="E11144" s="28">
        <v>269341</v>
      </c>
      <c r="F11144" s="29"/>
      <c r="G11144" s="29">
        <v>44300.821388888886</v>
      </c>
      <c r="H11144" s="29">
        <v>44325.957025462965</v>
      </c>
      <c r="I11144" s="29"/>
      <c r="J11144" s="29"/>
      <c r="K11144" s="29"/>
    </row>
    <row r="11145" spans="1:11" x14ac:dyDescent="0.25">
      <c r="A11145">
        <v>269405</v>
      </c>
      <c r="B11145" s="14">
        <v>44303.873974112656</v>
      </c>
      <c r="E11145" s="28">
        <v>269357</v>
      </c>
      <c r="F11145" s="29"/>
      <c r="G11145" s="29"/>
      <c r="H11145" s="29"/>
      <c r="I11145" s="29"/>
      <c r="J11145" s="29"/>
      <c r="K11145" s="29">
        <v>44418.688298611109</v>
      </c>
    </row>
    <row r="11146" spans="1:11" x14ac:dyDescent="0.25">
      <c r="A11146">
        <v>269473</v>
      </c>
      <c r="B11146" s="14">
        <v>44344.600915856485</v>
      </c>
      <c r="E11146" s="28">
        <v>269405</v>
      </c>
      <c r="F11146" s="29"/>
      <c r="G11146" s="29">
        <v>44303.873969907407</v>
      </c>
      <c r="H11146" s="29"/>
      <c r="I11146" s="29"/>
      <c r="J11146" s="29"/>
      <c r="K11146" s="29"/>
    </row>
    <row r="11147" spans="1:11" x14ac:dyDescent="0.25">
      <c r="A11147">
        <v>269476</v>
      </c>
      <c r="B11147" s="14">
        <v>44342.160381867281</v>
      </c>
      <c r="E11147" s="28">
        <v>269473</v>
      </c>
      <c r="F11147" s="29"/>
      <c r="G11147" s="29"/>
      <c r="H11147" s="29">
        <v>44344.600914351853</v>
      </c>
      <c r="I11147" s="29">
        <v>44353.913217592592</v>
      </c>
      <c r="J11147" s="29">
        <v>44405.706099537034</v>
      </c>
      <c r="K11147" s="29"/>
    </row>
    <row r="11148" spans="1:11" x14ac:dyDescent="0.25">
      <c r="A11148">
        <v>269482</v>
      </c>
      <c r="B11148" s="14">
        <v>44315.888941743826</v>
      </c>
      <c r="E11148" s="28">
        <v>269476</v>
      </c>
      <c r="F11148" s="29"/>
      <c r="G11148" s="29"/>
      <c r="H11148" s="29">
        <v>44342.160381944443</v>
      </c>
      <c r="I11148" s="29">
        <v>44371.195671296293</v>
      </c>
      <c r="J11148" s="29">
        <v>44382.094664351855</v>
      </c>
      <c r="K11148" s="29">
        <v>44414.953263888892</v>
      </c>
    </row>
    <row r="11149" spans="1:11" x14ac:dyDescent="0.25">
      <c r="A11149">
        <v>269484</v>
      </c>
      <c r="B11149" s="14">
        <v>44310.932340470681</v>
      </c>
      <c r="E11149" s="28">
        <v>269482</v>
      </c>
      <c r="F11149" s="29"/>
      <c r="G11149" s="29">
        <v>44315.88894675926</v>
      </c>
      <c r="H11149" s="29">
        <v>44317.203067129631</v>
      </c>
      <c r="I11149" s="29">
        <v>44353.882465277777</v>
      </c>
      <c r="J11149" s="29">
        <v>44379.685057870367</v>
      </c>
      <c r="K11149" s="29"/>
    </row>
    <row r="11150" spans="1:11" x14ac:dyDescent="0.25">
      <c r="A11150">
        <v>269538</v>
      </c>
      <c r="B11150" s="14">
        <v>44352.632068865743</v>
      </c>
      <c r="E11150" s="28">
        <v>269484</v>
      </c>
      <c r="F11150" s="29"/>
      <c r="G11150" s="29">
        <v>44310.932337962964</v>
      </c>
      <c r="H11150" s="29">
        <v>44320.670497685183</v>
      </c>
      <c r="I11150" s="29">
        <v>44351.777291666665</v>
      </c>
      <c r="J11150" s="29">
        <v>44380.874421296299</v>
      </c>
      <c r="K11150" s="29"/>
    </row>
    <row r="11151" spans="1:11" x14ac:dyDescent="0.25">
      <c r="A11151">
        <v>269546</v>
      </c>
      <c r="B11151" s="14">
        <v>44311.005042091048</v>
      </c>
      <c r="E11151" s="28">
        <v>269538</v>
      </c>
      <c r="F11151" s="29"/>
      <c r="G11151" s="29"/>
      <c r="H11151" s="29"/>
      <c r="I11151" s="29">
        <v>44352.632071759261</v>
      </c>
      <c r="J11151" s="29">
        <v>44393.979004629633</v>
      </c>
      <c r="K11151" s="29">
        <v>44415.998564814814</v>
      </c>
    </row>
    <row r="11152" spans="1:11" x14ac:dyDescent="0.25">
      <c r="A11152">
        <v>269606</v>
      </c>
      <c r="B11152" s="14">
        <v>44345.599297723762</v>
      </c>
      <c r="E11152" s="28">
        <v>269546</v>
      </c>
      <c r="F11152" s="29"/>
      <c r="G11152" s="29">
        <v>44311.005046296297</v>
      </c>
      <c r="H11152" s="29">
        <v>44343.843229166669</v>
      </c>
      <c r="I11152" s="29">
        <v>44353.38077546296</v>
      </c>
      <c r="J11152" s="29"/>
      <c r="K11152" s="29"/>
    </row>
    <row r="11153" spans="1:11" x14ac:dyDescent="0.25">
      <c r="A11153">
        <v>269618</v>
      </c>
      <c r="B11153" s="14">
        <v>44341.728343055554</v>
      </c>
      <c r="E11153" s="28">
        <v>269606</v>
      </c>
      <c r="F11153" s="29"/>
      <c r="G11153" s="29"/>
      <c r="H11153" s="29">
        <v>44345.599293981482</v>
      </c>
      <c r="I11153" s="29">
        <v>44365.890555555554</v>
      </c>
      <c r="J11153" s="29">
        <v>44379.809652777774</v>
      </c>
      <c r="K11153" s="29">
        <v>44409.905694444446</v>
      </c>
    </row>
    <row r="11154" spans="1:11" x14ac:dyDescent="0.25">
      <c r="A11154">
        <v>269636</v>
      </c>
      <c r="B11154" s="14">
        <v>44317.387340933645</v>
      </c>
      <c r="E11154" s="28">
        <v>269618</v>
      </c>
      <c r="F11154" s="29"/>
      <c r="G11154" s="29"/>
      <c r="H11154" s="29">
        <v>44341.728344907409</v>
      </c>
      <c r="I11154" s="29">
        <v>44351.899861111109</v>
      </c>
      <c r="J11154" s="29"/>
      <c r="K11154" s="29"/>
    </row>
    <row r="11155" spans="1:11" x14ac:dyDescent="0.25">
      <c r="A11155">
        <v>269684</v>
      </c>
      <c r="B11155" s="14">
        <v>44373.975511342593</v>
      </c>
      <c r="E11155" s="28">
        <v>269636</v>
      </c>
      <c r="F11155" s="29"/>
      <c r="G11155" s="29"/>
      <c r="H11155" s="29">
        <v>44317.387337962966</v>
      </c>
      <c r="I11155" s="29"/>
      <c r="J11155" s="29"/>
      <c r="K11155" s="29"/>
    </row>
    <row r="11156" spans="1:11" x14ac:dyDescent="0.25">
      <c r="A11156">
        <v>269711</v>
      </c>
      <c r="B11156" s="14">
        <v>44296.620737847225</v>
      </c>
      <c r="E11156" s="28">
        <v>269684</v>
      </c>
      <c r="F11156" s="29"/>
      <c r="G11156" s="29"/>
      <c r="H11156" s="29"/>
      <c r="I11156" s="29">
        <v>44373.97550925926</v>
      </c>
      <c r="J11156" s="29">
        <v>44381.736284722225</v>
      </c>
      <c r="K11156" s="29">
        <v>44410.572604166664</v>
      </c>
    </row>
    <row r="11157" spans="1:11" x14ac:dyDescent="0.25">
      <c r="A11157">
        <v>269721</v>
      </c>
      <c r="B11157" s="14">
        <v>44308.669333333331</v>
      </c>
      <c r="E11157" s="28">
        <v>269711</v>
      </c>
      <c r="F11157" s="29"/>
      <c r="G11157" s="29">
        <v>44296.620740740742</v>
      </c>
      <c r="H11157" s="29"/>
      <c r="I11157" s="29"/>
      <c r="J11157" s="29"/>
      <c r="K11157" s="29"/>
    </row>
    <row r="11158" spans="1:11" x14ac:dyDescent="0.25">
      <c r="A11158">
        <v>269764</v>
      </c>
      <c r="B11158" s="14">
        <v>44396.647032368826</v>
      </c>
      <c r="E11158" s="28">
        <v>269721</v>
      </c>
      <c r="F11158" s="29"/>
      <c r="G11158" s="29">
        <v>44308.669328703705</v>
      </c>
      <c r="H11158" s="29">
        <v>44317.672118055554</v>
      </c>
      <c r="I11158" s="29">
        <v>44357.817743055559</v>
      </c>
      <c r="J11158" s="29">
        <v>44390.003831018519</v>
      </c>
      <c r="K11158" s="29"/>
    </row>
    <row r="11159" spans="1:11" x14ac:dyDescent="0.25">
      <c r="A11159">
        <v>269789</v>
      </c>
      <c r="B11159" s="14">
        <v>44347.716611651238</v>
      </c>
      <c r="E11159" s="28">
        <v>269764</v>
      </c>
      <c r="F11159" s="29"/>
      <c r="G11159" s="29"/>
      <c r="H11159" s="29"/>
      <c r="I11159" s="29"/>
      <c r="J11159" s="29">
        <v>44396.647037037037</v>
      </c>
      <c r="K11159" s="29">
        <v>44414.596875000003</v>
      </c>
    </row>
    <row r="11160" spans="1:11" x14ac:dyDescent="0.25">
      <c r="A11160">
        <v>269796</v>
      </c>
      <c r="B11160" s="14">
        <v>44346.903100308642</v>
      </c>
      <c r="E11160" s="28">
        <v>269789</v>
      </c>
      <c r="F11160" s="29"/>
      <c r="G11160" s="29"/>
      <c r="H11160" s="29">
        <v>44347.716608796298</v>
      </c>
      <c r="I11160" s="29">
        <v>44349.632465277777</v>
      </c>
      <c r="J11160" s="29"/>
      <c r="K11160" s="29"/>
    </row>
    <row r="11161" spans="1:11" x14ac:dyDescent="0.25">
      <c r="A11161">
        <v>269810</v>
      </c>
      <c r="B11161" s="14">
        <v>44373.039063695986</v>
      </c>
      <c r="E11161" s="28">
        <v>269796</v>
      </c>
      <c r="F11161" s="29"/>
      <c r="G11161" s="29"/>
      <c r="H11161" s="29">
        <v>44346.903101851851</v>
      </c>
      <c r="I11161" s="29">
        <v>44349.608599537038</v>
      </c>
      <c r="J11161" s="29">
        <v>44379.728344907409</v>
      </c>
      <c r="K11161" s="29">
        <v>44409.182534722226</v>
      </c>
    </row>
    <row r="11162" spans="1:11" x14ac:dyDescent="0.25">
      <c r="A11162">
        <v>269839</v>
      </c>
      <c r="B11162" s="14">
        <v>44312.967016165123</v>
      </c>
      <c r="E11162" s="28">
        <v>269810</v>
      </c>
      <c r="F11162" s="29"/>
      <c r="G11162" s="29"/>
      <c r="H11162" s="29"/>
      <c r="I11162" s="29">
        <v>44373.0390625</v>
      </c>
      <c r="J11162" s="29">
        <v>44380.164317129631</v>
      </c>
      <c r="K11162" s="29">
        <v>44409.169328703705</v>
      </c>
    </row>
    <row r="11163" spans="1:11" x14ac:dyDescent="0.25">
      <c r="A11163">
        <v>269862</v>
      </c>
      <c r="B11163" s="14">
        <v>44326.772841435188</v>
      </c>
      <c r="E11163" s="28">
        <v>269839</v>
      </c>
      <c r="F11163" s="29"/>
      <c r="G11163" s="29">
        <v>44312.967013888891</v>
      </c>
      <c r="H11163" s="29">
        <v>44317.1175</v>
      </c>
      <c r="I11163" s="29">
        <v>44358.860219907408</v>
      </c>
      <c r="J11163" s="29"/>
      <c r="K11163" s="29"/>
    </row>
    <row r="11164" spans="1:11" x14ac:dyDescent="0.25">
      <c r="A11164">
        <v>269918</v>
      </c>
      <c r="B11164" s="14">
        <v>44346.843165393519</v>
      </c>
      <c r="E11164" s="28">
        <v>269862</v>
      </c>
      <c r="F11164" s="29"/>
      <c r="G11164" s="29"/>
      <c r="H11164" s="29">
        <v>44326.772835648146</v>
      </c>
      <c r="I11164" s="29">
        <v>44353.687083333331</v>
      </c>
      <c r="J11164" s="29">
        <v>44383.599699074075</v>
      </c>
      <c r="K11164" s="29"/>
    </row>
    <row r="11165" spans="1:11" x14ac:dyDescent="0.25">
      <c r="A11165">
        <v>269929</v>
      </c>
      <c r="B11165" s="14">
        <v>44345.147666666664</v>
      </c>
      <c r="E11165" s="28">
        <v>269918</v>
      </c>
      <c r="F11165" s="29"/>
      <c r="G11165" s="29"/>
      <c r="H11165" s="29">
        <v>44346.843159722222</v>
      </c>
      <c r="I11165" s="29">
        <v>44356.84646990741</v>
      </c>
      <c r="J11165" s="29">
        <v>44395.168981481482</v>
      </c>
      <c r="K11165" s="29"/>
    </row>
    <row r="11166" spans="1:11" x14ac:dyDescent="0.25">
      <c r="A11166">
        <v>269958</v>
      </c>
      <c r="B11166" s="14">
        <v>44383.62235597994</v>
      </c>
      <c r="E11166" s="28">
        <v>269929</v>
      </c>
      <c r="F11166" s="29"/>
      <c r="G11166" s="29"/>
      <c r="H11166" s="29">
        <v>44345.147662037038</v>
      </c>
      <c r="I11166" s="29">
        <v>44351.706493055557</v>
      </c>
      <c r="J11166" s="29">
        <v>44380.666041666664</v>
      </c>
      <c r="K11166" s="29">
        <v>44417.627210648148</v>
      </c>
    </row>
    <row r="11167" spans="1:11" x14ac:dyDescent="0.25">
      <c r="A11167">
        <v>270041</v>
      </c>
      <c r="B11167" s="14">
        <v>44297.821789660491</v>
      </c>
      <c r="E11167" s="28">
        <v>269958</v>
      </c>
      <c r="F11167" s="29"/>
      <c r="G11167" s="29"/>
      <c r="H11167" s="29"/>
      <c r="I11167" s="29"/>
      <c r="J11167" s="29">
        <v>44383.622361111113</v>
      </c>
      <c r="K11167" s="29">
        <v>44409.729155092595</v>
      </c>
    </row>
    <row r="11168" spans="1:11" x14ac:dyDescent="0.25">
      <c r="A11168">
        <v>270045</v>
      </c>
      <c r="B11168" s="14">
        <v>44300.569362461421</v>
      </c>
      <c r="E11168" s="28">
        <v>270041</v>
      </c>
      <c r="F11168" s="29"/>
      <c r="G11168" s="29">
        <v>44297.821793981479</v>
      </c>
      <c r="H11168" s="29"/>
      <c r="I11168" s="29"/>
      <c r="J11168" s="29"/>
      <c r="K11168" s="29"/>
    </row>
    <row r="11169" spans="1:11" x14ac:dyDescent="0.25">
      <c r="A11169">
        <v>270048</v>
      </c>
      <c r="B11169" s="14">
        <v>44308.757064737656</v>
      </c>
      <c r="E11169" s="28">
        <v>270045</v>
      </c>
      <c r="F11169" s="29"/>
      <c r="G11169" s="29">
        <v>44300.569363425922</v>
      </c>
      <c r="H11169" s="29">
        <v>44327.567743055559</v>
      </c>
      <c r="I11169" s="29">
        <v>44356.847685185188</v>
      </c>
      <c r="J11169" s="29">
        <v>44388.522002314814</v>
      </c>
      <c r="K11169" s="29">
        <v>44409.641168981485</v>
      </c>
    </row>
    <row r="11170" spans="1:11" x14ac:dyDescent="0.25">
      <c r="A11170">
        <v>270053</v>
      </c>
      <c r="B11170" s="14">
        <v>44381.323831905866</v>
      </c>
      <c r="E11170" s="28">
        <v>270048</v>
      </c>
      <c r="F11170" s="29"/>
      <c r="G11170" s="29">
        <v>44308.757060185184</v>
      </c>
      <c r="H11170" s="29">
        <v>44318.871365740742</v>
      </c>
      <c r="I11170" s="29">
        <v>44366.816932870373</v>
      </c>
      <c r="J11170" s="29">
        <v>44380.610277777778</v>
      </c>
      <c r="K11170" s="29">
        <v>44411.702048611114</v>
      </c>
    </row>
    <row r="11171" spans="1:11" x14ac:dyDescent="0.25">
      <c r="A11171">
        <v>270058</v>
      </c>
      <c r="B11171" s="14">
        <v>44374.476729629627</v>
      </c>
      <c r="E11171" s="28">
        <v>270053</v>
      </c>
      <c r="F11171" s="29"/>
      <c r="G11171" s="29"/>
      <c r="H11171" s="29"/>
      <c r="I11171" s="29"/>
      <c r="J11171" s="29">
        <v>44381.323831018519</v>
      </c>
      <c r="K11171" s="29"/>
    </row>
    <row r="11172" spans="1:11" x14ac:dyDescent="0.25">
      <c r="A11172">
        <v>270059</v>
      </c>
      <c r="B11172" s="14">
        <v>44342.664831712966</v>
      </c>
      <c r="E11172" s="28">
        <v>270058</v>
      </c>
      <c r="F11172" s="29"/>
      <c r="G11172" s="29"/>
      <c r="H11172" s="29"/>
      <c r="I11172" s="29">
        <v>44374.476724537039</v>
      </c>
      <c r="J11172" s="29">
        <v>44379.609814814816</v>
      </c>
      <c r="K11172" s="29">
        <v>44415.381655092591</v>
      </c>
    </row>
    <row r="11173" spans="1:11" x14ac:dyDescent="0.25">
      <c r="A11173">
        <v>270145</v>
      </c>
      <c r="B11173" s="14">
        <v>44331.829880246914</v>
      </c>
      <c r="E11173" s="28">
        <v>270059</v>
      </c>
      <c r="F11173" s="29"/>
      <c r="G11173" s="29"/>
      <c r="H11173" s="29">
        <v>44342.664826388886</v>
      </c>
      <c r="I11173" s="29">
        <v>44350.719849537039</v>
      </c>
      <c r="J11173" s="29">
        <v>44378.219004629631</v>
      </c>
      <c r="K11173" s="29">
        <v>44409.405995370369</v>
      </c>
    </row>
    <row r="11174" spans="1:11" x14ac:dyDescent="0.25">
      <c r="A11174">
        <v>270162</v>
      </c>
      <c r="B11174" s="14">
        <v>44393.680203896605</v>
      </c>
      <c r="E11174" s="28">
        <v>270145</v>
      </c>
      <c r="F11174" s="29"/>
      <c r="G11174" s="29"/>
      <c r="H11174" s="29">
        <v>44331.829884259256</v>
      </c>
      <c r="I11174" s="29"/>
      <c r="J11174" s="29"/>
      <c r="K11174" s="29"/>
    </row>
    <row r="11175" spans="1:11" x14ac:dyDescent="0.25">
      <c r="A11175">
        <v>270180</v>
      </c>
      <c r="B11175" s="14">
        <v>44386.723333333335</v>
      </c>
      <c r="E11175" s="28">
        <v>270162</v>
      </c>
      <c r="F11175" s="29"/>
      <c r="G11175" s="29"/>
      <c r="H11175" s="29"/>
      <c r="I11175" s="29"/>
      <c r="J11175" s="29">
        <v>44393.680208333331</v>
      </c>
      <c r="K11175" s="29">
        <v>44418.42291666667</v>
      </c>
    </row>
    <row r="11176" spans="1:11" x14ac:dyDescent="0.25">
      <c r="A11176">
        <v>270185</v>
      </c>
      <c r="B11176" s="14">
        <v>44309.963375424384</v>
      </c>
      <c r="E11176" s="28">
        <v>270180</v>
      </c>
      <c r="F11176" s="29"/>
      <c r="G11176" s="29"/>
      <c r="H11176" s="29"/>
      <c r="I11176" s="29"/>
      <c r="J11176" s="29">
        <v>44386.723333333335</v>
      </c>
      <c r="K11176" s="29">
        <v>44409.68990740741</v>
      </c>
    </row>
    <row r="11177" spans="1:11" x14ac:dyDescent="0.25">
      <c r="A11177">
        <v>270196</v>
      </c>
      <c r="B11177" s="14">
        <v>44373.724297723762</v>
      </c>
      <c r="E11177" s="28">
        <v>270185</v>
      </c>
      <c r="F11177" s="29"/>
      <c r="G11177" s="29">
        <v>44309.963379629633</v>
      </c>
      <c r="H11177" s="29">
        <v>44324.055787037039</v>
      </c>
      <c r="I11177" s="29">
        <v>44351.631655092591</v>
      </c>
      <c r="J11177" s="29"/>
      <c r="K11177" s="29"/>
    </row>
    <row r="11178" spans="1:11" x14ac:dyDescent="0.25">
      <c r="A11178">
        <v>270210</v>
      </c>
      <c r="B11178" s="14">
        <v>44344.909572800927</v>
      </c>
      <c r="E11178" s="28">
        <v>270196</v>
      </c>
      <c r="F11178" s="29"/>
      <c r="G11178" s="29"/>
      <c r="H11178" s="29"/>
      <c r="I11178" s="29">
        <v>44373.724293981482</v>
      </c>
      <c r="J11178" s="29">
        <v>44387.969537037039</v>
      </c>
      <c r="K11178" s="29"/>
    </row>
    <row r="11179" spans="1:11" x14ac:dyDescent="0.25">
      <c r="A11179">
        <v>270227</v>
      </c>
      <c r="B11179" s="14">
        <v>44296.789831712966</v>
      </c>
      <c r="E11179" s="28">
        <v>270210</v>
      </c>
      <c r="F11179" s="29"/>
      <c r="G11179" s="29"/>
      <c r="H11179" s="29">
        <v>44344.909571759257</v>
      </c>
      <c r="I11179" s="29">
        <v>44352.109953703701</v>
      </c>
      <c r="J11179" s="29">
        <v>44381.610219907408</v>
      </c>
      <c r="K11179" s="29">
        <v>44411.5309375</v>
      </c>
    </row>
    <row r="11180" spans="1:11" x14ac:dyDescent="0.25">
      <c r="A11180">
        <v>270272</v>
      </c>
      <c r="B11180" s="14">
        <v>44374.632068865743</v>
      </c>
      <c r="E11180" s="28">
        <v>270227</v>
      </c>
      <c r="F11180" s="29"/>
      <c r="G11180" s="29">
        <v>44296.789826388886</v>
      </c>
      <c r="H11180" s="29">
        <v>44319.773645833331</v>
      </c>
      <c r="I11180" s="29">
        <v>44348.775266203702</v>
      </c>
      <c r="J11180" s="29">
        <v>44393.873969907407</v>
      </c>
      <c r="K11180" s="29">
        <v>44409.141631944447</v>
      </c>
    </row>
    <row r="11181" spans="1:11" x14ac:dyDescent="0.25">
      <c r="A11181">
        <v>270321</v>
      </c>
      <c r="B11181" s="14">
        <v>44317.7275339892</v>
      </c>
      <c r="E11181" s="28">
        <v>270272</v>
      </c>
      <c r="F11181" s="29"/>
      <c r="G11181" s="29"/>
      <c r="H11181" s="29"/>
      <c r="I11181" s="29">
        <v>44374.632071759261</v>
      </c>
      <c r="J11181" s="29">
        <v>44378.000590277778</v>
      </c>
      <c r="K11181" s="29">
        <v>44413.313333333332</v>
      </c>
    </row>
    <row r="11182" spans="1:11" x14ac:dyDescent="0.25">
      <c r="A11182">
        <v>270380</v>
      </c>
      <c r="B11182" s="14">
        <v>44339.796624652779</v>
      </c>
      <c r="E11182" s="28">
        <v>270321</v>
      </c>
      <c r="F11182" s="29"/>
      <c r="G11182" s="29"/>
      <c r="H11182" s="29">
        <v>44317.727534722224</v>
      </c>
      <c r="I11182" s="29">
        <v>44353.298252314817</v>
      </c>
      <c r="J11182" s="29">
        <v>44394.50099537037</v>
      </c>
      <c r="K11182" s="29">
        <v>44409.633680555555</v>
      </c>
    </row>
    <row r="11183" spans="1:11" x14ac:dyDescent="0.25">
      <c r="A11183">
        <v>270454</v>
      </c>
      <c r="B11183" s="14">
        <v>44346.570980594137</v>
      </c>
      <c r="E11183" s="28">
        <v>270380</v>
      </c>
      <c r="F11183" s="29"/>
      <c r="G11183" s="29"/>
      <c r="H11183" s="29">
        <v>44339.796620370369</v>
      </c>
      <c r="I11183" s="29">
        <v>44362.438703703701</v>
      </c>
      <c r="J11183" s="29">
        <v>44403.73233796296</v>
      </c>
      <c r="K11183" s="29"/>
    </row>
    <row r="11184" spans="1:11" x14ac:dyDescent="0.25">
      <c r="A11184">
        <v>270482</v>
      </c>
      <c r="B11184" s="14">
        <v>44329.786999999997</v>
      </c>
      <c r="E11184" s="28">
        <v>270454</v>
      </c>
      <c r="F11184" s="29"/>
      <c r="G11184" s="29"/>
      <c r="H11184" s="29">
        <v>44346.570983796293</v>
      </c>
      <c r="I11184" s="29">
        <v>44348.401076388887</v>
      </c>
      <c r="J11184" s="29">
        <v>44379.532141203701</v>
      </c>
      <c r="K11184" s="29">
        <v>44414.598483796297</v>
      </c>
    </row>
    <row r="11185" spans="1:11" x14ac:dyDescent="0.25">
      <c r="A11185">
        <v>270488</v>
      </c>
      <c r="B11185" s="14">
        <v>44345.859815547839</v>
      </c>
      <c r="E11185" s="28">
        <v>270482</v>
      </c>
      <c r="F11185" s="29"/>
      <c r="G11185" s="29"/>
      <c r="H11185" s="29">
        <v>44329.787002314813</v>
      </c>
      <c r="I11185" s="29">
        <v>44350.743310185186</v>
      </c>
      <c r="J11185" s="29">
        <v>44386.951331018521</v>
      </c>
      <c r="K11185" s="29">
        <v>44420.765960648147</v>
      </c>
    </row>
    <row r="11186" spans="1:11" x14ac:dyDescent="0.25">
      <c r="A11186">
        <v>270559</v>
      </c>
      <c r="B11186" s="14">
        <v>44306.789022646604</v>
      </c>
      <c r="E11186" s="28">
        <v>270488</v>
      </c>
      <c r="F11186" s="29"/>
      <c r="G11186" s="29"/>
      <c r="H11186" s="29">
        <v>44345.859814814816</v>
      </c>
      <c r="I11186" s="29">
        <v>44349.273333333331</v>
      </c>
      <c r="J11186" s="29">
        <v>44378.787002314813</v>
      </c>
      <c r="K11186" s="29"/>
    </row>
    <row r="11187" spans="1:11" x14ac:dyDescent="0.25">
      <c r="A11187">
        <v>270566</v>
      </c>
      <c r="B11187" s="14">
        <v>44337.938699035491</v>
      </c>
      <c r="E11187" s="28">
        <v>270559</v>
      </c>
      <c r="F11187" s="29"/>
      <c r="G11187" s="29">
        <v>44306.789027777777</v>
      </c>
      <c r="H11187" s="29">
        <v>44324.721064814818</v>
      </c>
      <c r="I11187" s="29">
        <v>44354.627210648148</v>
      </c>
      <c r="J11187" s="29">
        <v>44387.769606481481</v>
      </c>
      <c r="K11187" s="29">
        <v>44410.810057870367</v>
      </c>
    </row>
    <row r="11188" spans="1:11" x14ac:dyDescent="0.25">
      <c r="A11188">
        <v>270569</v>
      </c>
      <c r="B11188" s="14">
        <v>44391.727938503085</v>
      </c>
      <c r="E11188" s="28">
        <v>270566</v>
      </c>
      <c r="F11188" s="29"/>
      <c r="G11188" s="29"/>
      <c r="H11188" s="29">
        <v>44337.938703703701</v>
      </c>
      <c r="I11188" s="29">
        <v>44355.895011574074</v>
      </c>
      <c r="J11188" s="29">
        <v>44382.993715277778</v>
      </c>
      <c r="K11188" s="29"/>
    </row>
    <row r="11189" spans="1:11" x14ac:dyDescent="0.25">
      <c r="A11189">
        <v>270574</v>
      </c>
      <c r="B11189" s="14">
        <v>44346.259010609567</v>
      </c>
      <c r="E11189" s="28">
        <v>270569</v>
      </c>
      <c r="F11189" s="29"/>
      <c r="G11189" s="29"/>
      <c r="H11189" s="29"/>
      <c r="I11189" s="29"/>
      <c r="J11189" s="29">
        <v>44391.727939814817</v>
      </c>
      <c r="K11189" s="29">
        <v>44412.748969907407</v>
      </c>
    </row>
    <row r="11190" spans="1:11" x14ac:dyDescent="0.25">
      <c r="A11190">
        <v>270576</v>
      </c>
      <c r="B11190" s="14">
        <v>44310.532145640434</v>
      </c>
      <c r="E11190" s="28">
        <v>270574</v>
      </c>
      <c r="F11190" s="29"/>
      <c r="G11190" s="29"/>
      <c r="H11190" s="29">
        <v>44346.259016203701</v>
      </c>
      <c r="I11190" s="29">
        <v>44348.489664351851</v>
      </c>
      <c r="J11190" s="29"/>
      <c r="K11190" s="29"/>
    </row>
    <row r="11191" spans="1:11" x14ac:dyDescent="0.25">
      <c r="A11191">
        <v>270577</v>
      </c>
      <c r="B11191" s="14">
        <v>44300.930608410497</v>
      </c>
      <c r="E11191" s="28">
        <v>270576</v>
      </c>
      <c r="F11191" s="29"/>
      <c r="G11191" s="29">
        <v>44310.532141203701</v>
      </c>
      <c r="H11191" s="29">
        <v>44330.494930555556</v>
      </c>
      <c r="I11191" s="29">
        <v>44348.611435185187</v>
      </c>
      <c r="J11191" s="29"/>
      <c r="K11191" s="29"/>
    </row>
    <row r="11192" spans="1:11" x14ac:dyDescent="0.25">
      <c r="A11192">
        <v>270594</v>
      </c>
      <c r="B11192" s="14">
        <v>44346.57664402006</v>
      </c>
      <c r="E11192" s="28">
        <v>270577</v>
      </c>
      <c r="F11192" s="29"/>
      <c r="G11192" s="29">
        <v>44300.930613425924</v>
      </c>
      <c r="H11192" s="29"/>
      <c r="I11192" s="29"/>
      <c r="J11192" s="29"/>
      <c r="K11192" s="29"/>
    </row>
    <row r="11193" spans="1:11" x14ac:dyDescent="0.25">
      <c r="A11193">
        <v>270597</v>
      </c>
      <c r="B11193" s="14">
        <v>44353.281594290122</v>
      </c>
      <c r="E11193" s="28">
        <v>270594</v>
      </c>
      <c r="F11193" s="29"/>
      <c r="G11193" s="29"/>
      <c r="H11193" s="29">
        <v>44346.576643518521</v>
      </c>
      <c r="I11193" s="29">
        <v>44349.812893518516</v>
      </c>
      <c r="J11193" s="29">
        <v>44383.80641203704</v>
      </c>
      <c r="K11193" s="29">
        <v>44411.596064814818</v>
      </c>
    </row>
    <row r="11194" spans="1:11" x14ac:dyDescent="0.25">
      <c r="A11194">
        <v>270599</v>
      </c>
      <c r="B11194" s="14">
        <v>44340.423000000003</v>
      </c>
      <c r="E11194" s="28">
        <v>270597</v>
      </c>
      <c r="F11194" s="29"/>
      <c r="G11194" s="29"/>
      <c r="H11194" s="29"/>
      <c r="I11194" s="29">
        <v>44353.281597222223</v>
      </c>
      <c r="J11194" s="29"/>
      <c r="K11194" s="29"/>
    </row>
    <row r="11195" spans="1:11" x14ac:dyDescent="0.25">
      <c r="A11195">
        <v>270607</v>
      </c>
      <c r="B11195" s="14">
        <v>44390.522032368826</v>
      </c>
      <c r="E11195" s="28">
        <v>270599</v>
      </c>
      <c r="F11195" s="29"/>
      <c r="G11195" s="29"/>
      <c r="H11195" s="29">
        <v>44340.422997685186</v>
      </c>
      <c r="I11195" s="29">
        <v>44360.714988425927</v>
      </c>
      <c r="J11195" s="29">
        <v>44379.499780092592</v>
      </c>
      <c r="K11195" s="29">
        <v>44417.592013888891</v>
      </c>
    </row>
    <row r="11196" spans="1:11" x14ac:dyDescent="0.25">
      <c r="A11196">
        <v>270633</v>
      </c>
      <c r="B11196" s="14">
        <v>44344.625996759256</v>
      </c>
      <c r="E11196" s="28">
        <v>270607</v>
      </c>
      <c r="F11196" s="29"/>
      <c r="G11196" s="29"/>
      <c r="H11196" s="29"/>
      <c r="I11196" s="29"/>
      <c r="J11196" s="29">
        <v>44390.522037037037</v>
      </c>
      <c r="K11196" s="29">
        <v>44415.211493055554</v>
      </c>
    </row>
    <row r="11197" spans="1:11" x14ac:dyDescent="0.25">
      <c r="A11197">
        <v>270641</v>
      </c>
      <c r="B11197" s="14">
        <v>44332.53821358025</v>
      </c>
      <c r="E11197" s="28">
        <v>270633</v>
      </c>
      <c r="F11197" s="29"/>
      <c r="G11197" s="29"/>
      <c r="H11197" s="29">
        <v>44344.62599537037</v>
      </c>
      <c r="I11197" s="29">
        <v>44364.946388888886</v>
      </c>
      <c r="J11197" s="29">
        <v>44383.095995370371</v>
      </c>
      <c r="K11197" s="29"/>
    </row>
    <row r="11198" spans="1:11" x14ac:dyDescent="0.25">
      <c r="A11198">
        <v>270646</v>
      </c>
      <c r="B11198" s="14">
        <v>44341.352129436731</v>
      </c>
      <c r="E11198" s="28">
        <v>270641</v>
      </c>
      <c r="F11198" s="29"/>
      <c r="G11198" s="29"/>
      <c r="H11198" s="29">
        <v>44332.538217592592</v>
      </c>
      <c r="I11198" s="29">
        <v>44350.939502314817</v>
      </c>
      <c r="J11198" s="29">
        <v>44379.738865740743</v>
      </c>
      <c r="K11198" s="29">
        <v>44410.59646990741</v>
      </c>
    </row>
    <row r="11199" spans="1:11" x14ac:dyDescent="0.25">
      <c r="A11199">
        <v>270650</v>
      </c>
      <c r="B11199" s="14">
        <v>44309.832307445984</v>
      </c>
      <c r="E11199" s="28">
        <v>270646</v>
      </c>
      <c r="F11199" s="29"/>
      <c r="G11199" s="29"/>
      <c r="H11199" s="29">
        <v>44341.352129629631</v>
      </c>
      <c r="I11199" s="29">
        <v>44350.279317129629</v>
      </c>
      <c r="J11199" s="29">
        <v>44387.403912037036</v>
      </c>
      <c r="K11199" s="29">
        <v>44415.662812499999</v>
      </c>
    </row>
    <row r="11200" spans="1:11" x14ac:dyDescent="0.25">
      <c r="A11200">
        <v>270672</v>
      </c>
      <c r="B11200" s="14">
        <v>44315.679394830244</v>
      </c>
      <c r="E11200" s="28">
        <v>270650</v>
      </c>
      <c r="F11200" s="29"/>
      <c r="G11200" s="29">
        <v>44309.832303240742</v>
      </c>
      <c r="H11200" s="29">
        <v>44319.914826388886</v>
      </c>
      <c r="I11200" s="29">
        <v>44355.722280092596</v>
      </c>
      <c r="J11200" s="29">
        <v>44380.757870370369</v>
      </c>
      <c r="K11200" s="29">
        <v>44409.584733796299</v>
      </c>
    </row>
    <row r="11201" spans="1:11" x14ac:dyDescent="0.25">
      <c r="A11201">
        <v>270692</v>
      </c>
      <c r="B11201" s="14">
        <v>44306.394666666667</v>
      </c>
      <c r="E11201" s="28">
        <v>270672</v>
      </c>
      <c r="F11201" s="29"/>
      <c r="G11201" s="29">
        <v>44315.679398148146</v>
      </c>
      <c r="H11201" s="29">
        <v>44320.447997685187</v>
      </c>
      <c r="I11201" s="29">
        <v>44350.808842592596</v>
      </c>
      <c r="J11201" s="29">
        <v>44381.671307870369</v>
      </c>
      <c r="K11201" s="29">
        <v>44414.457708333335</v>
      </c>
    </row>
    <row r="11202" spans="1:11" x14ac:dyDescent="0.25">
      <c r="A11202">
        <v>270741</v>
      </c>
      <c r="B11202" s="14">
        <v>44304.102175964508</v>
      </c>
      <c r="E11202" s="28">
        <v>270692</v>
      </c>
      <c r="F11202" s="29"/>
      <c r="G11202" s="29">
        <v>44306.39466435185</v>
      </c>
      <c r="H11202" s="29">
        <v>44319.541041666664</v>
      </c>
      <c r="I11202" s="29">
        <v>44351.667256944442</v>
      </c>
      <c r="J11202" s="29">
        <v>44382.651076388887</v>
      </c>
      <c r="K11202" s="29">
        <v>44421.730370370373</v>
      </c>
    </row>
    <row r="11203" spans="1:11" x14ac:dyDescent="0.25">
      <c r="A11203">
        <v>270765</v>
      </c>
      <c r="B11203" s="14">
        <v>44397.439508101852</v>
      </c>
      <c r="E11203" s="28">
        <v>270741</v>
      </c>
      <c r="F11203" s="29"/>
      <c r="G11203" s="29">
        <v>44304.102175925924</v>
      </c>
      <c r="H11203" s="29"/>
      <c r="I11203" s="29"/>
      <c r="J11203" s="29"/>
      <c r="K11203" s="29"/>
    </row>
    <row r="11204" spans="1:11" x14ac:dyDescent="0.25">
      <c r="A11204">
        <v>270776</v>
      </c>
      <c r="B11204" s="14">
        <v>44401.822473842592</v>
      </c>
      <c r="E11204" s="28">
        <v>270765</v>
      </c>
      <c r="F11204" s="29"/>
      <c r="G11204" s="29"/>
      <c r="H11204" s="29"/>
      <c r="I11204" s="29"/>
      <c r="J11204" s="29">
        <v>44397.439502314817</v>
      </c>
      <c r="K11204" s="29">
        <v>44409.83489583333</v>
      </c>
    </row>
    <row r="11205" spans="1:11" x14ac:dyDescent="0.25">
      <c r="A11205">
        <v>270782</v>
      </c>
      <c r="B11205" s="14">
        <v>44308.87235597994</v>
      </c>
      <c r="E11205" s="28">
        <v>270776</v>
      </c>
      <c r="F11205" s="29"/>
      <c r="G11205" s="29"/>
      <c r="H11205" s="29"/>
      <c r="I11205" s="29"/>
      <c r="J11205" s="29">
        <v>44401.822476851848</v>
      </c>
      <c r="K11205" s="29">
        <v>44421.957997685182</v>
      </c>
    </row>
    <row r="11206" spans="1:11" x14ac:dyDescent="0.25">
      <c r="A11206">
        <v>270791</v>
      </c>
      <c r="B11206" s="14">
        <v>44377.719038850308</v>
      </c>
      <c r="E11206" s="28">
        <v>270782</v>
      </c>
      <c r="F11206" s="29"/>
      <c r="G11206" s="29">
        <v>44308.872361111113</v>
      </c>
      <c r="H11206" s="29">
        <v>44332.696828703702</v>
      </c>
      <c r="I11206" s="29">
        <v>44348.907951388886</v>
      </c>
      <c r="J11206" s="29">
        <v>44378.632997685185</v>
      </c>
      <c r="K11206" s="29">
        <v>44414.828668981485</v>
      </c>
    </row>
    <row r="11207" spans="1:11" x14ac:dyDescent="0.25">
      <c r="A11207">
        <v>270797</v>
      </c>
      <c r="B11207" s="14">
        <v>44312.090666666663</v>
      </c>
      <c r="E11207" s="28">
        <v>270791</v>
      </c>
      <c r="F11207" s="29"/>
      <c r="G11207" s="29"/>
      <c r="H11207" s="29"/>
      <c r="I11207" s="29">
        <v>44377.719039351854</v>
      </c>
      <c r="J11207" s="29">
        <v>44381.754641203705</v>
      </c>
      <c r="K11207" s="29"/>
    </row>
    <row r="11208" spans="1:11" x14ac:dyDescent="0.25">
      <c r="A11208">
        <v>270801</v>
      </c>
      <c r="B11208" s="14">
        <v>44346.51863155864</v>
      </c>
      <c r="E11208" s="28">
        <v>270797</v>
      </c>
      <c r="F11208" s="29"/>
      <c r="G11208" s="29">
        <v>44312.090671296297</v>
      </c>
      <c r="H11208" s="29">
        <v>44318.01766203704</v>
      </c>
      <c r="I11208" s="29">
        <v>44360.430185185185</v>
      </c>
      <c r="J11208" s="29">
        <v>44379.902291666665</v>
      </c>
      <c r="K11208" s="29">
        <v>44410.748564814814</v>
      </c>
    </row>
    <row r="11209" spans="1:11" x14ac:dyDescent="0.25">
      <c r="A11209">
        <v>270804</v>
      </c>
      <c r="B11209" s="14">
        <v>44318.680318595681</v>
      </c>
      <c r="E11209" s="28">
        <v>270801</v>
      </c>
      <c r="F11209" s="29"/>
      <c r="G11209" s="29"/>
      <c r="H11209" s="29">
        <v>44346.518634259257</v>
      </c>
      <c r="I11209" s="29">
        <v>44352.517175925925</v>
      </c>
      <c r="J11209" s="29">
        <v>44386.667662037034</v>
      </c>
      <c r="K11209" s="29">
        <v>44410.738865740743</v>
      </c>
    </row>
    <row r="11210" spans="1:11" x14ac:dyDescent="0.25">
      <c r="A11210">
        <v>270816</v>
      </c>
      <c r="B11210" s="14">
        <v>44345.901886728396</v>
      </c>
      <c r="E11210" s="28">
        <v>270804</v>
      </c>
      <c r="F11210" s="29"/>
      <c r="G11210" s="29"/>
      <c r="H11210" s="29">
        <v>44318.680324074077</v>
      </c>
      <c r="I11210" s="29"/>
      <c r="J11210" s="29"/>
      <c r="K11210" s="29"/>
    </row>
    <row r="11211" spans="1:11" x14ac:dyDescent="0.25">
      <c r="A11211">
        <v>270840</v>
      </c>
      <c r="B11211" s="14">
        <v>44343.625592245371</v>
      </c>
      <c r="E11211" s="28">
        <v>270816</v>
      </c>
      <c r="F11211" s="29"/>
      <c r="G11211" s="29"/>
      <c r="H11211" s="29">
        <v>44345.901886574073</v>
      </c>
      <c r="I11211" s="29">
        <v>44359.777291666665</v>
      </c>
      <c r="J11211" s="29"/>
      <c r="K11211" s="29"/>
    </row>
    <row r="11212" spans="1:11" x14ac:dyDescent="0.25">
      <c r="A11212">
        <v>270851</v>
      </c>
      <c r="B11212" s="14">
        <v>44344.600106790123</v>
      </c>
      <c r="E11212" s="28">
        <v>270840</v>
      </c>
      <c r="F11212" s="29"/>
      <c r="G11212" s="29"/>
      <c r="H11212" s="29">
        <v>44343.625590277778</v>
      </c>
      <c r="I11212" s="29">
        <v>44349.434652777774</v>
      </c>
      <c r="J11212" s="29"/>
      <c r="K11212" s="29"/>
    </row>
    <row r="11213" spans="1:11" x14ac:dyDescent="0.25">
      <c r="A11213">
        <v>270852</v>
      </c>
      <c r="B11213" s="14">
        <v>44304.216376234566</v>
      </c>
      <c r="E11213" s="28">
        <v>270851</v>
      </c>
      <c r="F11213" s="29"/>
      <c r="G11213" s="29"/>
      <c r="H11213" s="29">
        <v>44344.600104166668</v>
      </c>
      <c r="I11213" s="29">
        <v>44349.472280092596</v>
      </c>
      <c r="J11213" s="29">
        <v>44381.867094907408</v>
      </c>
      <c r="K11213" s="29">
        <v>44419.771631944444</v>
      </c>
    </row>
    <row r="11214" spans="1:11" x14ac:dyDescent="0.25">
      <c r="A11214">
        <v>270867</v>
      </c>
      <c r="B11214" s="14">
        <v>44371.600511342593</v>
      </c>
      <c r="E11214" s="28">
        <v>270852</v>
      </c>
      <c r="F11214" s="29"/>
      <c r="G11214" s="29">
        <v>44304.216377314813</v>
      </c>
      <c r="H11214" s="29">
        <v>44317.867905092593</v>
      </c>
      <c r="I11214" s="29">
        <v>44357.707708333335</v>
      </c>
      <c r="J11214" s="29">
        <v>44385.785381944443</v>
      </c>
      <c r="K11214" s="29">
        <v>44415.606620370374</v>
      </c>
    </row>
    <row r="11215" spans="1:11" x14ac:dyDescent="0.25">
      <c r="A11215">
        <v>270909</v>
      </c>
      <c r="B11215" s="14">
        <v>44314.577453086422</v>
      </c>
      <c r="E11215" s="28">
        <v>270867</v>
      </c>
      <c r="F11215" s="29"/>
      <c r="G11215" s="29"/>
      <c r="H11215" s="29"/>
      <c r="I11215" s="29">
        <v>44371.60050925926</v>
      </c>
      <c r="J11215" s="29"/>
      <c r="K11215" s="29"/>
    </row>
    <row r="11216" spans="1:11" x14ac:dyDescent="0.25">
      <c r="A11216">
        <v>270984</v>
      </c>
      <c r="B11216" s="14">
        <v>44374.763132677472</v>
      </c>
      <c r="E11216" s="28">
        <v>270909</v>
      </c>
      <c r="F11216" s="29"/>
      <c r="G11216" s="29">
        <v>44314.577453703707</v>
      </c>
      <c r="H11216" s="29">
        <v>44317.603344907409</v>
      </c>
      <c r="I11216" s="29">
        <v>44349.886516203704</v>
      </c>
      <c r="J11216" s="29">
        <v>44385.485219907408</v>
      </c>
      <c r="K11216" s="29">
        <v>44413.782951388886</v>
      </c>
    </row>
    <row r="11217" spans="1:11" x14ac:dyDescent="0.25">
      <c r="A11217">
        <v>271029</v>
      </c>
      <c r="B11217" s="14">
        <v>44305.670090624997</v>
      </c>
      <c r="E11217" s="28">
        <v>270984</v>
      </c>
      <c r="F11217" s="29"/>
      <c r="G11217" s="29"/>
      <c r="H11217" s="29"/>
      <c r="I11217" s="29">
        <v>44374.763136574074</v>
      </c>
      <c r="J11217" s="29">
        <v>44387.903831018521</v>
      </c>
      <c r="K11217" s="29">
        <v>44414.800347222219</v>
      </c>
    </row>
    <row r="11218" spans="1:11" x14ac:dyDescent="0.25">
      <c r="A11218">
        <v>271045</v>
      </c>
      <c r="B11218" s="14">
        <v>44308.669281558643</v>
      </c>
      <c r="E11218" s="28">
        <v>271029</v>
      </c>
      <c r="F11218" s="29"/>
      <c r="G11218" s="29">
        <v>44305.670092592591</v>
      </c>
      <c r="H11218" s="29">
        <v>44322.757465277777</v>
      </c>
      <c r="I11218" s="29"/>
      <c r="J11218" s="29"/>
      <c r="K11218" s="29"/>
    </row>
    <row r="11219" spans="1:11" x14ac:dyDescent="0.25">
      <c r="A11219">
        <v>271050</v>
      </c>
      <c r="B11219" s="14">
        <v>44341.735220061732</v>
      </c>
      <c r="E11219" s="28">
        <v>271045</v>
      </c>
      <c r="F11219" s="29"/>
      <c r="G11219" s="29">
        <v>44308.669282407405</v>
      </c>
      <c r="H11219" s="29">
        <v>44329.394201388888</v>
      </c>
      <c r="I11219" s="29">
        <v>44352.062627314815</v>
      </c>
      <c r="J11219" s="29"/>
      <c r="K11219" s="29"/>
    </row>
    <row r="11220" spans="1:11" x14ac:dyDescent="0.25">
      <c r="A11220">
        <v>271118</v>
      </c>
      <c r="B11220" s="14">
        <v>44375.399666666664</v>
      </c>
      <c r="E11220" s="28">
        <v>271050</v>
      </c>
      <c r="F11220" s="29"/>
      <c r="G11220" s="29"/>
      <c r="H11220" s="29">
        <v>44341.735219907408</v>
      </c>
      <c r="I11220" s="29">
        <v>44362.547523148147</v>
      </c>
      <c r="J11220" s="29">
        <v>44381.603020833332</v>
      </c>
      <c r="K11220" s="29">
        <v>44417.699618055558</v>
      </c>
    </row>
    <row r="11221" spans="1:11" x14ac:dyDescent="0.25">
      <c r="A11221">
        <v>271126</v>
      </c>
      <c r="B11221" s="14">
        <v>44294.647032368826</v>
      </c>
      <c r="E11221" s="28">
        <v>271118</v>
      </c>
      <c r="F11221" s="29"/>
      <c r="G11221" s="29"/>
      <c r="H11221" s="29"/>
      <c r="I11221" s="29">
        <v>44375.399664351855</v>
      </c>
      <c r="J11221" s="29">
        <v>44386.945983796293</v>
      </c>
      <c r="K11221" s="29">
        <v>44415.009085648147</v>
      </c>
    </row>
    <row r="11222" spans="1:11" x14ac:dyDescent="0.25">
      <c r="A11222">
        <v>271130</v>
      </c>
      <c r="B11222" s="14">
        <v>44314.981174768516</v>
      </c>
      <c r="E11222" s="28">
        <v>271126</v>
      </c>
      <c r="F11222" s="29"/>
      <c r="G11222" s="29">
        <v>44294.647037037037</v>
      </c>
      <c r="H11222" s="29">
        <v>44325.976076388892</v>
      </c>
      <c r="I11222" s="29">
        <v>44374.517002314817</v>
      </c>
      <c r="J11222" s="29">
        <v>44380.656736111108</v>
      </c>
      <c r="K11222" s="29">
        <v>44410.803993055553</v>
      </c>
    </row>
    <row r="11223" spans="1:11" x14ac:dyDescent="0.25">
      <c r="A11223">
        <v>271156</v>
      </c>
      <c r="B11223" s="14">
        <v>44324.457711998453</v>
      </c>
      <c r="E11223" s="28">
        <v>271130</v>
      </c>
      <c r="F11223" s="29"/>
      <c r="G11223" s="29">
        <v>44314.981168981481</v>
      </c>
      <c r="H11223" s="29">
        <v>44321.576643518521</v>
      </c>
      <c r="I11223" s="29">
        <v>44353.749780092592</v>
      </c>
      <c r="J11223" s="29"/>
      <c r="K11223" s="29"/>
    </row>
    <row r="11224" spans="1:11" x14ac:dyDescent="0.25">
      <c r="A11224">
        <v>271168</v>
      </c>
      <c r="B11224" s="14">
        <v>44310.186651195989</v>
      </c>
      <c r="E11224" s="28">
        <v>271156</v>
      </c>
      <c r="F11224" s="29"/>
      <c r="G11224" s="29"/>
      <c r="H11224" s="29">
        <v>44324.457708333335</v>
      </c>
      <c r="I11224" s="29">
        <v>44358.562893518516</v>
      </c>
      <c r="J11224" s="29">
        <v>44380.11440972222</v>
      </c>
      <c r="K11224" s="29">
        <v>44413.441527777781</v>
      </c>
    </row>
    <row r="11225" spans="1:11" x14ac:dyDescent="0.25">
      <c r="A11225">
        <v>271232</v>
      </c>
      <c r="B11225" s="14">
        <v>44374.460139158953</v>
      </c>
      <c r="E11225" s="28">
        <v>271168</v>
      </c>
      <c r="F11225" s="29"/>
      <c r="G11225" s="29">
        <v>44310.186655092592</v>
      </c>
      <c r="H11225" s="29">
        <v>44317.697604166664</v>
      </c>
      <c r="I11225" s="29">
        <v>44351.844849537039</v>
      </c>
      <c r="J11225" s="29">
        <v>44378.75099537037</v>
      </c>
      <c r="K11225" s="29">
        <v>44414.28633101852</v>
      </c>
    </row>
    <row r="11226" spans="1:11" x14ac:dyDescent="0.25">
      <c r="A11226">
        <v>271243</v>
      </c>
      <c r="B11226" s="14">
        <v>44344.688699035491</v>
      </c>
      <c r="E11226" s="28">
        <v>271232</v>
      </c>
      <c r="F11226" s="29"/>
      <c r="G11226" s="29"/>
      <c r="H11226" s="29"/>
      <c r="I11226" s="29">
        <v>44374.460138888891</v>
      </c>
      <c r="J11226" s="29">
        <v>44381.741689814815</v>
      </c>
      <c r="K11226" s="29">
        <v>44412.508680555555</v>
      </c>
    </row>
    <row r="11227" spans="1:11" x14ac:dyDescent="0.25">
      <c r="A11227">
        <v>271247</v>
      </c>
      <c r="B11227" s="14">
        <v>44345.131229591047</v>
      </c>
      <c r="E11227" s="28">
        <v>271243</v>
      </c>
      <c r="F11227" s="29"/>
      <c r="G11227" s="29"/>
      <c r="H11227" s="29">
        <v>44344.688703703701</v>
      </c>
      <c r="I11227" s="29">
        <v>44350.641770833332</v>
      </c>
      <c r="J11227" s="29">
        <v>44378.030127314814</v>
      </c>
      <c r="K11227" s="29">
        <v>44411.758275462962</v>
      </c>
    </row>
    <row r="11228" spans="1:11" x14ac:dyDescent="0.25">
      <c r="A11228">
        <v>271260</v>
      </c>
      <c r="B11228" s="14">
        <v>44347.511110030864</v>
      </c>
      <c r="E11228" s="28">
        <v>271247</v>
      </c>
      <c r="F11228" s="29"/>
      <c r="G11228" s="29"/>
      <c r="H11228" s="29">
        <v>44345.131226851852</v>
      </c>
      <c r="I11228" s="29">
        <v>44356.239328703705</v>
      </c>
      <c r="J11228" s="29">
        <v>44380.606770833336</v>
      </c>
      <c r="K11228" s="29"/>
    </row>
    <row r="11229" spans="1:11" x14ac:dyDescent="0.25">
      <c r="A11229">
        <v>271276</v>
      </c>
      <c r="B11229" s="14">
        <v>44303.882333333335</v>
      </c>
      <c r="E11229" s="28">
        <v>271260</v>
      </c>
      <c r="F11229" s="29"/>
      <c r="G11229" s="29"/>
      <c r="H11229" s="29">
        <v>44347.511111111111</v>
      </c>
      <c r="I11229" s="29">
        <v>44348.846064814818</v>
      </c>
      <c r="J11229" s="29">
        <v>44378.679398148146</v>
      </c>
      <c r="K11229" s="29"/>
    </row>
    <row r="11230" spans="1:11" x14ac:dyDescent="0.25">
      <c r="A11230">
        <v>271278</v>
      </c>
      <c r="B11230" s="14">
        <v>44331.877803896605</v>
      </c>
      <c r="E11230" s="28">
        <v>271276</v>
      </c>
      <c r="F11230" s="29"/>
      <c r="G11230" s="29">
        <v>44303.882337962961</v>
      </c>
      <c r="H11230" s="29"/>
      <c r="I11230" s="29"/>
      <c r="J11230" s="29"/>
      <c r="K11230" s="29"/>
    </row>
    <row r="11231" spans="1:11" x14ac:dyDescent="0.25">
      <c r="A11231">
        <v>271282</v>
      </c>
      <c r="B11231" s="14">
        <v>44329.830284799384</v>
      </c>
      <c r="E11231" s="28">
        <v>271278</v>
      </c>
      <c r="F11231" s="29"/>
      <c r="G11231" s="29"/>
      <c r="H11231" s="29">
        <v>44331.877800925926</v>
      </c>
      <c r="I11231" s="29">
        <v>44348.693148148152</v>
      </c>
      <c r="J11231" s="29"/>
      <c r="K11231" s="29"/>
    </row>
    <row r="11232" spans="1:11" x14ac:dyDescent="0.25">
      <c r="A11232">
        <v>271313</v>
      </c>
      <c r="B11232" s="14">
        <v>44320.593229783954</v>
      </c>
      <c r="E11232" s="28">
        <v>271282</v>
      </c>
      <c r="F11232" s="29"/>
      <c r="G11232" s="29"/>
      <c r="H11232" s="29">
        <v>44329.830289351848</v>
      </c>
      <c r="I11232" s="29">
        <v>44351.43546296296</v>
      </c>
      <c r="J11232" s="29"/>
      <c r="K11232" s="29"/>
    </row>
    <row r="11233" spans="1:11" x14ac:dyDescent="0.25">
      <c r="A11233">
        <v>271317</v>
      </c>
      <c r="B11233" s="14">
        <v>44319.859815547839</v>
      </c>
      <c r="E11233" s="28">
        <v>271313</v>
      </c>
      <c r="F11233" s="29"/>
      <c r="G11233" s="29"/>
      <c r="H11233" s="29">
        <v>44320.593229166669</v>
      </c>
      <c r="I11233" s="29"/>
      <c r="J11233" s="29">
        <v>44380.301666666666</v>
      </c>
      <c r="K11233" s="29"/>
    </row>
    <row r="11234" spans="1:11" x14ac:dyDescent="0.25">
      <c r="A11234">
        <v>271321</v>
      </c>
      <c r="B11234" s="14">
        <v>44331.690721682098</v>
      </c>
      <c r="E11234" s="28">
        <v>271317</v>
      </c>
      <c r="F11234" s="29"/>
      <c r="G11234" s="29"/>
      <c r="H11234" s="29">
        <v>44319.859814814816</v>
      </c>
      <c r="I11234" s="29"/>
      <c r="J11234" s="29"/>
      <c r="K11234" s="29"/>
    </row>
    <row r="11235" spans="1:11" x14ac:dyDescent="0.25">
      <c r="A11235">
        <v>271359</v>
      </c>
      <c r="B11235" s="14">
        <v>44377.403504861111</v>
      </c>
      <c r="E11235" s="28">
        <v>271321</v>
      </c>
      <c r="F11235" s="29"/>
      <c r="G11235" s="29"/>
      <c r="H11235" s="29">
        <v>44331.690717592595</v>
      </c>
      <c r="I11235" s="29"/>
      <c r="J11235" s="29"/>
      <c r="K11235" s="29"/>
    </row>
    <row r="11236" spans="1:11" x14ac:dyDescent="0.25">
      <c r="A11236">
        <v>271366</v>
      </c>
      <c r="B11236" s="14">
        <v>44346.076999999997</v>
      </c>
      <c r="E11236" s="28">
        <v>271359</v>
      </c>
      <c r="F11236" s="29"/>
      <c r="G11236" s="29"/>
      <c r="H11236" s="29"/>
      <c r="I11236" s="29">
        <v>44377.403506944444</v>
      </c>
      <c r="J11236" s="29">
        <v>44379.634895833333</v>
      </c>
      <c r="K11236" s="29">
        <v>44416.277962962966</v>
      </c>
    </row>
    <row r="11237" spans="1:11" x14ac:dyDescent="0.25">
      <c r="A11237">
        <v>271369</v>
      </c>
      <c r="B11237" s="14">
        <v>44299.947598688268</v>
      </c>
      <c r="E11237" s="28">
        <v>271366</v>
      </c>
      <c r="F11237" s="29"/>
      <c r="G11237" s="29"/>
      <c r="H11237" s="29">
        <v>44346.077002314814</v>
      </c>
      <c r="I11237" s="29">
        <v>44349.925752314812</v>
      </c>
      <c r="J11237" s="29">
        <v>44387.8205787037</v>
      </c>
      <c r="K11237" s="29"/>
    </row>
    <row r="11238" spans="1:11" x14ac:dyDescent="0.25">
      <c r="A11238">
        <v>271403</v>
      </c>
      <c r="B11238" s="14">
        <v>44304.475508912037</v>
      </c>
      <c r="E11238" s="28">
        <v>271369</v>
      </c>
      <c r="F11238" s="29"/>
      <c r="G11238" s="29">
        <v>44299.947604166664</v>
      </c>
      <c r="H11238" s="29">
        <v>44319.792256944442</v>
      </c>
      <c r="I11238" s="29">
        <v>44356.293877314813</v>
      </c>
      <c r="J11238" s="29">
        <v>44390.18546296296</v>
      </c>
      <c r="K11238" s="29"/>
    </row>
    <row r="11239" spans="1:11" x14ac:dyDescent="0.25">
      <c r="A11239">
        <v>271417</v>
      </c>
      <c r="B11239" s="14">
        <v>44356.937485455244</v>
      </c>
      <c r="E11239" s="28">
        <v>271403</v>
      </c>
      <c r="F11239" s="29"/>
      <c r="G11239" s="29">
        <v>44304.47550925926</v>
      </c>
      <c r="H11239" s="29">
        <v>44321.470659722225</v>
      </c>
      <c r="I11239" s="29">
        <v>44354.7</v>
      </c>
      <c r="J11239" s="29"/>
      <c r="K11239" s="29">
        <v>44409.674537037034</v>
      </c>
    </row>
    <row r="11240" spans="1:11" x14ac:dyDescent="0.25">
      <c r="A11240">
        <v>271473</v>
      </c>
      <c r="B11240" s="14">
        <v>44293.63287380401</v>
      </c>
      <c r="E11240" s="28">
        <v>271417</v>
      </c>
      <c r="F11240" s="29"/>
      <c r="G11240" s="29"/>
      <c r="H11240" s="29"/>
      <c r="I11240" s="29">
        <v>44356.937488425923</v>
      </c>
      <c r="J11240" s="29">
        <v>44396.767581018517</v>
      </c>
      <c r="K11240" s="29">
        <v>44415.896481481483</v>
      </c>
    </row>
    <row r="11241" spans="1:11" x14ac:dyDescent="0.25">
      <c r="A11241">
        <v>271479</v>
      </c>
      <c r="B11241" s="14">
        <v>44341.73926535494</v>
      </c>
      <c r="E11241" s="28">
        <v>271473</v>
      </c>
      <c r="F11241" s="29"/>
      <c r="G11241" s="29">
        <v>44293.632870370369</v>
      </c>
      <c r="H11241" s="29">
        <v>44321.499328703707</v>
      </c>
      <c r="I11241" s="29">
        <v>44357.611840277779</v>
      </c>
      <c r="J11241" s="29"/>
      <c r="K11241" s="29"/>
    </row>
    <row r="11242" spans="1:11" x14ac:dyDescent="0.25">
      <c r="A11242">
        <v>271482</v>
      </c>
      <c r="B11242" s="14">
        <v>44310.817224652776</v>
      </c>
      <c r="E11242" s="28">
        <v>271479</v>
      </c>
      <c r="F11242" s="29"/>
      <c r="G11242" s="29"/>
      <c r="H11242" s="29">
        <v>44341.739270833335</v>
      </c>
      <c r="I11242" s="29">
        <v>44353.734270833331</v>
      </c>
      <c r="J11242" s="29">
        <v>44387.653506944444</v>
      </c>
      <c r="K11242" s="29">
        <v>44425.752210648148</v>
      </c>
    </row>
    <row r="11243" spans="1:11" x14ac:dyDescent="0.25">
      <c r="A11243">
        <v>271485</v>
      </c>
      <c r="B11243" s="14">
        <v>44372.715802584877</v>
      </c>
      <c r="E11243" s="28">
        <v>271482</v>
      </c>
      <c r="F11243" s="29"/>
      <c r="G11243" s="29">
        <v>44310.81722222222</v>
      </c>
      <c r="H11243" s="29">
        <v>44321.463784722226</v>
      </c>
      <c r="I11243" s="29">
        <v>44354.641770833332</v>
      </c>
      <c r="J11243" s="29">
        <v>44389.740474537037</v>
      </c>
      <c r="K11243" s="29"/>
    </row>
    <row r="11244" spans="1:11" x14ac:dyDescent="0.25">
      <c r="A11244">
        <v>271514</v>
      </c>
      <c r="B11244" s="14">
        <v>44312.948812307099</v>
      </c>
      <c r="E11244" s="28">
        <v>271485</v>
      </c>
      <c r="F11244" s="29"/>
      <c r="G11244" s="29"/>
      <c r="H11244" s="29"/>
      <c r="I11244" s="29">
        <v>44372.715798611112</v>
      </c>
      <c r="J11244" s="29">
        <v>44387.821319444447</v>
      </c>
      <c r="K11244" s="29">
        <v>44413.751400462963</v>
      </c>
    </row>
    <row r="11245" spans="1:11" x14ac:dyDescent="0.25">
      <c r="A11245">
        <v>271522</v>
      </c>
      <c r="B11245" s="14">
        <v>44304.646595679013</v>
      </c>
      <c r="E11245" s="28">
        <v>271514</v>
      </c>
      <c r="F11245" s="29"/>
      <c r="G11245" s="29">
        <v>44312.948807870373</v>
      </c>
      <c r="H11245" s="29">
        <v>44319.016770833332</v>
      </c>
      <c r="I11245" s="29">
        <v>44350.921307870369</v>
      </c>
      <c r="J11245" s="29"/>
      <c r="K11245" s="29"/>
    </row>
    <row r="11246" spans="1:11" x14ac:dyDescent="0.25">
      <c r="A11246">
        <v>271527</v>
      </c>
      <c r="B11246" s="14">
        <v>44311.796304205243</v>
      </c>
      <c r="E11246" s="28">
        <v>271522</v>
      </c>
      <c r="F11246" s="29"/>
      <c r="G11246" s="29">
        <v>44304.646597222221</v>
      </c>
      <c r="H11246" s="29">
        <v>44318.750185185185</v>
      </c>
      <c r="I11246" s="29">
        <v>44358.442743055559</v>
      </c>
      <c r="J11246" s="29">
        <v>44386.716203703705</v>
      </c>
      <c r="K11246" s="29">
        <v>44414.933032407411</v>
      </c>
    </row>
    <row r="11247" spans="1:11" x14ac:dyDescent="0.25">
      <c r="A11247">
        <v>271540</v>
      </c>
      <c r="B11247" s="14">
        <v>44316.375187692902</v>
      </c>
      <c r="E11247" s="28">
        <v>271527</v>
      </c>
      <c r="F11247" s="29"/>
      <c r="G11247" s="29">
        <v>44311.796307870369</v>
      </c>
      <c r="H11247" s="29">
        <v>44335.365995370368</v>
      </c>
      <c r="I11247" s="29">
        <v>44352.849699074075</v>
      </c>
      <c r="J11247" s="29">
        <v>44382.964583333334</v>
      </c>
      <c r="K11247" s="29">
        <v>44411.836759259262</v>
      </c>
    </row>
    <row r="11248" spans="1:11" x14ac:dyDescent="0.25">
      <c r="A11248">
        <v>271549</v>
      </c>
      <c r="B11248" s="14">
        <v>44376.77081878858</v>
      </c>
      <c r="E11248" s="28">
        <v>271540</v>
      </c>
      <c r="F11248" s="29"/>
      <c r="G11248" s="29">
        <v>44316.375185185185</v>
      </c>
      <c r="H11248" s="29">
        <v>44317.499780092592</v>
      </c>
      <c r="I11248" s="29">
        <v>44351.718229166669</v>
      </c>
      <c r="J11248" s="29">
        <v>44380.37195601852</v>
      </c>
      <c r="K11248" s="29">
        <v>44409.58284722222</v>
      </c>
    </row>
    <row r="11249" spans="1:11" x14ac:dyDescent="0.25">
      <c r="A11249">
        <v>271611</v>
      </c>
      <c r="B11249" s="14">
        <v>44311.814233834877</v>
      </c>
      <c r="E11249" s="28">
        <v>271549</v>
      </c>
      <c r="F11249" s="29"/>
      <c r="G11249" s="29"/>
      <c r="H11249" s="29"/>
      <c r="I11249" s="29">
        <v>44376.770821759259</v>
      </c>
      <c r="J11249" s="29">
        <v>44380.554247685184</v>
      </c>
      <c r="K11249" s="29">
        <v>44415.952048611114</v>
      </c>
    </row>
    <row r="11250" spans="1:11" x14ac:dyDescent="0.25">
      <c r="A11250">
        <v>271677</v>
      </c>
      <c r="B11250" s="14">
        <v>44374.870737847225</v>
      </c>
      <c r="E11250" s="28">
        <v>271611</v>
      </c>
      <c r="F11250" s="29"/>
      <c r="G11250" s="29">
        <v>44311.814236111109</v>
      </c>
      <c r="H11250" s="29">
        <v>44317.629236111112</v>
      </c>
      <c r="I11250" s="29">
        <v>44366.894606481481</v>
      </c>
      <c r="J11250" s="29">
        <v>44378.839583333334</v>
      </c>
      <c r="K11250" s="29">
        <v>44409.816932870373</v>
      </c>
    </row>
    <row r="11251" spans="1:11" x14ac:dyDescent="0.25">
      <c r="A11251">
        <v>271696</v>
      </c>
      <c r="B11251" s="14">
        <v>44405.791449845681</v>
      </c>
      <c r="E11251" s="28">
        <v>271677</v>
      </c>
      <c r="F11251" s="29"/>
      <c r="G11251" s="29"/>
      <c r="H11251" s="29"/>
      <c r="I11251" s="29">
        <v>44374.870740740742</v>
      </c>
      <c r="J11251" s="29">
        <v>44379.032002314816</v>
      </c>
      <c r="K11251" s="29"/>
    </row>
    <row r="11252" spans="1:11" x14ac:dyDescent="0.25">
      <c r="A11252">
        <v>271723</v>
      </c>
      <c r="B11252" s="14">
        <v>44403.646223302472</v>
      </c>
      <c r="E11252" s="28">
        <v>271696</v>
      </c>
      <c r="F11252" s="29"/>
      <c r="G11252" s="29"/>
      <c r="H11252" s="29"/>
      <c r="I11252" s="29"/>
      <c r="J11252" s="29">
        <v>44405.791446759256</v>
      </c>
      <c r="K11252" s="29"/>
    </row>
    <row r="11253" spans="1:11" x14ac:dyDescent="0.25">
      <c r="A11253">
        <v>271808</v>
      </c>
      <c r="B11253" s="14">
        <v>44364.914831712966</v>
      </c>
      <c r="E11253" s="28">
        <v>271723</v>
      </c>
      <c r="F11253" s="29"/>
      <c r="G11253" s="29"/>
      <c r="H11253" s="29"/>
      <c r="I11253" s="29"/>
      <c r="J11253" s="29">
        <v>44403.646226851852</v>
      </c>
      <c r="K11253" s="29">
        <v>44411.837164351855</v>
      </c>
    </row>
    <row r="11254" spans="1:11" x14ac:dyDescent="0.25">
      <c r="A11254">
        <v>271906</v>
      </c>
      <c r="B11254" s="14">
        <v>44371.91078641975</v>
      </c>
      <c r="E11254" s="28">
        <v>271808</v>
      </c>
      <c r="F11254" s="29"/>
      <c r="G11254" s="29"/>
      <c r="H11254" s="29"/>
      <c r="I11254" s="29">
        <v>44364.914826388886</v>
      </c>
      <c r="J11254" s="29">
        <v>44378.665636574071</v>
      </c>
      <c r="K11254" s="29"/>
    </row>
    <row r="11255" spans="1:11" x14ac:dyDescent="0.25">
      <c r="A11255">
        <v>271940</v>
      </c>
      <c r="B11255" s="14">
        <v>44346.322641666666</v>
      </c>
      <c r="E11255" s="28">
        <v>271906</v>
      </c>
      <c r="F11255" s="29"/>
      <c r="G11255" s="29"/>
      <c r="H11255" s="29"/>
      <c r="I11255" s="29">
        <v>44371.910787037035</v>
      </c>
      <c r="J11255" s="29">
        <v>44386.635706018518</v>
      </c>
      <c r="K11255" s="29"/>
    </row>
    <row r="11256" spans="1:11" x14ac:dyDescent="0.25">
      <c r="A11256">
        <v>271948</v>
      </c>
      <c r="B11256" s="14">
        <v>44310.751401311725</v>
      </c>
      <c r="E11256" s="28">
        <v>271940</v>
      </c>
      <c r="F11256" s="29"/>
      <c r="G11256" s="29"/>
      <c r="H11256" s="29">
        <v>44346.322638888887</v>
      </c>
      <c r="I11256" s="29">
        <v>44357.709733796299</v>
      </c>
      <c r="J11256" s="29">
        <v>44380.793877314813</v>
      </c>
      <c r="K11256" s="29">
        <v>44412.887731481482</v>
      </c>
    </row>
    <row r="11257" spans="1:11" x14ac:dyDescent="0.25">
      <c r="A11257">
        <v>271954</v>
      </c>
      <c r="B11257" s="14">
        <v>44341.791854359566</v>
      </c>
      <c r="E11257" s="28">
        <v>271948</v>
      </c>
      <c r="F11257" s="29"/>
      <c r="G11257" s="29">
        <v>44310.751400462963</v>
      </c>
      <c r="H11257" s="29">
        <v>44318.817743055559</v>
      </c>
      <c r="I11257" s="29">
        <v>44351.788622685184</v>
      </c>
      <c r="J11257" s="29">
        <v>44387.683437500003</v>
      </c>
      <c r="K11257" s="29">
        <v>44417.664027777777</v>
      </c>
    </row>
    <row r="11258" spans="1:11" x14ac:dyDescent="0.25">
      <c r="A11258">
        <v>271958</v>
      </c>
      <c r="B11258" s="14">
        <v>44308.65026859568</v>
      </c>
      <c r="E11258" s="28">
        <v>271954</v>
      </c>
      <c r="F11258" s="29"/>
      <c r="G11258" s="29"/>
      <c r="H11258" s="29">
        <v>44341.791851851849</v>
      </c>
      <c r="I11258" s="29">
        <v>44352.707708333335</v>
      </c>
      <c r="J11258" s="29">
        <v>44386.767581018517</v>
      </c>
      <c r="K11258" s="29"/>
    </row>
    <row r="11259" spans="1:11" x14ac:dyDescent="0.25">
      <c r="A11259">
        <v>271976</v>
      </c>
      <c r="B11259" s="14">
        <v>44408.231971180554</v>
      </c>
      <c r="E11259" s="28">
        <v>271958</v>
      </c>
      <c r="F11259" s="29"/>
      <c r="G11259" s="29">
        <v>44308.650266203702</v>
      </c>
      <c r="H11259" s="29">
        <v>44323.739270833335</v>
      </c>
      <c r="I11259" s="29">
        <v>44348.693958333337</v>
      </c>
      <c r="J11259" s="29">
        <v>44387.559652777774</v>
      </c>
      <c r="K11259" s="29">
        <v>44430.434398148151</v>
      </c>
    </row>
    <row r="11260" spans="1:11" x14ac:dyDescent="0.25">
      <c r="A11260">
        <v>272063</v>
      </c>
      <c r="B11260" s="14">
        <v>44376.924135918212</v>
      </c>
      <c r="E11260" s="28">
        <v>271976</v>
      </c>
      <c r="F11260" s="29"/>
      <c r="G11260" s="29"/>
      <c r="H11260" s="29"/>
      <c r="I11260" s="29"/>
      <c r="J11260" s="29">
        <v>44408.23196759259</v>
      </c>
      <c r="K11260" s="29">
        <v>44410.836354166669</v>
      </c>
    </row>
    <row r="11261" spans="1:11" x14ac:dyDescent="0.25">
      <c r="A11261">
        <v>272079</v>
      </c>
      <c r="B11261" s="14">
        <v>44319.03633333333</v>
      </c>
      <c r="E11261" s="28">
        <v>272063</v>
      </c>
      <c r="F11261" s="29"/>
      <c r="G11261" s="29"/>
      <c r="H11261" s="29"/>
      <c r="I11261" s="29">
        <v>44376.924131944441</v>
      </c>
      <c r="J11261" s="29">
        <v>44393.708923611113</v>
      </c>
      <c r="K11261" s="29"/>
    </row>
    <row r="11262" spans="1:11" x14ac:dyDescent="0.25">
      <c r="A11262">
        <v>272113</v>
      </c>
      <c r="B11262" s="14">
        <v>44294.438294521606</v>
      </c>
      <c r="E11262" s="28">
        <v>272079</v>
      </c>
      <c r="F11262" s="29"/>
      <c r="G11262" s="29"/>
      <c r="H11262" s="29">
        <v>44319.03633101852</v>
      </c>
      <c r="I11262" s="29">
        <v>44358.664027777777</v>
      </c>
      <c r="J11262" s="29">
        <v>44381.618715277778</v>
      </c>
      <c r="K11262" s="29">
        <v>44411.649456018517</v>
      </c>
    </row>
    <row r="11263" spans="1:11" x14ac:dyDescent="0.25">
      <c r="A11263">
        <v>272127</v>
      </c>
      <c r="B11263" s="14">
        <v>44384.611029128086</v>
      </c>
      <c r="E11263" s="28">
        <v>272113</v>
      </c>
      <c r="F11263" s="29"/>
      <c r="G11263" s="29">
        <v>44294.438298611109</v>
      </c>
      <c r="H11263" s="29">
        <v>44318.438298611109</v>
      </c>
      <c r="I11263" s="29"/>
      <c r="J11263" s="29"/>
      <c r="K11263" s="29"/>
    </row>
    <row r="11264" spans="1:11" x14ac:dyDescent="0.25">
      <c r="A11264">
        <v>272136</v>
      </c>
      <c r="B11264" s="14">
        <v>44296.92312388117</v>
      </c>
      <c r="E11264" s="28">
        <v>272127</v>
      </c>
      <c r="F11264" s="29"/>
      <c r="G11264" s="29"/>
      <c r="H11264" s="29"/>
      <c r="I11264" s="29"/>
      <c r="J11264" s="29">
        <v>44384.611030092594</v>
      </c>
      <c r="K11264" s="29">
        <v>44409.433032407411</v>
      </c>
    </row>
    <row r="11265" spans="1:11" x14ac:dyDescent="0.25">
      <c r="A11265">
        <v>272141</v>
      </c>
      <c r="B11265" s="14">
        <v>44309.717825231484</v>
      </c>
      <c r="E11265" s="28">
        <v>272136</v>
      </c>
      <c r="F11265" s="29"/>
      <c r="G11265" s="29">
        <v>44296.923125000001</v>
      </c>
      <c r="H11265" s="29">
        <v>44322.764745370368</v>
      </c>
      <c r="I11265" s="29"/>
      <c r="J11265" s="29"/>
      <c r="K11265" s="29"/>
    </row>
    <row r="11266" spans="1:11" x14ac:dyDescent="0.25">
      <c r="A11266">
        <v>272223</v>
      </c>
      <c r="B11266" s="14">
        <v>44295.972679591046</v>
      </c>
      <c r="E11266" s="28">
        <v>272141</v>
      </c>
      <c r="F11266" s="29"/>
      <c r="G11266" s="29">
        <v>44309.717824074076</v>
      </c>
      <c r="H11266" s="29">
        <v>44325.717824074076</v>
      </c>
      <c r="I11266" s="29">
        <v>44349.625590277778</v>
      </c>
      <c r="J11266" s="29"/>
      <c r="K11266" s="29">
        <v>44411.700023148151</v>
      </c>
    </row>
    <row r="11267" spans="1:11" x14ac:dyDescent="0.25">
      <c r="A11267">
        <v>272284</v>
      </c>
      <c r="B11267" s="14">
        <v>44342.493310686732</v>
      </c>
      <c r="E11267" s="28">
        <v>272223</v>
      </c>
      <c r="F11267" s="29"/>
      <c r="G11267" s="29">
        <v>44295.972685185188</v>
      </c>
      <c r="H11267" s="29">
        <v>44327.699212962965</v>
      </c>
      <c r="I11267" s="29">
        <v>44354.695983796293</v>
      </c>
      <c r="J11267" s="29">
        <v>44394.951643518521</v>
      </c>
      <c r="K11267" s="29">
        <v>44427.676562499997</v>
      </c>
    </row>
    <row r="11268" spans="1:11" x14ac:dyDescent="0.25">
      <c r="A11268">
        <v>272359</v>
      </c>
      <c r="B11268" s="14">
        <v>44311.493331712962</v>
      </c>
      <c r="E11268" s="28">
        <v>272284</v>
      </c>
      <c r="F11268" s="29"/>
      <c r="G11268" s="29"/>
      <c r="H11268" s="29">
        <v>44342.493310185186</v>
      </c>
      <c r="I11268" s="29">
        <v>44362.876805555556</v>
      </c>
      <c r="J11268" s="29"/>
      <c r="K11268" s="29"/>
    </row>
    <row r="11269" spans="1:11" x14ac:dyDescent="0.25">
      <c r="A11269">
        <v>272378</v>
      </c>
      <c r="B11269" s="14">
        <v>44305.90026859568</v>
      </c>
      <c r="E11269" s="28">
        <v>272359</v>
      </c>
      <c r="F11269" s="29"/>
      <c r="G11269" s="29">
        <v>44311.493333333332</v>
      </c>
      <c r="H11269" s="29">
        <v>44317.656736111108</v>
      </c>
      <c r="I11269" s="29">
        <v>44348.622766203705</v>
      </c>
      <c r="J11269" s="29">
        <v>44381.756435185183</v>
      </c>
      <c r="K11269" s="29"/>
    </row>
    <row r="11270" spans="1:11" x14ac:dyDescent="0.25">
      <c r="A11270">
        <v>272419</v>
      </c>
      <c r="B11270" s="14">
        <v>44357.549540470682</v>
      </c>
      <c r="E11270" s="28">
        <v>272378</v>
      </c>
      <c r="F11270" s="29"/>
      <c r="G11270" s="29">
        <v>44305.900266203702</v>
      </c>
      <c r="H11270" s="29">
        <v>44325.72388888889</v>
      </c>
      <c r="I11270" s="29"/>
      <c r="J11270" s="29"/>
      <c r="K11270" s="29"/>
    </row>
    <row r="11271" spans="1:11" x14ac:dyDescent="0.25">
      <c r="A11271">
        <v>272420</v>
      </c>
      <c r="B11271" s="14">
        <v>44316.76272816358</v>
      </c>
      <c r="E11271" s="28">
        <v>272419</v>
      </c>
      <c r="F11271" s="29"/>
      <c r="G11271" s="29"/>
      <c r="H11271" s="29"/>
      <c r="I11271" s="29">
        <v>44357.549537037034</v>
      </c>
      <c r="J11271" s="29">
        <v>44392.395821759259</v>
      </c>
      <c r="K11271" s="29">
        <v>44411.378020833334</v>
      </c>
    </row>
    <row r="11272" spans="1:11" x14ac:dyDescent="0.25">
      <c r="A11272">
        <v>272437</v>
      </c>
      <c r="B11272" s="14">
        <v>44312.540236265435</v>
      </c>
      <c r="E11272" s="28">
        <v>272420</v>
      </c>
      <c r="F11272" s="29"/>
      <c r="G11272" s="29">
        <v>44316.762731481482</v>
      </c>
      <c r="H11272" s="29">
        <v>44321.694328703707</v>
      </c>
      <c r="I11272" s="29">
        <v>44358.801562499997</v>
      </c>
      <c r="J11272" s="29">
        <v>44379.814502314817</v>
      </c>
      <c r="K11272" s="29">
        <v>44414.688298611109</v>
      </c>
    </row>
    <row r="11273" spans="1:11" x14ac:dyDescent="0.25">
      <c r="A11273">
        <v>272457</v>
      </c>
      <c r="B11273" s="14">
        <v>44310.175145717592</v>
      </c>
      <c r="E11273" s="28">
        <v>272437</v>
      </c>
      <c r="F11273" s="29"/>
      <c r="G11273" s="29">
        <v>44312.540231481478</v>
      </c>
      <c r="H11273" s="29">
        <v>44322.865474537037</v>
      </c>
      <c r="I11273" s="29">
        <v>44351.025000000001</v>
      </c>
      <c r="J11273" s="29">
        <v>44389.782951388886</v>
      </c>
      <c r="K11273" s="29">
        <v>44430.842824074076</v>
      </c>
    </row>
    <row r="11274" spans="1:11" x14ac:dyDescent="0.25">
      <c r="A11274">
        <v>272525</v>
      </c>
      <c r="B11274" s="14">
        <v>44343.7275339892</v>
      </c>
      <c r="E11274" s="28">
        <v>272457</v>
      </c>
      <c r="F11274" s="29"/>
      <c r="G11274" s="29">
        <v>44310.175150462965</v>
      </c>
      <c r="H11274" s="29"/>
      <c r="I11274" s="29"/>
      <c r="J11274" s="29"/>
      <c r="K11274" s="29"/>
    </row>
    <row r="11275" spans="1:11" x14ac:dyDescent="0.25">
      <c r="A11275">
        <v>272568</v>
      </c>
      <c r="B11275" s="14">
        <v>44345.454071180553</v>
      </c>
      <c r="E11275" s="28">
        <v>272525</v>
      </c>
      <c r="F11275" s="29"/>
      <c r="G11275" s="29"/>
      <c r="H11275" s="29">
        <v>44343.727534722224</v>
      </c>
      <c r="I11275" s="29">
        <v>44358.879641203705</v>
      </c>
      <c r="J11275" s="29">
        <v>44379.447662037041</v>
      </c>
      <c r="K11275" s="29">
        <v>44411.71297453704</v>
      </c>
    </row>
    <row r="11276" spans="1:11" x14ac:dyDescent="0.25">
      <c r="A11276">
        <v>272569</v>
      </c>
      <c r="B11276" s="14">
        <v>44342.990074421294</v>
      </c>
      <c r="E11276" s="28">
        <v>272568</v>
      </c>
      <c r="F11276" s="29"/>
      <c r="G11276" s="29"/>
      <c r="H11276" s="29">
        <v>44345.454074074078</v>
      </c>
      <c r="I11276" s="29">
        <v>44363.345659722225</v>
      </c>
      <c r="J11276" s="29"/>
      <c r="K11276" s="29"/>
    </row>
    <row r="11277" spans="1:11" x14ac:dyDescent="0.25">
      <c r="A11277">
        <v>272617</v>
      </c>
      <c r="B11277" s="14">
        <v>44313.761110030864</v>
      </c>
      <c r="E11277" s="28">
        <v>272569</v>
      </c>
      <c r="F11277" s="29"/>
      <c r="G11277" s="29"/>
      <c r="H11277" s="29">
        <v>44342.990069444444</v>
      </c>
      <c r="I11277" s="29">
        <v>44356.818553240744</v>
      </c>
      <c r="J11277" s="29"/>
      <c r="K11277" s="29"/>
    </row>
    <row r="11278" spans="1:11" x14ac:dyDescent="0.25">
      <c r="A11278">
        <v>272690</v>
      </c>
      <c r="B11278" s="14">
        <v>44314.67373140432</v>
      </c>
      <c r="E11278" s="28">
        <v>272617</v>
      </c>
      <c r="F11278" s="29"/>
      <c r="G11278" s="29">
        <v>44313.761111111111</v>
      </c>
      <c r="H11278" s="29">
        <v>44317.242962962962</v>
      </c>
      <c r="I11278" s="29">
        <v>44349.660787037035</v>
      </c>
      <c r="J11278" s="29">
        <v>44378.819363425922</v>
      </c>
      <c r="K11278" s="29"/>
    </row>
    <row r="11279" spans="1:11" x14ac:dyDescent="0.25">
      <c r="A11279">
        <v>272707</v>
      </c>
      <c r="B11279" s="14">
        <v>44373.292397839505</v>
      </c>
      <c r="E11279" s="28">
        <v>272690</v>
      </c>
      <c r="F11279" s="29"/>
      <c r="G11279" s="29">
        <v>44314.673726851855</v>
      </c>
      <c r="H11279" s="29">
        <v>44320.958518518521</v>
      </c>
      <c r="I11279" s="29"/>
      <c r="J11279" s="29">
        <v>44386.657546296294</v>
      </c>
      <c r="K11279" s="29">
        <v>44409.754641203705</v>
      </c>
    </row>
    <row r="11280" spans="1:11" x14ac:dyDescent="0.25">
      <c r="A11280">
        <v>272793</v>
      </c>
      <c r="B11280" s="14">
        <v>44312.612647260801</v>
      </c>
      <c r="E11280" s="28">
        <v>272707</v>
      </c>
      <c r="F11280" s="29"/>
      <c r="G11280" s="29"/>
      <c r="H11280" s="29"/>
      <c r="I11280" s="29">
        <v>44373.292395833334</v>
      </c>
      <c r="J11280" s="29">
        <v>44380.834328703706</v>
      </c>
      <c r="K11280" s="29">
        <v>44431.539826388886</v>
      </c>
    </row>
    <row r="11281" spans="1:11" x14ac:dyDescent="0.25">
      <c r="A11281">
        <v>272798</v>
      </c>
      <c r="B11281" s="14">
        <v>44375.789831712966</v>
      </c>
      <c r="E11281" s="28">
        <v>272793</v>
      </c>
      <c r="F11281" s="29"/>
      <c r="G11281" s="29">
        <v>44312.612650462965</v>
      </c>
      <c r="H11281" s="29">
        <v>44318.683842592596</v>
      </c>
      <c r="I11281" s="29"/>
      <c r="J11281" s="29"/>
      <c r="K11281" s="29"/>
    </row>
    <row r="11282" spans="1:11" x14ac:dyDescent="0.25">
      <c r="A11282">
        <v>272857</v>
      </c>
      <c r="B11282" s="14">
        <v>44403.909572800927</v>
      </c>
      <c r="E11282" s="28">
        <v>272798</v>
      </c>
      <c r="F11282" s="29"/>
      <c r="G11282" s="29"/>
      <c r="H11282" s="29"/>
      <c r="I11282" s="29">
        <v>44375.789826388886</v>
      </c>
      <c r="J11282" s="29">
        <v>44382.938703703701</v>
      </c>
      <c r="K11282" s="29"/>
    </row>
    <row r="11283" spans="1:11" x14ac:dyDescent="0.25">
      <c r="A11283">
        <v>272876</v>
      </c>
      <c r="B11283" s="14">
        <v>44313.773245949073</v>
      </c>
      <c r="E11283" s="28">
        <v>272857</v>
      </c>
      <c r="F11283" s="29"/>
      <c r="G11283" s="29"/>
      <c r="H11283" s="29"/>
      <c r="I11283" s="29"/>
      <c r="J11283" s="29">
        <v>44403.909571759257</v>
      </c>
      <c r="K11283" s="29">
        <v>44409.862650462965</v>
      </c>
    </row>
    <row r="11284" spans="1:11" x14ac:dyDescent="0.25">
      <c r="A11284">
        <v>272908</v>
      </c>
      <c r="B11284" s="14">
        <v>44323.738051774693</v>
      </c>
      <c r="E11284" s="28">
        <v>272876</v>
      </c>
      <c r="F11284" s="29"/>
      <c r="G11284" s="29">
        <v>44313.773240740738</v>
      </c>
      <c r="H11284" s="29">
        <v>44328.616284722222</v>
      </c>
      <c r="I11284" s="29">
        <v>44353.861747685187</v>
      </c>
      <c r="J11284" s="29">
        <v>44378.784571759257</v>
      </c>
      <c r="K11284" s="29"/>
    </row>
    <row r="11285" spans="1:11" x14ac:dyDescent="0.25">
      <c r="A11285">
        <v>272912</v>
      </c>
      <c r="B11285" s="14">
        <v>44346.049540470682</v>
      </c>
      <c r="E11285" s="28">
        <v>272908</v>
      </c>
      <c r="F11285" s="29"/>
      <c r="G11285" s="29"/>
      <c r="H11285" s="29">
        <v>44323.738055555557</v>
      </c>
      <c r="I11285" s="29">
        <v>44356.553587962961</v>
      </c>
      <c r="J11285" s="29">
        <v>44386.854560185187</v>
      </c>
      <c r="K11285" s="29">
        <v>44412.786597222221</v>
      </c>
    </row>
    <row r="11286" spans="1:11" x14ac:dyDescent="0.25">
      <c r="A11286">
        <v>272921</v>
      </c>
      <c r="B11286" s="14">
        <v>44372.767582523149</v>
      </c>
      <c r="E11286" s="28">
        <v>272912</v>
      </c>
      <c r="F11286" s="29"/>
      <c r="G11286" s="29"/>
      <c r="H11286" s="29">
        <v>44346.049537037034</v>
      </c>
      <c r="I11286" s="29">
        <v>44352.580289351848</v>
      </c>
      <c r="J11286" s="29">
        <v>44380.708113425928</v>
      </c>
      <c r="K11286" s="29">
        <v>44431.81490740741</v>
      </c>
    </row>
    <row r="11287" spans="1:11" x14ac:dyDescent="0.25">
      <c r="A11287">
        <v>272959</v>
      </c>
      <c r="B11287" s="14">
        <v>44298.14581878858</v>
      </c>
      <c r="E11287" s="28">
        <v>272921</v>
      </c>
      <c r="F11287" s="29"/>
      <c r="G11287" s="29"/>
      <c r="H11287" s="29"/>
      <c r="I11287" s="29">
        <v>44372.767581018517</v>
      </c>
      <c r="J11287" s="29">
        <v>44378.647835648146</v>
      </c>
      <c r="K11287" s="29">
        <v>44416.921307870369</v>
      </c>
    </row>
    <row r="11288" spans="1:11" x14ac:dyDescent="0.25">
      <c r="A11288">
        <v>272961</v>
      </c>
      <c r="B11288" s="14">
        <v>44342.620737847225</v>
      </c>
      <c r="E11288" s="28">
        <v>272959</v>
      </c>
      <c r="F11288" s="29"/>
      <c r="G11288" s="29">
        <v>44298.145821759259</v>
      </c>
      <c r="H11288" s="29">
        <v>44320.122337962966</v>
      </c>
      <c r="I11288" s="29"/>
      <c r="J11288" s="29"/>
      <c r="K11288" s="29"/>
    </row>
    <row r="11289" spans="1:11" x14ac:dyDescent="0.25">
      <c r="A11289">
        <v>272981</v>
      </c>
      <c r="B11289" s="14">
        <v>44330.755446604941</v>
      </c>
      <c r="E11289" s="28">
        <v>272961</v>
      </c>
      <c r="F11289" s="29"/>
      <c r="G11289" s="29"/>
      <c r="H11289" s="29">
        <v>44342.620740740742</v>
      </c>
      <c r="I11289" s="29">
        <v>44348.611030092594</v>
      </c>
      <c r="J11289" s="29">
        <v>44382.659571759257</v>
      </c>
      <c r="K11289" s="29">
        <v>44410.484814814816</v>
      </c>
    </row>
    <row r="11290" spans="1:11" x14ac:dyDescent="0.25">
      <c r="A11290">
        <v>273002</v>
      </c>
      <c r="B11290" s="14">
        <v>44410.987242708332</v>
      </c>
      <c r="E11290" s="28">
        <v>272981</v>
      </c>
      <c r="F11290" s="29"/>
      <c r="G11290" s="29"/>
      <c r="H11290" s="29">
        <v>44330.75545138889</v>
      </c>
      <c r="I11290" s="29">
        <v>44350.574212962965</v>
      </c>
      <c r="J11290" s="29">
        <v>44389.99</v>
      </c>
      <c r="K11290" s="29">
        <v>44411.49</v>
      </c>
    </row>
    <row r="11291" spans="1:11" x14ac:dyDescent="0.25">
      <c r="A11291">
        <v>273008</v>
      </c>
      <c r="B11291" s="14">
        <v>44343.815317168213</v>
      </c>
      <c r="E11291" s="28">
        <v>273002</v>
      </c>
      <c r="F11291" s="29"/>
      <c r="G11291" s="29"/>
      <c r="H11291" s="29"/>
      <c r="I11291" s="29"/>
      <c r="J11291" s="29"/>
      <c r="K11291" s="29">
        <v>44410.987245370372</v>
      </c>
    </row>
    <row r="11292" spans="1:11" x14ac:dyDescent="0.25">
      <c r="A11292">
        <v>273015</v>
      </c>
      <c r="B11292" s="14">
        <v>44372.697194174383</v>
      </c>
      <c r="E11292" s="28">
        <v>273008</v>
      </c>
      <c r="F11292" s="29"/>
      <c r="G11292" s="29"/>
      <c r="H11292" s="29">
        <v>44343.815312500003</v>
      </c>
      <c r="I11292" s="29">
        <v>44349.630856481483</v>
      </c>
      <c r="J11292" s="29">
        <v>44378.935057870367</v>
      </c>
      <c r="K11292" s="29">
        <v>44413.634085648147</v>
      </c>
    </row>
    <row r="11293" spans="1:11" x14ac:dyDescent="0.25">
      <c r="A11293">
        <v>273042</v>
      </c>
      <c r="B11293" s="14">
        <v>44315.799944984567</v>
      </c>
      <c r="E11293" s="28">
        <v>273015</v>
      </c>
      <c r="F11293" s="29"/>
      <c r="G11293" s="29"/>
      <c r="H11293" s="29"/>
      <c r="I11293" s="29">
        <v>44372.697199074071</v>
      </c>
      <c r="J11293" s="29">
        <v>44386.340995370374</v>
      </c>
      <c r="K11293" s="29">
        <v>44411.409004629626</v>
      </c>
    </row>
    <row r="11294" spans="1:11" x14ac:dyDescent="0.25">
      <c r="A11294">
        <v>273052</v>
      </c>
      <c r="B11294" s="14">
        <v>44313.024459567903</v>
      </c>
      <c r="E11294" s="28">
        <v>273042</v>
      </c>
      <c r="F11294" s="29"/>
      <c r="G11294" s="29">
        <v>44315.799942129626</v>
      </c>
      <c r="H11294" s="29">
        <v>44320.57340277778</v>
      </c>
      <c r="I11294" s="29">
        <v>44358.787002314813</v>
      </c>
      <c r="J11294" s="29"/>
      <c r="K11294" s="29"/>
    </row>
    <row r="11295" spans="1:11" x14ac:dyDescent="0.25">
      <c r="A11295">
        <v>273055</v>
      </c>
      <c r="B11295" s="14">
        <v>44316.845656944446</v>
      </c>
      <c r="E11295" s="28">
        <v>273052</v>
      </c>
      <c r="F11295" s="29"/>
      <c r="G11295" s="29">
        <v>44313.024456018517</v>
      </c>
      <c r="H11295" s="29">
        <v>44320.917662037034</v>
      </c>
      <c r="I11295" s="29">
        <v>44351.972685185188</v>
      </c>
      <c r="J11295" s="29">
        <v>44379.828668981485</v>
      </c>
      <c r="K11295" s="29"/>
    </row>
    <row r="11296" spans="1:11" x14ac:dyDescent="0.25">
      <c r="A11296">
        <v>273140</v>
      </c>
      <c r="B11296" s="14">
        <v>44311.478747569447</v>
      </c>
      <c r="E11296" s="28">
        <v>273055</v>
      </c>
      <c r="F11296" s="29"/>
      <c r="G11296" s="29">
        <v>44316.845659722225</v>
      </c>
      <c r="H11296" s="29">
        <v>44318.591608796298</v>
      </c>
      <c r="I11296" s="29"/>
      <c r="J11296" s="29"/>
      <c r="K11296" s="29"/>
    </row>
    <row r="11297" spans="1:11" x14ac:dyDescent="0.25">
      <c r="A11297">
        <v>273144</v>
      </c>
      <c r="B11297" s="14">
        <v>44375.607792901232</v>
      </c>
      <c r="E11297" s="28">
        <v>273140</v>
      </c>
      <c r="F11297" s="29"/>
      <c r="G11297" s="29">
        <v>44311.478750000002</v>
      </c>
      <c r="H11297" s="29">
        <v>44322.923726851855</v>
      </c>
      <c r="I11297" s="29"/>
      <c r="J11297" s="29"/>
      <c r="K11297" s="29"/>
    </row>
    <row r="11298" spans="1:11" x14ac:dyDescent="0.25">
      <c r="A11298">
        <v>273173</v>
      </c>
      <c r="B11298" s="14">
        <v>44415.735624614201</v>
      </c>
      <c r="E11298" s="28">
        <v>273144</v>
      </c>
      <c r="F11298" s="29"/>
      <c r="G11298" s="29"/>
      <c r="H11298" s="29"/>
      <c r="I11298" s="29">
        <v>44375.607789351852</v>
      </c>
      <c r="J11298" s="29">
        <v>44394.819768518515</v>
      </c>
      <c r="K11298" s="29">
        <v>44418.811678240738</v>
      </c>
    </row>
    <row r="11299" spans="1:11" x14ac:dyDescent="0.25">
      <c r="A11299">
        <v>273236</v>
      </c>
      <c r="B11299" s="14">
        <v>44376.52</v>
      </c>
      <c r="E11299" s="28">
        <v>273173</v>
      </c>
      <c r="F11299" s="29"/>
      <c r="G11299" s="29"/>
      <c r="H11299" s="29"/>
      <c r="I11299" s="29"/>
      <c r="J11299" s="29"/>
      <c r="K11299" s="29">
        <v>44415.735625000001</v>
      </c>
    </row>
    <row r="11300" spans="1:11" x14ac:dyDescent="0.25">
      <c r="A11300">
        <v>273251</v>
      </c>
      <c r="B11300" s="14">
        <v>44309.784572800927</v>
      </c>
      <c r="E11300" s="28">
        <v>273236</v>
      </c>
      <c r="F11300" s="29"/>
      <c r="G11300" s="29"/>
      <c r="H11300" s="29"/>
      <c r="I11300" s="29">
        <v>44376.52</v>
      </c>
      <c r="J11300" s="29">
        <v>44379.59039351852</v>
      </c>
      <c r="K11300" s="29">
        <v>44414.566122685188</v>
      </c>
    </row>
    <row r="11301" spans="1:11" x14ac:dyDescent="0.25">
      <c r="A11301">
        <v>273256</v>
      </c>
      <c r="B11301" s="14">
        <v>44345.336100347224</v>
      </c>
      <c r="E11301" s="28">
        <v>273251</v>
      </c>
      <c r="F11301" s="29"/>
      <c r="G11301" s="29">
        <v>44309.784571759257</v>
      </c>
      <c r="H11301" s="29">
        <v>44321.653506944444</v>
      </c>
      <c r="I11301" s="29">
        <v>44359.68340277778</v>
      </c>
      <c r="J11301" s="29">
        <v>44379.472280092596</v>
      </c>
      <c r="K11301" s="29">
        <v>44432.499780092592</v>
      </c>
    </row>
    <row r="11302" spans="1:11" x14ac:dyDescent="0.25">
      <c r="A11302">
        <v>273260</v>
      </c>
      <c r="B11302" s="14">
        <v>44287.180999999997</v>
      </c>
      <c r="E11302" s="28">
        <v>273256</v>
      </c>
      <c r="F11302" s="29"/>
      <c r="G11302" s="29"/>
      <c r="H11302" s="29">
        <v>44345.336099537039</v>
      </c>
      <c r="I11302" s="29">
        <v>44353.657951388886</v>
      </c>
      <c r="J11302" s="29">
        <v>44378.74695601852</v>
      </c>
      <c r="K11302" s="29">
        <v>44414.598078703704</v>
      </c>
    </row>
    <row r="11303" spans="1:11" x14ac:dyDescent="0.25">
      <c r="A11303">
        <v>273292</v>
      </c>
      <c r="B11303" s="14">
        <v>44354.698407754629</v>
      </c>
      <c r="E11303" s="28">
        <v>273260</v>
      </c>
      <c r="F11303" s="29"/>
      <c r="G11303" s="29">
        <v>44287.180995370371</v>
      </c>
      <c r="H11303" s="29">
        <v>44325.76189814815</v>
      </c>
      <c r="I11303" s="29">
        <v>44348.787002314813</v>
      </c>
      <c r="J11303" s="29">
        <v>44382.083113425928</v>
      </c>
      <c r="K11303" s="29"/>
    </row>
    <row r="11304" spans="1:11" x14ac:dyDescent="0.25">
      <c r="A11304">
        <v>273306</v>
      </c>
      <c r="B11304" s="14">
        <v>44354.798326851851</v>
      </c>
      <c r="E11304" s="28">
        <v>273292</v>
      </c>
      <c r="F11304" s="29"/>
      <c r="G11304" s="29"/>
      <c r="H11304" s="29"/>
      <c r="I11304" s="29">
        <v>44354.69840277778</v>
      </c>
      <c r="J11304" s="29">
        <v>44380.793877314813</v>
      </c>
      <c r="K11304" s="29">
        <v>44417.800347222219</v>
      </c>
    </row>
    <row r="11305" spans="1:11" x14ac:dyDescent="0.25">
      <c r="A11305">
        <v>273310</v>
      </c>
      <c r="B11305" s="14">
        <v>44330.744928819448</v>
      </c>
      <c r="E11305" s="28">
        <v>273306</v>
      </c>
      <c r="F11305" s="29"/>
      <c r="G11305" s="29"/>
      <c r="H11305" s="29"/>
      <c r="I11305" s="29">
        <v>44354.798321759263</v>
      </c>
      <c r="J11305" s="29">
        <v>44380.791851851849</v>
      </c>
      <c r="K11305" s="29">
        <v>44420.832303240742</v>
      </c>
    </row>
    <row r="11306" spans="1:11" x14ac:dyDescent="0.25">
      <c r="A11306">
        <v>273388</v>
      </c>
      <c r="B11306" s="14">
        <v>44288.672113271605</v>
      </c>
      <c r="E11306" s="28">
        <v>273310</v>
      </c>
      <c r="F11306" s="29"/>
      <c r="G11306" s="29"/>
      <c r="H11306" s="29">
        <v>44330.744930555556</v>
      </c>
      <c r="I11306" s="29">
        <v>44353.743310185186</v>
      </c>
      <c r="J11306" s="29">
        <v>44384.79347222222</v>
      </c>
      <c r="K11306" s="29">
        <v>44416.157997685186</v>
      </c>
    </row>
    <row r="11307" spans="1:11" x14ac:dyDescent="0.25">
      <c r="A11307">
        <v>273417</v>
      </c>
      <c r="B11307" s="14">
        <v>44346.120761766979</v>
      </c>
      <c r="E11307" s="28">
        <v>273388</v>
      </c>
      <c r="F11307" s="29"/>
      <c r="G11307" s="29">
        <v>44288.672118055554</v>
      </c>
      <c r="H11307" s="29">
        <v>44328.023240740738</v>
      </c>
      <c r="I11307" s="29"/>
      <c r="J11307" s="29"/>
      <c r="K11307" s="29"/>
    </row>
    <row r="11308" spans="1:11" x14ac:dyDescent="0.25">
      <c r="A11308">
        <v>273431</v>
      </c>
      <c r="B11308" s="14">
        <v>44297.581093865738</v>
      </c>
      <c r="E11308" s="28">
        <v>273417</v>
      </c>
      <c r="F11308" s="29"/>
      <c r="G11308" s="29"/>
      <c r="H11308" s="29">
        <v>44346.120763888888</v>
      </c>
      <c r="I11308" s="29">
        <v>44358.740474537037</v>
      </c>
      <c r="J11308" s="29">
        <v>44387.213564814818</v>
      </c>
      <c r="K11308" s="29">
        <v>44409.656331018516</v>
      </c>
    </row>
    <row r="11309" spans="1:11" x14ac:dyDescent="0.25">
      <c r="A11309">
        <v>273538</v>
      </c>
      <c r="B11309" s="14">
        <v>44299.895414236111</v>
      </c>
      <c r="E11309" s="28">
        <v>273431</v>
      </c>
      <c r="F11309" s="29"/>
      <c r="G11309" s="29">
        <v>44297.581099537034</v>
      </c>
      <c r="H11309" s="29">
        <v>44317.899861111109</v>
      </c>
      <c r="I11309" s="29">
        <v>44355.676562499997</v>
      </c>
      <c r="J11309" s="29">
        <v>44381.451643518521</v>
      </c>
      <c r="K11309" s="29"/>
    </row>
    <row r="11310" spans="1:11" x14ac:dyDescent="0.25">
      <c r="A11310">
        <v>273553</v>
      </c>
      <c r="B11310" s="14">
        <v>44344.123165046294</v>
      </c>
      <c r="E11310" s="28">
        <v>273538</v>
      </c>
      <c r="F11310" s="29"/>
      <c r="G11310" s="29">
        <v>44299.895416666666</v>
      </c>
      <c r="H11310" s="29">
        <v>44317.548668981479</v>
      </c>
      <c r="I11310" s="29">
        <v>44351.563703703701</v>
      </c>
      <c r="J11310" s="29"/>
      <c r="K11310" s="29"/>
    </row>
    <row r="11311" spans="1:11" x14ac:dyDescent="0.25">
      <c r="A11311">
        <v>273571</v>
      </c>
      <c r="B11311" s="14">
        <v>44331.770414236111</v>
      </c>
      <c r="E11311" s="28">
        <v>273553</v>
      </c>
      <c r="F11311" s="29"/>
      <c r="G11311" s="29"/>
      <c r="H11311" s="29">
        <v>44344.123159722221</v>
      </c>
      <c r="I11311" s="29">
        <v>44348.119930555556</v>
      </c>
      <c r="J11311" s="29">
        <v>44379.85833333333</v>
      </c>
      <c r="K11311" s="29"/>
    </row>
    <row r="11312" spans="1:11" x14ac:dyDescent="0.25">
      <c r="A11312">
        <v>273580</v>
      </c>
      <c r="B11312" s="14">
        <v>44345.530122993827</v>
      </c>
      <c r="E11312" s="28">
        <v>273571</v>
      </c>
      <c r="F11312" s="29"/>
      <c r="G11312" s="29"/>
      <c r="H11312" s="29">
        <v>44331.770416666666</v>
      </c>
      <c r="I11312" s="29"/>
      <c r="J11312" s="29"/>
      <c r="K11312" s="29"/>
    </row>
    <row r="11313" spans="1:11" x14ac:dyDescent="0.25">
      <c r="A11313">
        <v>273594</v>
      </c>
      <c r="B11313" s="14">
        <v>44309.702857600307</v>
      </c>
      <c r="E11313" s="28">
        <v>273580</v>
      </c>
      <c r="F11313" s="29"/>
      <c r="G11313" s="29"/>
      <c r="H11313" s="29">
        <v>44345.530127314814</v>
      </c>
      <c r="I11313" s="29">
        <v>44355.575428240743</v>
      </c>
      <c r="J11313" s="29">
        <v>44378.831099537034</v>
      </c>
      <c r="K11313" s="29"/>
    </row>
    <row r="11314" spans="1:11" x14ac:dyDescent="0.25">
      <c r="A11314">
        <v>273596</v>
      </c>
      <c r="B11314" s="14">
        <v>44342.73926535494</v>
      </c>
      <c r="E11314" s="28">
        <v>273594</v>
      </c>
      <c r="F11314" s="29"/>
      <c r="G11314" s="29">
        <v>44309.7028587963</v>
      </c>
      <c r="H11314" s="29">
        <v>44317.80641203704</v>
      </c>
      <c r="I11314" s="29">
        <v>44352.753020833334</v>
      </c>
      <c r="J11314" s="29">
        <v>44382.706099537034</v>
      </c>
      <c r="K11314" s="29">
        <v>44412.869525462964</v>
      </c>
    </row>
    <row r="11315" spans="1:11" x14ac:dyDescent="0.25">
      <c r="A11315">
        <v>273612</v>
      </c>
      <c r="B11315" s="14">
        <v>44342.842420717592</v>
      </c>
      <c r="E11315" s="28">
        <v>273596</v>
      </c>
      <c r="F11315" s="29"/>
      <c r="G11315" s="29"/>
      <c r="H11315" s="29">
        <v>44342.739270833335</v>
      </c>
      <c r="I11315" s="29">
        <v>44353.576064814813</v>
      </c>
      <c r="J11315" s="29">
        <v>44387.779722222222</v>
      </c>
      <c r="K11315" s="29"/>
    </row>
    <row r="11316" spans="1:11" x14ac:dyDescent="0.25">
      <c r="A11316">
        <v>273618</v>
      </c>
      <c r="B11316" s="14">
        <v>44311.427137075618</v>
      </c>
      <c r="E11316" s="28">
        <v>273612</v>
      </c>
      <c r="F11316" s="29"/>
      <c r="G11316" s="29"/>
      <c r="H11316" s="29">
        <v>44342.842418981483</v>
      </c>
      <c r="I11316" s="29">
        <v>44356.900671296295</v>
      </c>
      <c r="J11316" s="29"/>
      <c r="K11316" s="29"/>
    </row>
    <row r="11317" spans="1:11" x14ac:dyDescent="0.25">
      <c r="A11317">
        <v>273630</v>
      </c>
      <c r="B11317" s="14">
        <v>44328.655527507719</v>
      </c>
      <c r="E11317" s="28">
        <v>273618</v>
      </c>
      <c r="F11317" s="29"/>
      <c r="G11317" s="29">
        <v>44311.427141203705</v>
      </c>
      <c r="H11317" s="29">
        <v>44318.120671296296</v>
      </c>
      <c r="I11317" s="29">
        <v>44352.573807870373</v>
      </c>
      <c r="J11317" s="29"/>
      <c r="K11317" s="29"/>
    </row>
    <row r="11318" spans="1:11" x14ac:dyDescent="0.25">
      <c r="A11318">
        <v>273642</v>
      </c>
      <c r="B11318" s="14">
        <v>44408.651020833335</v>
      </c>
      <c r="E11318" s="28">
        <v>273630</v>
      </c>
      <c r="F11318" s="29"/>
      <c r="G11318" s="29"/>
      <c r="H11318" s="29">
        <v>44328.655532407407</v>
      </c>
      <c r="I11318" s="29"/>
      <c r="J11318" s="29"/>
      <c r="K11318" s="29"/>
    </row>
    <row r="11319" spans="1:11" x14ac:dyDescent="0.25">
      <c r="A11319">
        <v>273645</v>
      </c>
      <c r="B11319" s="14">
        <v>44385.845656944446</v>
      </c>
      <c r="E11319" s="28">
        <v>273642</v>
      </c>
      <c r="F11319" s="29"/>
      <c r="G11319" s="29"/>
      <c r="H11319" s="29"/>
      <c r="I11319" s="29"/>
      <c r="J11319" s="29">
        <v>44408.651018518518</v>
      </c>
      <c r="K11319" s="29">
        <v>44430.74695601852</v>
      </c>
    </row>
    <row r="11320" spans="1:11" x14ac:dyDescent="0.25">
      <c r="A11320">
        <v>273647</v>
      </c>
      <c r="B11320" s="14">
        <v>44311.394999999997</v>
      </c>
      <c r="E11320" s="28">
        <v>273645</v>
      </c>
      <c r="F11320" s="29"/>
      <c r="G11320" s="29"/>
      <c r="H11320" s="29"/>
      <c r="I11320" s="29"/>
      <c r="J11320" s="29">
        <v>44385.845659722225</v>
      </c>
      <c r="K11320" s="29">
        <v>44409.753425925926</v>
      </c>
    </row>
    <row r="11321" spans="1:11" x14ac:dyDescent="0.25">
      <c r="A11321">
        <v>273650</v>
      </c>
      <c r="B11321" s="14">
        <v>44372.769605169757</v>
      </c>
      <c r="E11321" s="28">
        <v>273647</v>
      </c>
      <c r="F11321" s="29"/>
      <c r="G11321" s="29">
        <v>44311.394999999997</v>
      </c>
      <c r="H11321" s="29">
        <v>44323.427777777775</v>
      </c>
      <c r="I11321" s="29">
        <v>44350.079884259256</v>
      </c>
      <c r="J11321" s="29">
        <v>44395.458518518521</v>
      </c>
      <c r="K11321" s="29">
        <v>44409.221956018519</v>
      </c>
    </row>
    <row r="11322" spans="1:11" x14ac:dyDescent="0.25">
      <c r="A11322">
        <v>273663</v>
      </c>
      <c r="B11322" s="14">
        <v>44366.679189429015</v>
      </c>
      <c r="E11322" s="28">
        <v>273650</v>
      </c>
      <c r="F11322" s="29"/>
      <c r="G11322" s="29"/>
      <c r="H11322" s="29"/>
      <c r="I11322" s="29">
        <v>44372.769606481481</v>
      </c>
      <c r="J11322" s="29">
        <v>44383.51394675926</v>
      </c>
      <c r="K11322" s="29"/>
    </row>
    <row r="11323" spans="1:11" x14ac:dyDescent="0.25">
      <c r="A11323">
        <v>273674</v>
      </c>
      <c r="B11323" s="14">
        <v>44347.588779938269</v>
      </c>
      <c r="E11323" s="28">
        <v>273663</v>
      </c>
      <c r="F11323" s="29"/>
      <c r="G11323" s="29"/>
      <c r="H11323" s="29"/>
      <c r="I11323" s="29">
        <v>44366.679189814815</v>
      </c>
      <c r="J11323" s="29"/>
      <c r="K11323" s="29"/>
    </row>
    <row r="11324" spans="1:11" x14ac:dyDescent="0.25">
      <c r="A11324">
        <v>273706</v>
      </c>
      <c r="B11324" s="14">
        <v>44375.629233024694</v>
      </c>
      <c r="E11324" s="28">
        <v>273674</v>
      </c>
      <c r="F11324" s="29"/>
      <c r="G11324" s="29"/>
      <c r="H11324" s="29">
        <v>44347.588784722226</v>
      </c>
      <c r="I11324" s="29">
        <v>44350.486840277779</v>
      </c>
      <c r="J11324" s="29"/>
      <c r="K11324" s="29"/>
    </row>
    <row r="11325" spans="1:11" x14ac:dyDescent="0.25">
      <c r="A11325">
        <v>273717</v>
      </c>
      <c r="B11325" s="14">
        <v>44360.579880246914</v>
      </c>
      <c r="E11325" s="28">
        <v>273706</v>
      </c>
      <c r="F11325" s="29"/>
      <c r="G11325" s="29"/>
      <c r="H11325" s="29"/>
      <c r="I11325" s="29">
        <v>44375.629236111112</v>
      </c>
      <c r="J11325" s="29">
        <v>44381.562118055554</v>
      </c>
      <c r="K11325" s="29">
        <v>44415.783900462964</v>
      </c>
    </row>
    <row r="11326" spans="1:11" x14ac:dyDescent="0.25">
      <c r="A11326">
        <v>273724</v>
      </c>
      <c r="B11326" s="14">
        <v>44343.759896450618</v>
      </c>
      <c r="E11326" s="28">
        <v>273717</v>
      </c>
      <c r="F11326" s="29"/>
      <c r="G11326" s="29"/>
      <c r="H11326" s="29"/>
      <c r="I11326" s="29">
        <v>44360.579884259256</v>
      </c>
      <c r="J11326" s="29"/>
      <c r="K11326" s="29"/>
    </row>
    <row r="11327" spans="1:11" x14ac:dyDescent="0.25">
      <c r="A11327">
        <v>273747</v>
      </c>
      <c r="B11327" s="14">
        <v>44309.097275077162</v>
      </c>
      <c r="E11327" s="28">
        <v>273724</v>
      </c>
      <c r="F11327" s="29"/>
      <c r="G11327" s="29"/>
      <c r="H11327" s="29">
        <v>44343.759895833333</v>
      </c>
      <c r="I11327" s="29">
        <v>44348.688703703701</v>
      </c>
      <c r="J11327" s="29">
        <v>44397.633680555555</v>
      </c>
      <c r="K11327" s="29">
        <v>44413.76798611111</v>
      </c>
    </row>
    <row r="11328" spans="1:11" x14ac:dyDescent="0.25">
      <c r="A11328">
        <v>273763</v>
      </c>
      <c r="B11328" s="14">
        <v>44306.825025887345</v>
      </c>
      <c r="E11328" s="28">
        <v>273747</v>
      </c>
      <c r="F11328" s="29"/>
      <c r="G11328" s="29">
        <v>44309.097280092596</v>
      </c>
      <c r="H11328" s="29">
        <v>44338.721030092594</v>
      </c>
      <c r="I11328" s="29">
        <v>44359.328506944446</v>
      </c>
      <c r="J11328" s="29"/>
      <c r="K11328" s="29"/>
    </row>
    <row r="11329" spans="1:11" x14ac:dyDescent="0.25">
      <c r="A11329">
        <v>273819</v>
      </c>
      <c r="B11329" s="14">
        <v>44309.966611651238</v>
      </c>
      <c r="E11329" s="28">
        <v>273763</v>
      </c>
      <c r="F11329" s="29"/>
      <c r="G11329" s="29">
        <v>44306.825023148151</v>
      </c>
      <c r="H11329" s="29">
        <v>44330.609814814816</v>
      </c>
      <c r="I11329" s="29"/>
      <c r="J11329" s="29"/>
      <c r="K11329" s="29"/>
    </row>
    <row r="11330" spans="1:11" x14ac:dyDescent="0.25">
      <c r="A11330">
        <v>273844</v>
      </c>
      <c r="B11330" s="14">
        <v>44344.816126234567</v>
      </c>
      <c r="E11330" s="28">
        <v>273819</v>
      </c>
      <c r="F11330" s="29"/>
      <c r="G11330" s="29">
        <v>44309.966608796298</v>
      </c>
      <c r="H11330" s="29">
        <v>44317.903078703705</v>
      </c>
      <c r="I11330" s="29">
        <v>44350.007060185184</v>
      </c>
      <c r="J11330" s="29"/>
      <c r="K11330" s="29"/>
    </row>
    <row r="11331" spans="1:11" x14ac:dyDescent="0.25">
      <c r="A11331">
        <v>273848</v>
      </c>
      <c r="B11331" s="14">
        <v>44341.776886728396</v>
      </c>
      <c r="E11331" s="28">
        <v>273844</v>
      </c>
      <c r="F11331" s="29"/>
      <c r="G11331" s="29"/>
      <c r="H11331" s="29">
        <v>44344.816122685188</v>
      </c>
      <c r="I11331" s="29">
        <v>44359.463182870371</v>
      </c>
      <c r="J11331" s="29">
        <v>44379.932627314818</v>
      </c>
      <c r="K11331" s="29">
        <v>44419.918067129627</v>
      </c>
    </row>
    <row r="11332" spans="1:11" x14ac:dyDescent="0.25">
      <c r="A11332">
        <v>273865</v>
      </c>
      <c r="B11332" s="14">
        <v>44409.109988695986</v>
      </c>
      <c r="E11332" s="28">
        <v>273848</v>
      </c>
      <c r="F11332" s="29"/>
      <c r="G11332" s="29"/>
      <c r="H11332" s="29">
        <v>44341.776886574073</v>
      </c>
      <c r="I11332" s="29">
        <v>44348.014745370368</v>
      </c>
      <c r="J11332" s="29">
        <v>44381.958113425928</v>
      </c>
      <c r="K11332" s="29">
        <v>44414.652291666665</v>
      </c>
    </row>
    <row r="11333" spans="1:11" x14ac:dyDescent="0.25">
      <c r="A11333">
        <v>273941</v>
      </c>
      <c r="B11333" s="14">
        <v>44310.731174768516</v>
      </c>
      <c r="E11333" s="28">
        <v>273865</v>
      </c>
      <c r="F11333" s="29"/>
      <c r="G11333" s="29"/>
      <c r="H11333" s="29"/>
      <c r="I11333" s="29"/>
      <c r="J11333" s="29"/>
      <c r="K11333" s="29">
        <v>44409.109988425924</v>
      </c>
    </row>
    <row r="11334" spans="1:11" x14ac:dyDescent="0.25">
      <c r="A11334">
        <v>273950</v>
      </c>
      <c r="B11334" s="14">
        <v>44353.283425385802</v>
      </c>
      <c r="E11334" s="28">
        <v>273941</v>
      </c>
      <c r="F11334" s="29"/>
      <c r="G11334" s="29">
        <v>44310.731168981481</v>
      </c>
      <c r="H11334" s="29">
        <v>44323.931817129633</v>
      </c>
      <c r="I11334" s="29">
        <v>44351.747002314813</v>
      </c>
      <c r="J11334" s="29">
        <v>44380.413923611108</v>
      </c>
      <c r="K11334" s="29">
        <v>44413.915636574071</v>
      </c>
    </row>
    <row r="11335" spans="1:11" x14ac:dyDescent="0.25">
      <c r="A11335">
        <v>273982</v>
      </c>
      <c r="B11335" s="14">
        <v>44300.829475733022</v>
      </c>
      <c r="E11335" s="28">
        <v>273950</v>
      </c>
      <c r="F11335" s="29"/>
      <c r="G11335" s="29"/>
      <c r="H11335" s="29"/>
      <c r="I11335" s="29">
        <v>44353.283425925925</v>
      </c>
      <c r="J11335" s="29">
        <v>44382.609409722223</v>
      </c>
      <c r="K11335" s="29"/>
    </row>
    <row r="11336" spans="1:11" x14ac:dyDescent="0.25">
      <c r="A11336">
        <v>274043</v>
      </c>
      <c r="B11336" s="14">
        <v>44409.253944521603</v>
      </c>
      <c r="E11336" s="28">
        <v>273982</v>
      </c>
      <c r="F11336" s="29"/>
      <c r="G11336" s="29">
        <v>44300.829479166663</v>
      </c>
      <c r="H11336" s="29"/>
      <c r="I11336" s="29"/>
      <c r="J11336" s="29"/>
      <c r="K11336" s="29"/>
    </row>
    <row r="11337" spans="1:11" x14ac:dyDescent="0.25">
      <c r="A11337">
        <v>274058</v>
      </c>
      <c r="B11337" s="14">
        <v>44315.795495138889</v>
      </c>
      <c r="E11337" s="28">
        <v>274043</v>
      </c>
      <c r="F11337" s="29"/>
      <c r="G11337" s="29"/>
      <c r="H11337" s="29"/>
      <c r="I11337" s="29"/>
      <c r="J11337" s="29"/>
      <c r="K11337" s="29">
        <v>44409.253946759258</v>
      </c>
    </row>
    <row r="11338" spans="1:11" x14ac:dyDescent="0.25">
      <c r="A11338">
        <v>274094</v>
      </c>
      <c r="B11338" s="14">
        <v>44402.383587152777</v>
      </c>
      <c r="E11338" s="28">
        <v>274058</v>
      </c>
      <c r="F11338" s="29"/>
      <c r="G11338" s="29">
        <v>44315.795497685183</v>
      </c>
      <c r="H11338" s="29">
        <v>44326.963784722226</v>
      </c>
      <c r="I11338" s="29">
        <v>44365.611030092594</v>
      </c>
      <c r="J11338" s="29"/>
      <c r="K11338" s="29"/>
    </row>
    <row r="11339" spans="1:11" x14ac:dyDescent="0.25">
      <c r="A11339">
        <v>274099</v>
      </c>
      <c r="B11339" s="14">
        <v>44401.864669907409</v>
      </c>
      <c r="E11339" s="28">
        <v>274094</v>
      </c>
      <c r="F11339" s="29"/>
      <c r="G11339" s="29"/>
      <c r="H11339" s="29"/>
      <c r="I11339" s="29"/>
      <c r="J11339" s="29">
        <v>44402.383587962962</v>
      </c>
      <c r="K11339" s="29">
        <v>44425.049664351849</v>
      </c>
    </row>
    <row r="11340" spans="1:11" x14ac:dyDescent="0.25">
      <c r="A11340">
        <v>274112</v>
      </c>
      <c r="B11340" s="14">
        <v>44325.189794598766</v>
      </c>
      <c r="E11340" s="28">
        <v>274099</v>
      </c>
      <c r="F11340" s="29"/>
      <c r="G11340" s="29"/>
      <c r="H11340" s="29"/>
      <c r="I11340" s="29"/>
      <c r="J11340" s="29">
        <v>44401.864664351851</v>
      </c>
      <c r="K11340" s="29">
        <v>44422.095613425925</v>
      </c>
    </row>
    <row r="11341" spans="1:11" x14ac:dyDescent="0.25">
      <c r="A11341">
        <v>274122</v>
      </c>
      <c r="B11341" s="14">
        <v>44314.83958900463</v>
      </c>
      <c r="E11341" s="28">
        <v>274112</v>
      </c>
      <c r="F11341" s="29"/>
      <c r="G11341" s="29"/>
      <c r="H11341" s="29">
        <v>44325.189791666664</v>
      </c>
      <c r="I11341" s="29"/>
      <c r="J11341" s="29">
        <v>44399.662002314813</v>
      </c>
      <c r="K11341" s="29">
        <v>44411.576238425929</v>
      </c>
    </row>
    <row r="11342" spans="1:11" x14ac:dyDescent="0.25">
      <c r="A11342">
        <v>274130</v>
      </c>
      <c r="B11342" s="14">
        <v>44345.562700270064</v>
      </c>
      <c r="E11342" s="28">
        <v>274122</v>
      </c>
      <c r="F11342" s="29"/>
      <c r="G11342" s="29">
        <v>44314.839583333334</v>
      </c>
      <c r="H11342" s="29">
        <v>44320.574212962965</v>
      </c>
      <c r="I11342" s="29">
        <v>44366.693472222221</v>
      </c>
      <c r="J11342" s="29">
        <v>44397.805613425924</v>
      </c>
      <c r="K11342" s="29">
        <v>44416.855775462966</v>
      </c>
    </row>
    <row r="11343" spans="1:11" x14ac:dyDescent="0.25">
      <c r="A11343">
        <v>274140</v>
      </c>
      <c r="B11343" s="14">
        <v>44301.851320408954</v>
      </c>
      <c r="E11343" s="28">
        <v>274130</v>
      </c>
      <c r="F11343" s="29"/>
      <c r="G11343" s="29"/>
      <c r="H11343" s="29">
        <v>44345.562696759262</v>
      </c>
      <c r="I11343" s="29">
        <v>44352.664826388886</v>
      </c>
      <c r="J11343" s="29">
        <v>44379.70689814815</v>
      </c>
      <c r="K11343" s="29">
        <v>44419.766770833332</v>
      </c>
    </row>
    <row r="11344" spans="1:11" x14ac:dyDescent="0.25">
      <c r="A11344">
        <v>274155</v>
      </c>
      <c r="B11344" s="14">
        <v>44372.580689313269</v>
      </c>
      <c r="E11344" s="28">
        <v>274140</v>
      </c>
      <c r="F11344" s="29"/>
      <c r="G11344" s="29">
        <v>44301.851319444446</v>
      </c>
      <c r="H11344" s="29"/>
      <c r="I11344" s="29"/>
      <c r="J11344" s="29"/>
      <c r="K11344" s="29"/>
    </row>
    <row r="11345" spans="1:11" x14ac:dyDescent="0.25">
      <c r="A11345">
        <v>274171</v>
      </c>
      <c r="B11345" s="14">
        <v>44295.675754050928</v>
      </c>
      <c r="E11345" s="28">
        <v>274155</v>
      </c>
      <c r="F11345" s="29"/>
      <c r="G11345" s="29"/>
      <c r="H11345" s="29"/>
      <c r="I11345" s="29">
        <v>44372.580694444441</v>
      </c>
      <c r="J11345" s="29">
        <v>44379.821793981479</v>
      </c>
      <c r="K11345" s="29"/>
    </row>
    <row r="11346" spans="1:11" x14ac:dyDescent="0.25">
      <c r="A11346">
        <v>274270</v>
      </c>
      <c r="B11346" s="14">
        <v>44372.493310686732</v>
      </c>
      <c r="E11346" s="28">
        <v>274171</v>
      </c>
      <c r="F11346" s="29"/>
      <c r="G11346" s="29">
        <v>44295.675752314812</v>
      </c>
      <c r="H11346" s="29"/>
      <c r="I11346" s="29"/>
      <c r="J11346" s="29"/>
      <c r="K11346" s="29"/>
    </row>
    <row r="11347" spans="1:11" x14ac:dyDescent="0.25">
      <c r="A11347">
        <v>274284</v>
      </c>
      <c r="B11347" s="14">
        <v>44286.625996759256</v>
      </c>
      <c r="E11347" s="28">
        <v>274270</v>
      </c>
      <c r="F11347" s="29"/>
      <c r="G11347" s="29"/>
      <c r="H11347" s="29"/>
      <c r="I11347" s="29">
        <v>44372.493310185186</v>
      </c>
      <c r="J11347" s="29">
        <v>44386.55641203704</v>
      </c>
      <c r="K11347" s="29">
        <v>44417.561273148145</v>
      </c>
    </row>
    <row r="11348" spans="1:11" x14ac:dyDescent="0.25">
      <c r="A11348">
        <v>274303</v>
      </c>
      <c r="B11348" s="14">
        <v>44317.144505131175</v>
      </c>
      <c r="E11348" s="28">
        <v>274284</v>
      </c>
      <c r="F11348" s="29">
        <v>44286.62599537037</v>
      </c>
      <c r="G11348" s="29">
        <v>44299.747361111113</v>
      </c>
      <c r="H11348" s="29"/>
      <c r="I11348" s="29"/>
      <c r="J11348" s="29"/>
      <c r="K11348" s="29"/>
    </row>
    <row r="11349" spans="1:11" x14ac:dyDescent="0.25">
      <c r="A11349">
        <v>274329</v>
      </c>
      <c r="B11349" s="14">
        <v>44382.567339814814</v>
      </c>
      <c r="E11349" s="28">
        <v>274303</v>
      </c>
      <c r="F11349" s="29"/>
      <c r="G11349" s="29"/>
      <c r="H11349" s="29">
        <v>44317.144502314812</v>
      </c>
      <c r="I11349" s="29">
        <v>44360.754664351851</v>
      </c>
      <c r="J11349" s="29">
        <v>44407.611030092594</v>
      </c>
      <c r="K11349" s="29">
        <v>44425.63045138889</v>
      </c>
    </row>
    <row r="11350" spans="1:11" x14ac:dyDescent="0.25">
      <c r="A11350">
        <v>274379</v>
      </c>
      <c r="B11350" s="14">
        <v>44391.692744328706</v>
      </c>
      <c r="E11350" s="28">
        <v>274329</v>
      </c>
      <c r="F11350" s="29"/>
      <c r="G11350" s="29"/>
      <c r="H11350" s="29"/>
      <c r="I11350" s="29"/>
      <c r="J11350" s="29">
        <v>44382.567337962966</v>
      </c>
      <c r="K11350" s="29">
        <v>44412.549537037034</v>
      </c>
    </row>
    <row r="11351" spans="1:11" x14ac:dyDescent="0.25">
      <c r="A11351">
        <v>274380</v>
      </c>
      <c r="B11351" s="14">
        <v>44306.663618132719</v>
      </c>
      <c r="E11351" s="28">
        <v>274379</v>
      </c>
      <c r="F11351" s="29"/>
      <c r="G11351" s="29"/>
      <c r="H11351" s="29"/>
      <c r="I11351" s="29"/>
      <c r="J11351" s="29">
        <v>44391.692743055559</v>
      </c>
      <c r="K11351" s="29">
        <v>44412.149004629631</v>
      </c>
    </row>
    <row r="11352" spans="1:11" x14ac:dyDescent="0.25">
      <c r="A11352">
        <v>274384</v>
      </c>
      <c r="B11352" s="14">
        <v>44299.772032368826</v>
      </c>
      <c r="E11352" s="28">
        <v>274380</v>
      </c>
      <c r="F11352" s="29"/>
      <c r="G11352" s="29">
        <v>44306.663622685184</v>
      </c>
      <c r="H11352" s="29">
        <v>44317.493715277778</v>
      </c>
      <c r="I11352" s="29">
        <v>44359.681539351855</v>
      </c>
      <c r="J11352" s="29">
        <v>44379.636111111111</v>
      </c>
      <c r="K11352" s="29">
        <v>44412.560057870367</v>
      </c>
    </row>
    <row r="11353" spans="1:11" x14ac:dyDescent="0.25">
      <c r="A11353">
        <v>274447</v>
      </c>
      <c r="B11353" s="14">
        <v>44373.557226543213</v>
      </c>
      <c r="E11353" s="28">
        <v>274384</v>
      </c>
      <c r="F11353" s="29"/>
      <c r="G11353" s="29">
        <v>44299.772037037037</v>
      </c>
      <c r="H11353" s="29">
        <v>44318.029270833336</v>
      </c>
      <c r="I11353" s="29">
        <v>44355.91443287037</v>
      </c>
      <c r="J11353" s="29">
        <v>44380.893391203703</v>
      </c>
      <c r="K11353" s="29"/>
    </row>
    <row r="11354" spans="1:11" x14ac:dyDescent="0.25">
      <c r="A11354">
        <v>274455</v>
      </c>
      <c r="B11354" s="14">
        <v>44309.789831712966</v>
      </c>
      <c r="E11354" s="28">
        <v>274447</v>
      </c>
      <c r="F11354" s="29"/>
      <c r="G11354" s="29"/>
      <c r="H11354" s="29"/>
      <c r="I11354" s="29">
        <v>44373.557222222225</v>
      </c>
      <c r="J11354" s="29">
        <v>44378.92633101852</v>
      </c>
      <c r="K11354" s="29"/>
    </row>
    <row r="11355" spans="1:11" x14ac:dyDescent="0.25">
      <c r="A11355">
        <v>274477</v>
      </c>
      <c r="B11355" s="14">
        <v>44342.765559876541</v>
      </c>
      <c r="E11355" s="28">
        <v>274455</v>
      </c>
      <c r="F11355" s="29"/>
      <c r="G11355" s="29">
        <v>44309.789826388886</v>
      </c>
      <c r="H11355" s="29">
        <v>44324.31559027778</v>
      </c>
      <c r="I11355" s="29">
        <v>44365.024456018517</v>
      </c>
      <c r="J11355" s="29">
        <v>44387.443645833337</v>
      </c>
      <c r="K11355" s="29">
        <v>44418.747766203705</v>
      </c>
    </row>
    <row r="11356" spans="1:11" x14ac:dyDescent="0.25">
      <c r="A11356">
        <v>274485</v>
      </c>
      <c r="B11356" s="14">
        <v>44372.466999999997</v>
      </c>
      <c r="E11356" s="28">
        <v>274477</v>
      </c>
      <c r="F11356" s="29"/>
      <c r="G11356" s="29"/>
      <c r="H11356" s="29">
        <v>44342.765555555554</v>
      </c>
      <c r="I11356" s="29">
        <v>44353.003599537034</v>
      </c>
      <c r="J11356" s="29">
        <v>44382.622997685183</v>
      </c>
      <c r="K11356" s="29">
        <v>44420.830289351848</v>
      </c>
    </row>
    <row r="11357" spans="1:11" x14ac:dyDescent="0.25">
      <c r="A11357">
        <v>274490</v>
      </c>
      <c r="B11357" s="14">
        <v>44306.867501620371</v>
      </c>
      <c r="E11357" s="28">
        <v>274485</v>
      </c>
      <c r="F11357" s="29"/>
      <c r="G11357" s="29"/>
      <c r="H11357" s="29"/>
      <c r="I11357" s="29">
        <v>44372.467002314814</v>
      </c>
      <c r="J11357" s="29">
        <v>44378.6955787037</v>
      </c>
      <c r="K11357" s="29">
        <v>44415.663217592592</v>
      </c>
    </row>
    <row r="11358" spans="1:11" x14ac:dyDescent="0.25">
      <c r="A11358">
        <v>274505</v>
      </c>
      <c r="B11358" s="14">
        <v>44318.259743016977</v>
      </c>
      <c r="E11358" s="28">
        <v>274490</v>
      </c>
      <c r="F11358" s="29"/>
      <c r="G11358" s="29">
        <v>44306.8675</v>
      </c>
      <c r="H11358" s="29">
        <v>44318.290439814817</v>
      </c>
      <c r="I11358" s="29"/>
      <c r="J11358" s="29"/>
      <c r="K11358" s="29"/>
    </row>
    <row r="11359" spans="1:11" x14ac:dyDescent="0.25">
      <c r="A11359">
        <v>274506</v>
      </c>
      <c r="B11359" s="14">
        <v>44414.931012924382</v>
      </c>
      <c r="E11359" s="28">
        <v>274505</v>
      </c>
      <c r="F11359" s="29"/>
      <c r="G11359" s="29"/>
      <c r="H11359" s="29">
        <v>44318.259745370371</v>
      </c>
      <c r="I11359" s="29">
        <v>44353.208506944444</v>
      </c>
      <c r="J11359" s="29"/>
      <c r="K11359" s="29"/>
    </row>
    <row r="11360" spans="1:11" x14ac:dyDescent="0.25">
      <c r="A11360">
        <v>274523</v>
      </c>
      <c r="B11360" s="14">
        <v>44372.847275077162</v>
      </c>
      <c r="E11360" s="28">
        <v>274506</v>
      </c>
      <c r="F11360" s="29"/>
      <c r="G11360" s="29"/>
      <c r="H11360" s="29"/>
      <c r="I11360" s="29"/>
      <c r="J11360" s="29"/>
      <c r="K11360" s="29">
        <v>44414.931018518517</v>
      </c>
    </row>
    <row r="11361" spans="1:11" x14ac:dyDescent="0.25">
      <c r="A11361">
        <v>274524</v>
      </c>
      <c r="B11361" s="14">
        <v>44342.62235597994</v>
      </c>
      <c r="E11361" s="28">
        <v>274523</v>
      </c>
      <c r="F11361" s="29"/>
      <c r="G11361" s="29"/>
      <c r="H11361" s="29"/>
      <c r="I11361" s="29">
        <v>44372.847280092596</v>
      </c>
      <c r="J11361" s="29">
        <v>44379.730775462966</v>
      </c>
      <c r="K11361" s="29">
        <v>44415.518796296295</v>
      </c>
    </row>
    <row r="11362" spans="1:11" x14ac:dyDescent="0.25">
      <c r="A11362">
        <v>274551</v>
      </c>
      <c r="B11362" s="14">
        <v>44316.804799344136</v>
      </c>
      <c r="E11362" s="28">
        <v>274524</v>
      </c>
      <c r="F11362" s="29"/>
      <c r="G11362" s="29"/>
      <c r="H11362" s="29">
        <v>44342.622361111113</v>
      </c>
      <c r="I11362" s="29">
        <v>44352.303206018521</v>
      </c>
      <c r="J11362" s="29">
        <v>44390.819768518515</v>
      </c>
      <c r="K11362" s="29">
        <v>44414.46266203704</v>
      </c>
    </row>
    <row r="11363" spans="1:11" x14ac:dyDescent="0.25">
      <c r="A11363">
        <v>274553</v>
      </c>
      <c r="B11363" s="14">
        <v>44386.628828472225</v>
      </c>
      <c r="E11363" s="28">
        <v>274551</v>
      </c>
      <c r="F11363" s="29"/>
      <c r="G11363" s="29">
        <v>44316.804803240739</v>
      </c>
      <c r="H11363" s="29">
        <v>44334.681817129633</v>
      </c>
      <c r="I11363" s="29"/>
      <c r="J11363" s="29"/>
      <c r="K11363" s="29"/>
    </row>
    <row r="11364" spans="1:11" x14ac:dyDescent="0.25">
      <c r="A11364">
        <v>274564</v>
      </c>
      <c r="B11364" s="14">
        <v>44377.967016165123</v>
      </c>
      <c r="E11364" s="28">
        <v>274553</v>
      </c>
      <c r="F11364" s="29"/>
      <c r="G11364" s="29"/>
      <c r="H11364" s="29"/>
      <c r="I11364" s="29"/>
      <c r="J11364" s="29">
        <v>44386.628831018519</v>
      </c>
      <c r="K11364" s="29">
        <v>44411.68546296296</v>
      </c>
    </row>
    <row r="11365" spans="1:11" x14ac:dyDescent="0.25">
      <c r="A11365">
        <v>274599</v>
      </c>
      <c r="B11365" s="14">
        <v>44372.753019405864</v>
      </c>
      <c r="E11365" s="28">
        <v>274564</v>
      </c>
      <c r="F11365" s="29"/>
      <c r="G11365" s="29"/>
      <c r="H11365" s="29"/>
      <c r="I11365" s="29">
        <v>44377.967013888891</v>
      </c>
      <c r="J11365" s="29">
        <v>44380.628831018519</v>
      </c>
      <c r="K11365" s="29"/>
    </row>
    <row r="11366" spans="1:11" x14ac:dyDescent="0.25">
      <c r="A11366">
        <v>274602</v>
      </c>
      <c r="B11366" s="14">
        <v>44344.582307445984</v>
      </c>
      <c r="E11366" s="28">
        <v>274599</v>
      </c>
      <c r="F11366" s="29"/>
      <c r="G11366" s="29"/>
      <c r="H11366" s="29"/>
      <c r="I11366" s="29">
        <v>44372.753020833334</v>
      </c>
      <c r="J11366" s="29">
        <v>44388.774050925924</v>
      </c>
      <c r="K11366" s="29"/>
    </row>
    <row r="11367" spans="1:11" x14ac:dyDescent="0.25">
      <c r="A11367">
        <v>274623</v>
      </c>
      <c r="B11367" s="14">
        <v>44306.947666666667</v>
      </c>
      <c r="E11367" s="28">
        <v>274602</v>
      </c>
      <c r="F11367" s="29"/>
      <c r="G11367" s="29"/>
      <c r="H11367" s="29">
        <v>44344.582303240742</v>
      </c>
      <c r="I11367" s="29">
        <v>44364.834733796299</v>
      </c>
      <c r="J11367" s="29">
        <v>44383.656736111108</v>
      </c>
      <c r="K11367" s="29">
        <v>44410.554803240739</v>
      </c>
    </row>
    <row r="11368" spans="1:11" x14ac:dyDescent="0.25">
      <c r="A11368">
        <v>274652</v>
      </c>
      <c r="B11368" s="14">
        <v>44286.924944984567</v>
      </c>
      <c r="E11368" s="28">
        <v>274623</v>
      </c>
      <c r="F11368" s="29"/>
      <c r="G11368" s="29">
        <v>44306.947662037041</v>
      </c>
      <c r="H11368" s="29"/>
      <c r="I11368" s="29"/>
      <c r="J11368" s="29"/>
      <c r="K11368" s="29"/>
    </row>
    <row r="11369" spans="1:11" x14ac:dyDescent="0.25">
      <c r="A11369">
        <v>274686</v>
      </c>
      <c r="B11369" s="14">
        <v>44374.513941743826</v>
      </c>
      <c r="E11369" s="28">
        <v>274652</v>
      </c>
      <c r="F11369" s="29">
        <v>44286.924942129626</v>
      </c>
      <c r="G11369" s="29">
        <v>44294.811678240738</v>
      </c>
      <c r="H11369" s="29"/>
      <c r="I11369" s="29"/>
      <c r="J11369" s="29"/>
      <c r="K11369" s="29"/>
    </row>
    <row r="11370" spans="1:11" x14ac:dyDescent="0.25">
      <c r="A11370">
        <v>274717</v>
      </c>
      <c r="B11370" s="14">
        <v>44389.60941099537</v>
      </c>
      <c r="E11370" s="28">
        <v>274686</v>
      </c>
      <c r="F11370" s="29"/>
      <c r="G11370" s="29"/>
      <c r="H11370" s="29"/>
      <c r="I11370" s="29">
        <v>44374.51394675926</v>
      </c>
      <c r="J11370" s="29">
        <v>44407.177372685182</v>
      </c>
      <c r="K11370" s="29">
        <v>44417.520416666666</v>
      </c>
    </row>
    <row r="11371" spans="1:11" x14ac:dyDescent="0.25">
      <c r="A11371">
        <v>274721</v>
      </c>
      <c r="B11371" s="14">
        <v>44348.719038850308</v>
      </c>
      <c r="E11371" s="28">
        <v>274717</v>
      </c>
      <c r="F11371" s="29"/>
      <c r="G11371" s="29"/>
      <c r="H11371" s="29"/>
      <c r="I11371" s="29"/>
      <c r="J11371" s="29">
        <v>44389.609409722223</v>
      </c>
      <c r="K11371" s="29">
        <v>44409.58189814815</v>
      </c>
    </row>
    <row r="11372" spans="1:11" x14ac:dyDescent="0.25">
      <c r="A11372">
        <v>274744</v>
      </c>
      <c r="B11372" s="14">
        <v>44374.667258912035</v>
      </c>
      <c r="E11372" s="28">
        <v>274721</v>
      </c>
      <c r="F11372" s="29"/>
      <c r="G11372" s="29"/>
      <c r="H11372" s="29"/>
      <c r="I11372" s="29">
        <v>44348.719039351854</v>
      </c>
      <c r="J11372" s="29">
        <v>44405.743310185186</v>
      </c>
      <c r="K11372" s="29">
        <v>44409.639745370368</v>
      </c>
    </row>
    <row r="11373" spans="1:11" x14ac:dyDescent="0.25">
      <c r="A11373">
        <v>274769</v>
      </c>
      <c r="B11373" s="14">
        <v>44395.652455208336</v>
      </c>
      <c r="E11373" s="28">
        <v>274744</v>
      </c>
      <c r="F11373" s="29"/>
      <c r="G11373" s="29"/>
      <c r="H11373" s="29"/>
      <c r="I11373" s="29">
        <v>44374.667256944442</v>
      </c>
      <c r="J11373" s="29">
        <v>44379.887326388889</v>
      </c>
      <c r="K11373" s="29">
        <v>44415.01053240741</v>
      </c>
    </row>
    <row r="11374" spans="1:11" x14ac:dyDescent="0.25">
      <c r="A11374">
        <v>274818</v>
      </c>
      <c r="B11374" s="14">
        <v>44332.885705516972</v>
      </c>
      <c r="E11374" s="28">
        <v>274769</v>
      </c>
      <c r="F11374" s="29"/>
      <c r="G11374" s="29"/>
      <c r="H11374" s="29"/>
      <c r="I11374" s="29"/>
      <c r="J11374" s="29">
        <v>44395.652453703704</v>
      </c>
      <c r="K11374" s="29">
        <v>44416.904687499999</v>
      </c>
    </row>
    <row r="11375" spans="1:11" x14ac:dyDescent="0.25">
      <c r="A11375">
        <v>274821</v>
      </c>
      <c r="B11375" s="14">
        <v>44388.8525339892</v>
      </c>
      <c r="E11375" s="28">
        <v>274818</v>
      </c>
      <c r="F11375" s="29"/>
      <c r="G11375" s="29"/>
      <c r="H11375" s="29">
        <v>44332.885706018518</v>
      </c>
      <c r="I11375" s="29">
        <v>44353.872766203705</v>
      </c>
      <c r="J11375" s="29">
        <v>44385.884085648147</v>
      </c>
      <c r="K11375" s="29">
        <v>44410.814502314817</v>
      </c>
    </row>
    <row r="11376" spans="1:11" x14ac:dyDescent="0.25">
      <c r="A11376">
        <v>274823</v>
      </c>
      <c r="B11376" s="14">
        <v>44347.66078641975</v>
      </c>
      <c r="E11376" s="28">
        <v>274821</v>
      </c>
      <c r="F11376" s="29"/>
      <c r="G11376" s="29"/>
      <c r="H11376" s="29"/>
      <c r="I11376" s="29"/>
      <c r="J11376" s="29">
        <v>44388.852534722224</v>
      </c>
      <c r="K11376" s="29">
        <v>44411.10496527778</v>
      </c>
    </row>
    <row r="11377" spans="1:11" x14ac:dyDescent="0.25">
      <c r="A11377">
        <v>274834</v>
      </c>
      <c r="B11377" s="14">
        <v>44299.701239467591</v>
      </c>
      <c r="E11377" s="28">
        <v>274823</v>
      </c>
      <c r="F11377" s="29"/>
      <c r="G11377" s="29"/>
      <c r="H11377" s="29">
        <v>44347.660787037035</v>
      </c>
      <c r="I11377" s="29">
        <v>44348.893796296295</v>
      </c>
      <c r="J11377" s="29"/>
      <c r="K11377" s="29"/>
    </row>
    <row r="11378" spans="1:11" x14ac:dyDescent="0.25">
      <c r="A11378">
        <v>274858</v>
      </c>
      <c r="B11378" s="14">
        <v>44377.071385108022</v>
      </c>
      <c r="E11378" s="28">
        <v>274834</v>
      </c>
      <c r="F11378" s="29"/>
      <c r="G11378" s="29">
        <v>44299.701238425929</v>
      </c>
      <c r="H11378" s="29">
        <v>44330.626805555556</v>
      </c>
      <c r="I11378" s="29">
        <v>44367.046574074076</v>
      </c>
      <c r="J11378" s="29"/>
      <c r="K11378" s="29"/>
    </row>
    <row r="11379" spans="1:11" x14ac:dyDescent="0.25">
      <c r="A11379">
        <v>274905</v>
      </c>
      <c r="B11379" s="14">
        <v>44367.79873140432</v>
      </c>
      <c r="E11379" s="28">
        <v>274858</v>
      </c>
      <c r="F11379" s="29"/>
      <c r="G11379" s="29"/>
      <c r="H11379" s="29"/>
      <c r="I11379" s="29">
        <v>44377.071388888886</v>
      </c>
      <c r="J11379" s="29">
        <v>44380.131631944445</v>
      </c>
      <c r="K11379" s="29">
        <v>44422.307627314818</v>
      </c>
    </row>
    <row r="11380" spans="1:11" x14ac:dyDescent="0.25">
      <c r="A11380">
        <v>274927</v>
      </c>
      <c r="B11380" s="14">
        <v>44377.764346257718</v>
      </c>
      <c r="E11380" s="28">
        <v>274905</v>
      </c>
      <c r="F11380" s="29"/>
      <c r="G11380" s="29"/>
      <c r="H11380" s="29"/>
      <c r="I11380" s="29">
        <v>44367.798726851855</v>
      </c>
      <c r="J11380" s="29">
        <v>44387.975034722222</v>
      </c>
      <c r="K11380" s="29">
        <v>44412.818148148152</v>
      </c>
    </row>
    <row r="11381" spans="1:11" x14ac:dyDescent="0.25">
      <c r="A11381">
        <v>274964</v>
      </c>
      <c r="B11381" s="14">
        <v>44347.753019405864</v>
      </c>
      <c r="E11381" s="28">
        <v>274927</v>
      </c>
      <c r="F11381" s="29"/>
      <c r="G11381" s="29"/>
      <c r="H11381" s="29"/>
      <c r="I11381" s="29">
        <v>44377.764351851853</v>
      </c>
      <c r="J11381" s="29">
        <v>44388.853344907409</v>
      </c>
      <c r="K11381" s="29">
        <v>44420.814502314817</v>
      </c>
    </row>
    <row r="11382" spans="1:11" x14ac:dyDescent="0.25">
      <c r="A11382">
        <v>274985</v>
      </c>
      <c r="B11382" s="14">
        <v>44346.767987075618</v>
      </c>
      <c r="E11382" s="28">
        <v>274964</v>
      </c>
      <c r="F11382" s="29"/>
      <c r="G11382" s="29"/>
      <c r="H11382" s="29">
        <v>44347.753020833334</v>
      </c>
      <c r="I11382" s="29">
        <v>44348.775671296295</v>
      </c>
      <c r="J11382" s="29"/>
      <c r="K11382" s="29"/>
    </row>
    <row r="11383" spans="1:11" x14ac:dyDescent="0.25">
      <c r="A11383">
        <v>274988</v>
      </c>
      <c r="B11383" s="14">
        <v>44340.644605169757</v>
      </c>
      <c r="E11383" s="28">
        <v>274985</v>
      </c>
      <c r="F11383" s="29"/>
      <c r="G11383" s="29"/>
      <c r="H11383" s="29">
        <v>44346.76798611111</v>
      </c>
      <c r="I11383" s="29">
        <v>44372.127662037034</v>
      </c>
      <c r="J11383" s="29">
        <v>44386.690312500003</v>
      </c>
      <c r="K11383" s="29">
        <v>44417.766365740739</v>
      </c>
    </row>
    <row r="11384" spans="1:11" x14ac:dyDescent="0.25">
      <c r="A11384">
        <v>274992</v>
      </c>
      <c r="B11384" s="14">
        <v>44313.68546277006</v>
      </c>
      <c r="E11384" s="28">
        <v>274988</v>
      </c>
      <c r="F11384" s="29"/>
      <c r="G11384" s="29"/>
      <c r="H11384" s="29">
        <v>44340.644606481481</v>
      </c>
      <c r="I11384" s="29">
        <v>44353.324594907404</v>
      </c>
      <c r="J11384" s="29"/>
      <c r="K11384" s="29"/>
    </row>
    <row r="11385" spans="1:11" x14ac:dyDescent="0.25">
      <c r="A11385">
        <v>274993</v>
      </c>
      <c r="B11385" s="14">
        <v>44350.562889969136</v>
      </c>
      <c r="E11385" s="28">
        <v>274992</v>
      </c>
      <c r="F11385" s="29"/>
      <c r="G11385" s="29">
        <v>44313.68546296296</v>
      </c>
      <c r="H11385" s="29">
        <v>44334.923321759263</v>
      </c>
      <c r="I11385" s="29">
        <v>44352.834328703706</v>
      </c>
      <c r="J11385" s="29">
        <v>44378.840671296297</v>
      </c>
      <c r="K11385" s="29"/>
    </row>
    <row r="11386" spans="1:11" x14ac:dyDescent="0.25">
      <c r="A11386">
        <v>275052</v>
      </c>
      <c r="B11386" s="14">
        <v>44301.868310686732</v>
      </c>
      <c r="E11386" s="28">
        <v>274993</v>
      </c>
      <c r="F11386" s="29"/>
      <c r="G11386" s="29"/>
      <c r="H11386" s="29"/>
      <c r="I11386" s="29">
        <v>44350.562893518516</v>
      </c>
      <c r="J11386" s="29"/>
      <c r="K11386" s="29"/>
    </row>
    <row r="11387" spans="1:11" x14ac:dyDescent="0.25">
      <c r="A11387">
        <v>275072</v>
      </c>
      <c r="B11387" s="14">
        <v>44344.960139158953</v>
      </c>
      <c r="E11387" s="28">
        <v>275052</v>
      </c>
      <c r="F11387" s="29"/>
      <c r="G11387" s="29">
        <v>44301.868310185186</v>
      </c>
      <c r="H11387" s="29"/>
      <c r="I11387" s="29"/>
      <c r="J11387" s="29"/>
      <c r="K11387" s="29"/>
    </row>
    <row r="11388" spans="1:11" x14ac:dyDescent="0.25">
      <c r="A11388">
        <v>275116</v>
      </c>
      <c r="B11388" s="14">
        <v>44304.499333333333</v>
      </c>
      <c r="E11388" s="28">
        <v>275072</v>
      </c>
      <c r="F11388" s="29"/>
      <c r="G11388" s="29"/>
      <c r="H11388" s="29">
        <v>44344.960138888891</v>
      </c>
      <c r="I11388" s="29">
        <v>44362.872766203705</v>
      </c>
      <c r="J11388" s="29"/>
      <c r="K11388" s="29"/>
    </row>
    <row r="11389" spans="1:11" x14ac:dyDescent="0.25">
      <c r="A11389">
        <v>275128</v>
      </c>
      <c r="B11389" s="14">
        <v>44346.623165046294</v>
      </c>
      <c r="E11389" s="28">
        <v>275116</v>
      </c>
      <c r="F11389" s="29"/>
      <c r="G11389" s="29">
        <v>44304.499328703707</v>
      </c>
      <c r="H11389" s="29">
        <v>44326.837164351855</v>
      </c>
      <c r="I11389" s="29">
        <v>44351.769201388888</v>
      </c>
      <c r="J11389" s="29">
        <v>44387.021701388891</v>
      </c>
      <c r="K11389" s="29">
        <v>44410.887326388889</v>
      </c>
    </row>
    <row r="11390" spans="1:11" x14ac:dyDescent="0.25">
      <c r="A11390">
        <v>275159</v>
      </c>
      <c r="B11390" s="14">
        <v>44342.782145640434</v>
      </c>
      <c r="E11390" s="28">
        <v>275128</v>
      </c>
      <c r="F11390" s="29"/>
      <c r="G11390" s="29"/>
      <c r="H11390" s="29">
        <v>44346.623159722221</v>
      </c>
      <c r="I11390" s="29">
        <v>44351.217997685184</v>
      </c>
      <c r="J11390" s="29">
        <v>44388.878831018519</v>
      </c>
      <c r="K11390" s="29">
        <v>44409.557997685188</v>
      </c>
    </row>
    <row r="11391" spans="1:11" x14ac:dyDescent="0.25">
      <c r="A11391">
        <v>275181</v>
      </c>
      <c r="B11391" s="14">
        <v>44346.842825231484</v>
      </c>
      <c r="E11391" s="28">
        <v>275159</v>
      </c>
      <c r="F11391" s="29"/>
      <c r="G11391" s="29"/>
      <c r="H11391" s="29">
        <v>44342.782141203701</v>
      </c>
      <c r="I11391" s="29">
        <v>44354.697997685187</v>
      </c>
      <c r="J11391" s="29">
        <v>44398.774050925924</v>
      </c>
      <c r="K11391" s="29"/>
    </row>
    <row r="11392" spans="1:11" x14ac:dyDescent="0.25">
      <c r="A11392">
        <v>275226</v>
      </c>
      <c r="B11392" s="14">
        <v>44372.801563117282</v>
      </c>
      <c r="E11392" s="28">
        <v>275181</v>
      </c>
      <c r="F11392" s="29"/>
      <c r="G11392" s="29"/>
      <c r="H11392" s="29">
        <v>44346.842824074076</v>
      </c>
      <c r="I11392" s="29">
        <v>44353.808842592596</v>
      </c>
      <c r="J11392" s="29">
        <v>44386.102002314816</v>
      </c>
      <c r="K11392" s="29">
        <v>44412.75545138889</v>
      </c>
    </row>
    <row r="11393" spans="1:11" x14ac:dyDescent="0.25">
      <c r="A11393">
        <v>275229</v>
      </c>
      <c r="B11393" s="14">
        <v>44360.664831712966</v>
      </c>
      <c r="E11393" s="28">
        <v>275226</v>
      </c>
      <c r="F11393" s="29"/>
      <c r="G11393" s="29"/>
      <c r="H11393" s="29"/>
      <c r="I11393" s="29">
        <v>44372.801562499997</v>
      </c>
      <c r="J11393" s="29">
        <v>44378.974699074075</v>
      </c>
      <c r="K11393" s="29">
        <v>44426.623564814814</v>
      </c>
    </row>
    <row r="11394" spans="1:11" x14ac:dyDescent="0.25">
      <c r="A11394">
        <v>275260</v>
      </c>
      <c r="B11394" s="14">
        <v>44336.580284799384</v>
      </c>
      <c r="E11394" s="28">
        <v>275229</v>
      </c>
      <c r="F11394" s="29"/>
      <c r="G11394" s="29"/>
      <c r="H11394" s="29"/>
      <c r="I11394" s="29">
        <v>44360.664826388886</v>
      </c>
      <c r="J11394" s="29"/>
      <c r="K11394" s="29"/>
    </row>
    <row r="11395" spans="1:11" x14ac:dyDescent="0.25">
      <c r="A11395">
        <v>275281</v>
      </c>
      <c r="B11395" s="14">
        <v>44298.876401311725</v>
      </c>
      <c r="E11395" s="28">
        <v>275260</v>
      </c>
      <c r="F11395" s="29"/>
      <c r="G11395" s="29"/>
      <c r="H11395" s="29">
        <v>44336.580289351848</v>
      </c>
      <c r="I11395" s="29">
        <v>44357.106666666667</v>
      </c>
      <c r="J11395" s="29"/>
      <c r="K11395" s="29"/>
    </row>
    <row r="11396" spans="1:11" x14ac:dyDescent="0.25">
      <c r="A11396">
        <v>275349</v>
      </c>
      <c r="B11396" s="14">
        <v>44349.672113271605</v>
      </c>
      <c r="E11396" s="28">
        <v>275281</v>
      </c>
      <c r="F11396" s="29"/>
      <c r="G11396" s="29">
        <v>44298.876400462963</v>
      </c>
      <c r="H11396" s="29"/>
      <c r="I11396" s="29"/>
      <c r="J11396" s="29"/>
      <c r="K11396" s="29"/>
    </row>
    <row r="11397" spans="1:11" x14ac:dyDescent="0.25">
      <c r="A11397">
        <v>275460</v>
      </c>
      <c r="B11397" s="14">
        <v>44375.544281558643</v>
      </c>
      <c r="E11397" s="28">
        <v>275349</v>
      </c>
      <c r="F11397" s="29"/>
      <c r="G11397" s="29"/>
      <c r="H11397" s="29"/>
      <c r="I11397" s="29">
        <v>44349.672118055554</v>
      </c>
      <c r="J11397" s="29"/>
      <c r="K11397" s="29"/>
    </row>
    <row r="11398" spans="1:11" x14ac:dyDescent="0.25">
      <c r="A11398">
        <v>275473</v>
      </c>
      <c r="B11398" s="14">
        <v>44325.829475733022</v>
      </c>
      <c r="E11398" s="28">
        <v>275460</v>
      </c>
      <c r="F11398" s="29"/>
      <c r="G11398" s="29"/>
      <c r="H11398" s="29"/>
      <c r="I11398" s="29">
        <v>44375.544282407405</v>
      </c>
      <c r="J11398" s="29">
        <v>44379.586354166669</v>
      </c>
      <c r="K11398" s="29">
        <v>44421.760671296295</v>
      </c>
    </row>
    <row r="11399" spans="1:11" x14ac:dyDescent="0.25">
      <c r="A11399">
        <v>275474</v>
      </c>
      <c r="B11399" s="14">
        <v>44325.799944984567</v>
      </c>
      <c r="E11399" s="28">
        <v>275473</v>
      </c>
      <c r="F11399" s="29"/>
      <c r="G11399" s="29"/>
      <c r="H11399" s="29">
        <v>44325.829479166663</v>
      </c>
      <c r="I11399" s="29">
        <v>44348.957303240742</v>
      </c>
      <c r="J11399" s="29">
        <v>44381.743888888886</v>
      </c>
      <c r="K11399" s="29"/>
    </row>
    <row r="11400" spans="1:11" x14ac:dyDescent="0.25">
      <c r="A11400">
        <v>275488</v>
      </c>
      <c r="B11400" s="14">
        <v>44367.31046277006</v>
      </c>
      <c r="E11400" s="28">
        <v>275474</v>
      </c>
      <c r="F11400" s="29"/>
      <c r="G11400" s="29"/>
      <c r="H11400" s="29">
        <v>44325.799942129626</v>
      </c>
      <c r="I11400" s="29">
        <v>44348.400266203702</v>
      </c>
      <c r="J11400" s="29"/>
      <c r="K11400" s="29"/>
    </row>
    <row r="11401" spans="1:11" x14ac:dyDescent="0.25">
      <c r="A11401">
        <v>275532</v>
      </c>
      <c r="B11401" s="14">
        <v>44316.48926535494</v>
      </c>
      <c r="E11401" s="28">
        <v>275488</v>
      </c>
      <c r="F11401" s="29"/>
      <c r="G11401" s="29"/>
      <c r="H11401" s="29"/>
      <c r="I11401" s="29">
        <v>44367.31046296296</v>
      </c>
      <c r="J11401" s="29">
        <v>44388.520335648151</v>
      </c>
      <c r="K11401" s="29">
        <v>44423.067743055559</v>
      </c>
    </row>
    <row r="11402" spans="1:11" x14ac:dyDescent="0.25">
      <c r="A11402">
        <v>275538</v>
      </c>
      <c r="B11402" s="14">
        <v>44334.716207137346</v>
      </c>
      <c r="E11402" s="28">
        <v>275532</v>
      </c>
      <c r="F11402" s="29"/>
      <c r="G11402" s="29">
        <v>44316.489270833335</v>
      </c>
      <c r="H11402" s="29">
        <v>44318.497361111113</v>
      </c>
      <c r="I11402" s="29">
        <v>44350.257870370369</v>
      </c>
      <c r="J11402" s="29"/>
      <c r="K11402" s="29"/>
    </row>
    <row r="11403" spans="1:11" x14ac:dyDescent="0.25">
      <c r="A11403">
        <v>275546</v>
      </c>
      <c r="B11403" s="14">
        <v>44373.139346257718</v>
      </c>
      <c r="E11403" s="28">
        <v>275538</v>
      </c>
      <c r="F11403" s="29"/>
      <c r="G11403" s="29"/>
      <c r="H11403" s="29">
        <v>44334.716203703705</v>
      </c>
      <c r="I11403" s="29">
        <v>44360.473483796297</v>
      </c>
      <c r="J11403" s="29"/>
      <c r="K11403" s="29"/>
    </row>
    <row r="11404" spans="1:11" x14ac:dyDescent="0.25">
      <c r="A11404">
        <v>275593</v>
      </c>
      <c r="B11404" s="14">
        <v>44372.478747569447</v>
      </c>
      <c r="E11404" s="28">
        <v>275546</v>
      </c>
      <c r="F11404" s="29"/>
      <c r="G11404" s="29"/>
      <c r="H11404" s="29"/>
      <c r="I11404" s="29">
        <v>44373.139351851853</v>
      </c>
      <c r="J11404" s="29">
        <v>44398.98238425926</v>
      </c>
      <c r="K11404" s="29"/>
    </row>
    <row r="11405" spans="1:11" x14ac:dyDescent="0.25">
      <c r="A11405">
        <v>275602</v>
      </c>
      <c r="B11405" s="14">
        <v>44302.669281558643</v>
      </c>
      <c r="E11405" s="28">
        <v>275593</v>
      </c>
      <c r="F11405" s="29"/>
      <c r="G11405" s="29"/>
      <c r="H11405" s="29"/>
      <c r="I11405" s="29">
        <v>44372.478750000002</v>
      </c>
      <c r="J11405" s="29">
        <v>44382.585543981484</v>
      </c>
      <c r="K11405" s="29"/>
    </row>
    <row r="11406" spans="1:11" x14ac:dyDescent="0.25">
      <c r="A11406">
        <v>275610</v>
      </c>
      <c r="B11406" s="14">
        <v>44311.966185493824</v>
      </c>
      <c r="E11406" s="28">
        <v>275602</v>
      </c>
      <c r="F11406" s="29"/>
      <c r="G11406" s="29">
        <v>44302.669282407405</v>
      </c>
      <c r="H11406" s="29"/>
      <c r="I11406" s="29"/>
      <c r="J11406" s="29"/>
      <c r="K11406" s="29"/>
    </row>
    <row r="11407" spans="1:11" x14ac:dyDescent="0.25">
      <c r="A11407">
        <v>275657</v>
      </c>
      <c r="B11407" s="14">
        <v>44361.830689313269</v>
      </c>
      <c r="E11407" s="28">
        <v>275610</v>
      </c>
      <c r="F11407" s="29"/>
      <c r="G11407" s="29">
        <v>44311.966180555559</v>
      </c>
      <c r="H11407" s="29">
        <v>44319.72996527778</v>
      </c>
      <c r="I11407" s="29">
        <v>44358.135995370372</v>
      </c>
      <c r="J11407" s="29">
        <v>44386.17900462963</v>
      </c>
      <c r="K11407" s="29"/>
    </row>
    <row r="11408" spans="1:11" x14ac:dyDescent="0.25">
      <c r="A11408">
        <v>275664</v>
      </c>
      <c r="B11408" s="14">
        <v>44300.395414236111</v>
      </c>
      <c r="E11408" s="28">
        <v>275657</v>
      </c>
      <c r="F11408" s="29"/>
      <c r="G11408" s="29"/>
      <c r="H11408" s="29"/>
      <c r="I11408" s="29">
        <v>44361.830694444441</v>
      </c>
      <c r="J11408" s="29">
        <v>44381.882465277777</v>
      </c>
      <c r="K11408" s="29"/>
    </row>
    <row r="11409" spans="1:11" x14ac:dyDescent="0.25">
      <c r="A11409">
        <v>275665</v>
      </c>
      <c r="B11409" s="14">
        <v>44374.465987114199</v>
      </c>
      <c r="E11409" s="28">
        <v>275664</v>
      </c>
      <c r="F11409" s="29"/>
      <c r="G11409" s="29">
        <v>44300.395416666666</v>
      </c>
      <c r="H11409" s="29">
        <v>44331.37599537037</v>
      </c>
      <c r="I11409" s="29">
        <v>44351.534571759257</v>
      </c>
      <c r="J11409" s="29">
        <v>44381.790995370371</v>
      </c>
      <c r="K11409" s="29">
        <v>44409.363055555557</v>
      </c>
    </row>
    <row r="11410" spans="1:11" x14ac:dyDescent="0.25">
      <c r="A11410">
        <v>275672</v>
      </c>
      <c r="B11410" s="14">
        <v>44324.631255671295</v>
      </c>
      <c r="E11410" s="28">
        <v>275665</v>
      </c>
      <c r="F11410" s="29"/>
      <c r="G11410" s="29"/>
      <c r="H11410" s="29"/>
      <c r="I11410" s="29">
        <v>44374.465983796297</v>
      </c>
      <c r="J11410" s="29">
        <v>44379.685057870367</v>
      </c>
      <c r="K11410" s="29">
        <v>44412.72388888889</v>
      </c>
    </row>
    <row r="11411" spans="1:11" x14ac:dyDescent="0.25">
      <c r="A11411">
        <v>275684</v>
      </c>
      <c r="B11411" s="14">
        <v>44343.613456327163</v>
      </c>
      <c r="E11411" s="28">
        <v>275672</v>
      </c>
      <c r="F11411" s="29"/>
      <c r="G11411" s="29"/>
      <c r="H11411" s="29">
        <v>44324.631249999999</v>
      </c>
      <c r="I11411" s="29">
        <v>44350.744525462964</v>
      </c>
      <c r="J11411" s="29"/>
      <c r="K11411" s="29"/>
    </row>
    <row r="11412" spans="1:11" x14ac:dyDescent="0.25">
      <c r="A11412">
        <v>275700</v>
      </c>
      <c r="B11412" s="14">
        <v>44297.428990277775</v>
      </c>
      <c r="E11412" s="28">
        <v>275684</v>
      </c>
      <c r="F11412" s="29"/>
      <c r="G11412" s="29"/>
      <c r="H11412" s="29">
        <v>44343.61346064815</v>
      </c>
      <c r="I11412" s="29">
        <v>44351.566527777781</v>
      </c>
      <c r="J11412" s="29">
        <v>44387.92633101852</v>
      </c>
      <c r="K11412" s="29"/>
    </row>
    <row r="11413" spans="1:11" x14ac:dyDescent="0.25">
      <c r="A11413">
        <v>275747</v>
      </c>
      <c r="B11413" s="14">
        <v>44345.81653074846</v>
      </c>
      <c r="E11413" s="28">
        <v>275700</v>
      </c>
      <c r="F11413" s="29"/>
      <c r="G11413" s="29">
        <v>44297.428993055553</v>
      </c>
      <c r="H11413" s="29">
        <v>44324.637499999997</v>
      </c>
      <c r="I11413" s="29">
        <v>44362.553587962961</v>
      </c>
      <c r="J11413" s="29">
        <v>44382.280127314814</v>
      </c>
      <c r="K11413" s="29">
        <v>44417.553587962961</v>
      </c>
    </row>
    <row r="11414" spans="1:11" x14ac:dyDescent="0.25">
      <c r="A11414">
        <v>275778</v>
      </c>
      <c r="B11414" s="14">
        <v>44317.310678433641</v>
      </c>
      <c r="E11414" s="28">
        <v>275747</v>
      </c>
      <c r="F11414" s="29"/>
      <c r="G11414" s="29"/>
      <c r="H11414" s="29">
        <v>44345.816527777781</v>
      </c>
      <c r="I11414" s="29">
        <v>44352.766365740739</v>
      </c>
      <c r="J11414" s="29">
        <v>44379.589988425927</v>
      </c>
      <c r="K11414" s="29">
        <v>44411.606168981481</v>
      </c>
    </row>
    <row r="11415" spans="1:11" x14ac:dyDescent="0.25">
      <c r="A11415">
        <v>275798</v>
      </c>
      <c r="B11415" s="14">
        <v>44342.680608410497</v>
      </c>
      <c r="E11415" s="28">
        <v>275778</v>
      </c>
      <c r="F11415" s="29"/>
      <c r="G11415" s="29"/>
      <c r="H11415" s="29">
        <v>44317.310682870368</v>
      </c>
      <c r="I11415" s="29">
        <v>44353.876400462963</v>
      </c>
      <c r="J11415" s="29">
        <v>44379.662812499999</v>
      </c>
      <c r="K11415" s="29">
        <v>44412.9606712963</v>
      </c>
    </row>
    <row r="11416" spans="1:11" x14ac:dyDescent="0.25">
      <c r="A11416">
        <v>275802</v>
      </c>
      <c r="B11416" s="14">
        <v>44311.365478973763</v>
      </c>
      <c r="E11416" s="28">
        <v>275798</v>
      </c>
      <c r="F11416" s="29"/>
      <c r="G11416" s="29"/>
      <c r="H11416" s="29">
        <v>44342.680613425924</v>
      </c>
      <c r="I11416" s="29">
        <v>44360.695173611108</v>
      </c>
      <c r="J11416" s="29">
        <v>44380.606168981481</v>
      </c>
      <c r="K11416" s="29">
        <v>44411.502615740741</v>
      </c>
    </row>
    <row r="11417" spans="1:11" x14ac:dyDescent="0.25">
      <c r="A11417">
        <v>275806</v>
      </c>
      <c r="B11417" s="14">
        <v>44346.748974112656</v>
      </c>
      <c r="E11417" s="28">
        <v>275802</v>
      </c>
      <c r="F11417" s="29"/>
      <c r="G11417" s="29">
        <v>44311.365474537037</v>
      </c>
      <c r="H11417" s="29">
        <v>44320.190717592595</v>
      </c>
      <c r="I11417" s="29"/>
      <c r="J11417" s="29"/>
      <c r="K11417" s="29"/>
    </row>
    <row r="11418" spans="1:11" x14ac:dyDescent="0.25">
      <c r="A11418">
        <v>275865</v>
      </c>
      <c r="B11418" s="14">
        <v>44303.534572800927</v>
      </c>
      <c r="E11418" s="28">
        <v>275806</v>
      </c>
      <c r="F11418" s="29"/>
      <c r="G11418" s="29"/>
      <c r="H11418" s="29">
        <v>44346.748969907407</v>
      </c>
      <c r="I11418" s="29">
        <v>44348.760300925926</v>
      </c>
      <c r="J11418" s="29"/>
      <c r="K11418" s="29"/>
    </row>
    <row r="11419" spans="1:11" x14ac:dyDescent="0.25">
      <c r="A11419">
        <v>275872</v>
      </c>
      <c r="B11419" s="14">
        <v>44377.296666666669</v>
      </c>
      <c r="E11419" s="28">
        <v>275865</v>
      </c>
      <c r="F11419" s="29"/>
      <c r="G11419" s="29">
        <v>44303.534571759257</v>
      </c>
      <c r="H11419" s="29">
        <v>44319.474699074075</v>
      </c>
      <c r="I11419" s="29">
        <v>44348.636516203704</v>
      </c>
      <c r="J11419" s="29">
        <v>44390.675347222219</v>
      </c>
      <c r="K11419" s="29">
        <v>44409.57340277778</v>
      </c>
    </row>
    <row r="11420" spans="1:11" x14ac:dyDescent="0.25">
      <c r="A11420">
        <v>275884</v>
      </c>
      <c r="B11420" s="14">
        <v>44310.579071180553</v>
      </c>
      <c r="E11420" s="28">
        <v>275872</v>
      </c>
      <c r="F11420" s="29"/>
      <c r="G11420" s="29"/>
      <c r="H11420" s="29"/>
      <c r="I11420" s="29">
        <v>44377.296666666669</v>
      </c>
      <c r="J11420" s="29">
        <v>44401.522037037037</v>
      </c>
      <c r="K11420" s="29">
        <v>44414.445983796293</v>
      </c>
    </row>
    <row r="11421" spans="1:11" x14ac:dyDescent="0.25">
      <c r="A11421">
        <v>275896</v>
      </c>
      <c r="B11421" s="14">
        <v>44405.575834953706</v>
      </c>
      <c r="E11421" s="28">
        <v>275884</v>
      </c>
      <c r="F11421" s="29"/>
      <c r="G11421" s="29">
        <v>44310.579074074078</v>
      </c>
      <c r="H11421" s="29">
        <v>44318.619525462964</v>
      </c>
      <c r="I11421" s="29">
        <v>44348.498159722221</v>
      </c>
      <c r="J11421" s="29">
        <v>44392.750590277778</v>
      </c>
      <c r="K11421" s="29"/>
    </row>
    <row r="11422" spans="1:11" x14ac:dyDescent="0.25">
      <c r="A11422">
        <v>275974</v>
      </c>
      <c r="B11422" s="14">
        <v>44302.776482214504</v>
      </c>
      <c r="E11422" s="28">
        <v>275896</v>
      </c>
      <c r="F11422" s="29"/>
      <c r="G11422" s="29"/>
      <c r="H11422" s="29"/>
      <c r="I11422" s="29"/>
      <c r="J11422" s="29">
        <v>44405.575833333336</v>
      </c>
      <c r="K11422" s="29">
        <v>44425.703668981485</v>
      </c>
    </row>
    <row r="11423" spans="1:11" x14ac:dyDescent="0.25">
      <c r="A11423">
        <v>275998</v>
      </c>
      <c r="B11423" s="14">
        <v>44309.856983834878</v>
      </c>
      <c r="E11423" s="28">
        <v>275974</v>
      </c>
      <c r="F11423" s="29"/>
      <c r="G11423" s="29">
        <v>44302.77648148148</v>
      </c>
      <c r="H11423" s="29">
        <v>44324.61</v>
      </c>
      <c r="I11423" s="29">
        <v>44350.684247685182</v>
      </c>
      <c r="J11423" s="29">
        <v>44382.924004629633</v>
      </c>
      <c r="K11423" s="29">
        <v>44416.637326388889</v>
      </c>
    </row>
    <row r="11424" spans="1:11" x14ac:dyDescent="0.25">
      <c r="A11424">
        <v>276096</v>
      </c>
      <c r="B11424" s="14">
        <v>44341.874378665125</v>
      </c>
      <c r="E11424" s="28">
        <v>275998</v>
      </c>
      <c r="F11424" s="29"/>
      <c r="G11424" s="29">
        <v>44309.856979166667</v>
      </c>
      <c r="H11424" s="29">
        <v>44317.242662037039</v>
      </c>
      <c r="I11424" s="29">
        <v>44351.666041666664</v>
      </c>
      <c r="J11424" s="29">
        <v>44378.58189814815</v>
      </c>
      <c r="K11424" s="29">
        <v>44415.748564814814</v>
      </c>
    </row>
    <row r="11425" spans="1:11" x14ac:dyDescent="0.25">
      <c r="A11425">
        <v>276099</v>
      </c>
      <c r="B11425" s="14">
        <v>44363.307999999997</v>
      </c>
      <c r="E11425" s="28">
        <v>276096</v>
      </c>
      <c r="F11425" s="29"/>
      <c r="G11425" s="29"/>
      <c r="H11425" s="29">
        <v>44341.874374999999</v>
      </c>
      <c r="I11425" s="29">
        <v>44352.877337962964</v>
      </c>
      <c r="J11425" s="29"/>
      <c r="K11425" s="29"/>
    </row>
    <row r="11426" spans="1:11" x14ac:dyDescent="0.25">
      <c r="A11426">
        <v>276101</v>
      </c>
      <c r="B11426" s="14">
        <v>44408.263985108024</v>
      </c>
      <c r="E11426" s="28">
        <v>276099</v>
      </c>
      <c r="F11426" s="29"/>
      <c r="G11426" s="29"/>
      <c r="H11426" s="29"/>
      <c r="I11426" s="29">
        <v>44363.307997685188</v>
      </c>
      <c r="J11426" s="29">
        <v>44388.100254629629</v>
      </c>
      <c r="K11426" s="29">
        <v>44416.713379629633</v>
      </c>
    </row>
    <row r="11427" spans="1:11" x14ac:dyDescent="0.25">
      <c r="A11427">
        <v>276125</v>
      </c>
      <c r="B11427" s="14">
        <v>44351.791854359566</v>
      </c>
      <c r="E11427" s="28">
        <v>276101</v>
      </c>
      <c r="F11427" s="29"/>
      <c r="G11427" s="29"/>
      <c r="H11427" s="29"/>
      <c r="I11427" s="29"/>
      <c r="J11427" s="29">
        <v>44408.263981481483</v>
      </c>
      <c r="K11427" s="29">
        <v>44415.890381944446</v>
      </c>
    </row>
    <row r="11428" spans="1:11" x14ac:dyDescent="0.25">
      <c r="A11428">
        <v>276173</v>
      </c>
      <c r="B11428" s="14">
        <v>44307.683440123459</v>
      </c>
      <c r="E11428" s="28">
        <v>276125</v>
      </c>
      <c r="F11428" s="29"/>
      <c r="G11428" s="29"/>
      <c r="H11428" s="29"/>
      <c r="I11428" s="29">
        <v>44351.791851851849</v>
      </c>
      <c r="J11428" s="29">
        <v>44381.537858796299</v>
      </c>
      <c r="K11428" s="29"/>
    </row>
    <row r="11429" spans="1:11" x14ac:dyDescent="0.25">
      <c r="A11429">
        <v>276186</v>
      </c>
      <c r="B11429" s="14">
        <v>44310.606830054014</v>
      </c>
      <c r="E11429" s="28">
        <v>276173</v>
      </c>
      <c r="F11429" s="29"/>
      <c r="G11429" s="29">
        <v>44307.683437500003</v>
      </c>
      <c r="H11429" s="29">
        <v>44318.555798611109</v>
      </c>
      <c r="I11429" s="29">
        <v>44365.736840277779</v>
      </c>
      <c r="J11429" s="29">
        <v>44395.757870370369</v>
      </c>
      <c r="K11429" s="29">
        <v>44409.068553240744</v>
      </c>
    </row>
    <row r="11430" spans="1:11" x14ac:dyDescent="0.25">
      <c r="A11430">
        <v>276234</v>
      </c>
      <c r="B11430" s="14">
        <v>44396.670899691358</v>
      </c>
      <c r="E11430" s="28">
        <v>276186</v>
      </c>
      <c r="F11430" s="29"/>
      <c r="G11430" s="29">
        <v>44310.606828703705</v>
      </c>
      <c r="H11430" s="29">
        <v>44317.752210648148</v>
      </c>
      <c r="I11430" s="29">
        <v>44350.583923611113</v>
      </c>
      <c r="J11430" s="29">
        <v>44395.422118055554</v>
      </c>
      <c r="K11430" s="29">
        <v>44409.788564814815</v>
      </c>
    </row>
    <row r="11431" spans="1:11" x14ac:dyDescent="0.25">
      <c r="A11431">
        <v>276237</v>
      </c>
      <c r="B11431" s="14">
        <v>44346.596061496915</v>
      </c>
      <c r="E11431" s="28">
        <v>276234</v>
      </c>
      <c r="F11431" s="29"/>
      <c r="G11431" s="29"/>
      <c r="H11431" s="29"/>
      <c r="I11431" s="29"/>
      <c r="J11431" s="29">
        <v>44396.670902777776</v>
      </c>
      <c r="K11431" s="29">
        <v>44409.719895833332</v>
      </c>
    </row>
    <row r="11432" spans="1:11" x14ac:dyDescent="0.25">
      <c r="A11432">
        <v>276392</v>
      </c>
      <c r="B11432" s="14">
        <v>44311.70164402006</v>
      </c>
      <c r="E11432" s="28">
        <v>276237</v>
      </c>
      <c r="F11432" s="29"/>
      <c r="G11432" s="29"/>
      <c r="H11432" s="29">
        <v>44346.596064814818</v>
      </c>
      <c r="I11432" s="29">
        <v>44351.819363425922</v>
      </c>
      <c r="J11432" s="29"/>
      <c r="K11432" s="29"/>
    </row>
    <row r="11433" spans="1:11" x14ac:dyDescent="0.25">
      <c r="A11433">
        <v>276399</v>
      </c>
      <c r="B11433" s="14">
        <v>44311.431348611113</v>
      </c>
      <c r="E11433" s="28">
        <v>276392</v>
      </c>
      <c r="F11433" s="29"/>
      <c r="G11433" s="29">
        <v>44311.701643518521</v>
      </c>
      <c r="H11433" s="29">
        <v>44321.80196759259</v>
      </c>
      <c r="I11433" s="29"/>
      <c r="J11433" s="29"/>
      <c r="K11433" s="29"/>
    </row>
    <row r="11434" spans="1:11" x14ac:dyDescent="0.25">
      <c r="A11434">
        <v>276420</v>
      </c>
      <c r="B11434" s="14">
        <v>44347.899864081788</v>
      </c>
      <c r="E11434" s="28">
        <v>276399</v>
      </c>
      <c r="F11434" s="29"/>
      <c r="G11434" s="29">
        <v>44311.431354166663</v>
      </c>
      <c r="H11434" s="29">
        <v>44318.820983796293</v>
      </c>
      <c r="I11434" s="29">
        <v>44352.24490740741</v>
      </c>
      <c r="J11434" s="29">
        <v>44382.031331018516</v>
      </c>
      <c r="K11434" s="29">
        <v>44409.657546296294</v>
      </c>
    </row>
    <row r="11435" spans="1:11" x14ac:dyDescent="0.25">
      <c r="A11435">
        <v>276427</v>
      </c>
      <c r="B11435" s="14">
        <v>44296.766368942903</v>
      </c>
      <c r="E11435" s="28">
        <v>276420</v>
      </c>
      <c r="F11435" s="29"/>
      <c r="G11435" s="29"/>
      <c r="H11435" s="29">
        <v>44347.899861111109</v>
      </c>
      <c r="I11435" s="29">
        <v>44353.039027777777</v>
      </c>
      <c r="J11435" s="29">
        <v>44380.830289351848</v>
      </c>
      <c r="K11435" s="29"/>
    </row>
    <row r="11436" spans="1:11" x14ac:dyDescent="0.25">
      <c r="A11436">
        <v>276453</v>
      </c>
      <c r="B11436" s="14">
        <v>44313.422333333336</v>
      </c>
      <c r="E11436" s="28">
        <v>276427</v>
      </c>
      <c r="F11436" s="29"/>
      <c r="G11436" s="29">
        <v>44296.766365740739</v>
      </c>
      <c r="H11436" s="29"/>
      <c r="I11436" s="29"/>
      <c r="J11436" s="29"/>
      <c r="K11436" s="29"/>
    </row>
    <row r="11437" spans="1:11" x14ac:dyDescent="0.25">
      <c r="A11437">
        <v>276513</v>
      </c>
      <c r="B11437" s="14">
        <v>44346.816126234567</v>
      </c>
      <c r="E11437" s="28">
        <v>276453</v>
      </c>
      <c r="F11437" s="29"/>
      <c r="G11437" s="29">
        <v>44313.422337962962</v>
      </c>
      <c r="H11437" s="29">
        <v>44342.832303240742</v>
      </c>
      <c r="I11437" s="29">
        <v>44353.516527777778</v>
      </c>
      <c r="J11437" s="29">
        <v>44392.720659722225</v>
      </c>
      <c r="K11437" s="29">
        <v>44409.627523148149</v>
      </c>
    </row>
    <row r="11438" spans="1:11" x14ac:dyDescent="0.25">
      <c r="A11438">
        <v>276518</v>
      </c>
      <c r="B11438" s="14">
        <v>44405.571385108022</v>
      </c>
      <c r="E11438" s="28">
        <v>276513</v>
      </c>
      <c r="F11438" s="29"/>
      <c r="G11438" s="29"/>
      <c r="H11438" s="29">
        <v>44346.816122685188</v>
      </c>
      <c r="I11438" s="29">
        <v>44349.071793981479</v>
      </c>
      <c r="J11438" s="29">
        <v>44379.678587962961</v>
      </c>
      <c r="K11438" s="29">
        <v>44409.1091087963</v>
      </c>
    </row>
    <row r="11439" spans="1:11" x14ac:dyDescent="0.25">
      <c r="A11439">
        <v>276524</v>
      </c>
      <c r="B11439" s="14">
        <v>44303.907954706789</v>
      </c>
      <c r="E11439" s="28">
        <v>276518</v>
      </c>
      <c r="F11439" s="29"/>
      <c r="G11439" s="29"/>
      <c r="H11439" s="29"/>
      <c r="I11439" s="29"/>
      <c r="J11439" s="29">
        <v>44405.571388888886</v>
      </c>
      <c r="K11439" s="29"/>
    </row>
    <row r="11440" spans="1:11" x14ac:dyDescent="0.25">
      <c r="A11440">
        <v>276554</v>
      </c>
      <c r="B11440" s="14">
        <v>44342.810867322529</v>
      </c>
      <c r="E11440" s="28">
        <v>276524</v>
      </c>
      <c r="F11440" s="29"/>
      <c r="G11440" s="29">
        <v>44303.907951388886</v>
      </c>
      <c r="H11440" s="29">
        <v>44321.865879629629</v>
      </c>
      <c r="I11440" s="29"/>
      <c r="J11440" s="29">
        <v>44391.723483796297</v>
      </c>
      <c r="K11440" s="29">
        <v>44414.623159722221</v>
      </c>
    </row>
    <row r="11441" spans="1:11" x14ac:dyDescent="0.25">
      <c r="A11441">
        <v>276566</v>
      </c>
      <c r="B11441" s="14">
        <v>44302.890559876541</v>
      </c>
      <c r="E11441" s="28">
        <v>276554</v>
      </c>
      <c r="F11441" s="29"/>
      <c r="G11441" s="29"/>
      <c r="H11441" s="29">
        <v>44342.810868055552</v>
      </c>
      <c r="I11441" s="29">
        <v>44349.474999999999</v>
      </c>
      <c r="J11441" s="29">
        <v>44384.757465277777</v>
      </c>
      <c r="K11441" s="29">
        <v>44419.64744212963</v>
      </c>
    </row>
    <row r="11442" spans="1:11" x14ac:dyDescent="0.25">
      <c r="A11442">
        <v>276572</v>
      </c>
      <c r="B11442" s="14">
        <v>44341.576000000001</v>
      </c>
      <c r="E11442" s="28">
        <v>276566</v>
      </c>
      <c r="F11442" s="29"/>
      <c r="G11442" s="29">
        <v>44302.890555555554</v>
      </c>
      <c r="H11442" s="29">
        <v>44317.235208333332</v>
      </c>
      <c r="I11442" s="29"/>
      <c r="J11442" s="29"/>
      <c r="K11442" s="29"/>
    </row>
    <row r="11443" spans="1:11" x14ac:dyDescent="0.25">
      <c r="A11443">
        <v>276575</v>
      </c>
      <c r="B11443" s="14">
        <v>44374.032550154319</v>
      </c>
      <c r="E11443" s="28">
        <v>276572</v>
      </c>
      <c r="F11443" s="29"/>
      <c r="G11443" s="29"/>
      <c r="H11443" s="29">
        <v>44341.575995370367</v>
      </c>
      <c r="I11443" s="29">
        <v>44353.938298611109</v>
      </c>
      <c r="J11443" s="29"/>
      <c r="K11443" s="29"/>
    </row>
    <row r="11444" spans="1:11" x14ac:dyDescent="0.25">
      <c r="A11444">
        <v>276584</v>
      </c>
      <c r="B11444" s="14">
        <v>44289.539427199074</v>
      </c>
      <c r="E11444" s="28">
        <v>276575</v>
      </c>
      <c r="F11444" s="29"/>
      <c r="G11444" s="29"/>
      <c r="H11444" s="29"/>
      <c r="I11444" s="29">
        <v>44374.032546296294</v>
      </c>
      <c r="J11444" s="29">
        <v>44387.255196759259</v>
      </c>
      <c r="K11444" s="29">
        <v>44410.056817129633</v>
      </c>
    </row>
    <row r="11445" spans="1:11" x14ac:dyDescent="0.25">
      <c r="A11445">
        <v>276604</v>
      </c>
      <c r="B11445" s="14">
        <v>44337.891368942903</v>
      </c>
      <c r="E11445" s="28">
        <v>276584</v>
      </c>
      <c r="F11445" s="29"/>
      <c r="G11445" s="29">
        <v>44289.53943287037</v>
      </c>
      <c r="H11445" s="29">
        <v>44338.125648148147</v>
      </c>
      <c r="I11445" s="29"/>
      <c r="J11445" s="29"/>
      <c r="K11445" s="29"/>
    </row>
    <row r="11446" spans="1:11" x14ac:dyDescent="0.25">
      <c r="A11446">
        <v>276633</v>
      </c>
      <c r="B11446" s="14">
        <v>44311.539831712966</v>
      </c>
      <c r="E11446" s="28">
        <v>276604</v>
      </c>
      <c r="F11446" s="29"/>
      <c r="G11446" s="29"/>
      <c r="H11446" s="29">
        <v>44337.891365740739</v>
      </c>
      <c r="I11446" s="29">
        <v>44360.653506944444</v>
      </c>
      <c r="J11446" s="29"/>
      <c r="K11446" s="29"/>
    </row>
    <row r="11447" spans="1:11" x14ac:dyDescent="0.25">
      <c r="A11447">
        <v>276652</v>
      </c>
      <c r="B11447" s="14">
        <v>44310.665236265435</v>
      </c>
      <c r="E11447" s="28">
        <v>276633</v>
      </c>
      <c r="F11447" s="29"/>
      <c r="G11447" s="29">
        <v>44311.539826388886</v>
      </c>
      <c r="H11447" s="29">
        <v>44327.483194444445</v>
      </c>
      <c r="I11447" s="29">
        <v>44360.365069444444</v>
      </c>
      <c r="J11447" s="29"/>
      <c r="K11447" s="29"/>
    </row>
    <row r="11448" spans="1:11" x14ac:dyDescent="0.25">
      <c r="A11448">
        <v>276663</v>
      </c>
      <c r="B11448" s="14">
        <v>44331.542663425927</v>
      </c>
      <c r="E11448" s="28">
        <v>276652</v>
      </c>
      <c r="F11448" s="29"/>
      <c r="G11448" s="29">
        <v>44310.665231481478</v>
      </c>
      <c r="H11448" s="29">
        <v>44328.919282407405</v>
      </c>
      <c r="I11448" s="29"/>
      <c r="J11448" s="29"/>
      <c r="K11448" s="29"/>
    </row>
    <row r="11449" spans="1:11" x14ac:dyDescent="0.25">
      <c r="A11449">
        <v>276750</v>
      </c>
      <c r="B11449" s="14">
        <v>44315.488456327163</v>
      </c>
      <c r="E11449" s="28">
        <v>276663</v>
      </c>
      <c r="F11449" s="29"/>
      <c r="G11449" s="29"/>
      <c r="H11449" s="29">
        <v>44331.542662037034</v>
      </c>
      <c r="I11449" s="29">
        <v>44353.765960648147</v>
      </c>
      <c r="J11449" s="29">
        <v>44395.3828587963</v>
      </c>
      <c r="K11449" s="29">
        <v>44412.743310185186</v>
      </c>
    </row>
    <row r="11450" spans="1:11" x14ac:dyDescent="0.25">
      <c r="A11450">
        <v>276755</v>
      </c>
      <c r="B11450" s="14">
        <v>44405.615883487655</v>
      </c>
      <c r="E11450" s="28">
        <v>276750</v>
      </c>
      <c r="F11450" s="29"/>
      <c r="G11450" s="29">
        <v>44315.48846064815</v>
      </c>
      <c r="H11450" s="29">
        <v>44319.431817129633</v>
      </c>
      <c r="I11450" s="29">
        <v>44350.460949074077</v>
      </c>
      <c r="J11450" s="29">
        <v>44401.899502314816</v>
      </c>
      <c r="K11450" s="29"/>
    </row>
    <row r="11451" spans="1:11" x14ac:dyDescent="0.25">
      <c r="A11451">
        <v>276765</v>
      </c>
      <c r="B11451" s="14">
        <v>44373.696249266977</v>
      </c>
      <c r="E11451" s="28">
        <v>276755</v>
      </c>
      <c r="F11451" s="29"/>
      <c r="G11451" s="29"/>
      <c r="H11451" s="29"/>
      <c r="I11451" s="29"/>
      <c r="J11451" s="29">
        <v>44405.615879629629</v>
      </c>
      <c r="K11451" s="29">
        <v>44409.207499999997</v>
      </c>
    </row>
    <row r="11452" spans="1:11" x14ac:dyDescent="0.25">
      <c r="A11452">
        <v>276767</v>
      </c>
      <c r="B11452" s="14">
        <v>44330.804799344136</v>
      </c>
      <c r="E11452" s="28">
        <v>276765</v>
      </c>
      <c r="F11452" s="29"/>
      <c r="G11452" s="29"/>
      <c r="H11452" s="29"/>
      <c r="I11452" s="29">
        <v>44373.696250000001</v>
      </c>
      <c r="J11452" s="29">
        <v>44384.26394675926</v>
      </c>
      <c r="K11452" s="29">
        <v>44409.186273148145</v>
      </c>
    </row>
    <row r="11453" spans="1:11" x14ac:dyDescent="0.25">
      <c r="A11453">
        <v>276776</v>
      </c>
      <c r="B11453" s="14">
        <v>44319.259333333335</v>
      </c>
      <c r="E11453" s="28">
        <v>276767</v>
      </c>
      <c r="F11453" s="29"/>
      <c r="G11453" s="29"/>
      <c r="H11453" s="29">
        <v>44330.804803240739</v>
      </c>
      <c r="I11453" s="29">
        <v>44360.007337962961</v>
      </c>
      <c r="J11453" s="29">
        <v>44379.884085648147</v>
      </c>
      <c r="K11453" s="29">
        <v>44416.77244212963</v>
      </c>
    </row>
    <row r="11454" spans="1:11" x14ac:dyDescent="0.25">
      <c r="A11454">
        <v>276800</v>
      </c>
      <c r="B11454" s="14">
        <v>44348.880851118825</v>
      </c>
      <c r="E11454" s="28">
        <v>276776</v>
      </c>
      <c r="F11454" s="29"/>
      <c r="G11454" s="29"/>
      <c r="H11454" s="29">
        <v>44319.259328703702</v>
      </c>
      <c r="I11454" s="29">
        <v>44348.895416666666</v>
      </c>
      <c r="J11454" s="29"/>
      <c r="K11454" s="29"/>
    </row>
    <row r="11455" spans="1:11" x14ac:dyDescent="0.25">
      <c r="A11455">
        <v>276839</v>
      </c>
      <c r="B11455" s="14">
        <v>44376.786999999997</v>
      </c>
      <c r="E11455" s="28">
        <v>276800</v>
      </c>
      <c r="F11455" s="29"/>
      <c r="G11455" s="29"/>
      <c r="H11455" s="29"/>
      <c r="I11455" s="29">
        <v>44348.880856481483</v>
      </c>
      <c r="J11455" s="29"/>
      <c r="K11455" s="29"/>
    </row>
    <row r="11456" spans="1:11" x14ac:dyDescent="0.25">
      <c r="A11456">
        <v>276844</v>
      </c>
      <c r="B11456" s="14">
        <v>44292.638941743826</v>
      </c>
      <c r="E11456" s="28">
        <v>276839</v>
      </c>
      <c r="F11456" s="29"/>
      <c r="G11456" s="29"/>
      <c r="H11456" s="29"/>
      <c r="I11456" s="29">
        <v>44376.787002314813</v>
      </c>
      <c r="J11456" s="29">
        <v>44380.672118055554</v>
      </c>
      <c r="K11456" s="29"/>
    </row>
    <row r="11457" spans="1:11" x14ac:dyDescent="0.25">
      <c r="A11457">
        <v>276887</v>
      </c>
      <c r="B11457" s="14">
        <v>44300.92818121142</v>
      </c>
      <c r="E11457" s="28">
        <v>276844</v>
      </c>
      <c r="F11457" s="29"/>
      <c r="G11457" s="29">
        <v>44292.63894675926</v>
      </c>
      <c r="H11457" s="29"/>
      <c r="I11457" s="29"/>
      <c r="J11457" s="29"/>
      <c r="K11457" s="29"/>
    </row>
    <row r="11458" spans="1:11" x14ac:dyDescent="0.25">
      <c r="A11458">
        <v>276900</v>
      </c>
      <c r="B11458" s="14">
        <v>44400.716207137346</v>
      </c>
      <c r="E11458" s="28">
        <v>276887</v>
      </c>
      <c r="F11458" s="29"/>
      <c r="G11458" s="29">
        <v>44300.928182870368</v>
      </c>
      <c r="H11458" s="29">
        <v>44324.350671296299</v>
      </c>
      <c r="I11458" s="29">
        <v>44351.73400462963</v>
      </c>
      <c r="J11458" s="29">
        <v>44391.719444444447</v>
      </c>
      <c r="K11458" s="29"/>
    </row>
    <row r="11459" spans="1:11" x14ac:dyDescent="0.25">
      <c r="A11459">
        <v>276909</v>
      </c>
      <c r="B11459" s="14">
        <v>44341.711352739199</v>
      </c>
      <c r="E11459" s="28">
        <v>276900</v>
      </c>
      <c r="F11459" s="29"/>
      <c r="G11459" s="29"/>
      <c r="H11459" s="29"/>
      <c r="I11459" s="29"/>
      <c r="J11459" s="29">
        <v>44400.716203703705</v>
      </c>
      <c r="K11459" s="29">
        <v>44422.160613425927</v>
      </c>
    </row>
    <row r="11460" spans="1:11" x14ac:dyDescent="0.25">
      <c r="A11460">
        <v>276917</v>
      </c>
      <c r="B11460" s="14">
        <v>44374.455284799384</v>
      </c>
      <c r="E11460" s="28">
        <v>276909</v>
      </c>
      <c r="F11460" s="29"/>
      <c r="G11460" s="29"/>
      <c r="H11460" s="29">
        <v>44341.711354166669</v>
      </c>
      <c r="I11460" s="29">
        <v>44353.96429398148</v>
      </c>
      <c r="J11460" s="29">
        <v>44386.530127314814</v>
      </c>
      <c r="K11460" s="29">
        <v>44414.390960648147</v>
      </c>
    </row>
    <row r="11461" spans="1:11" x14ac:dyDescent="0.25">
      <c r="A11461">
        <v>276930</v>
      </c>
      <c r="B11461" s="14">
        <v>44365.52567314815</v>
      </c>
      <c r="E11461" s="28">
        <v>276917</v>
      </c>
      <c r="F11461" s="29"/>
      <c r="G11461" s="29"/>
      <c r="H11461" s="29"/>
      <c r="I11461" s="29">
        <v>44374.455289351848</v>
      </c>
      <c r="J11461" s="29">
        <v>44380.85496527778</v>
      </c>
      <c r="K11461" s="29">
        <v>44411.497361111113</v>
      </c>
    </row>
    <row r="11462" spans="1:11" x14ac:dyDescent="0.25">
      <c r="A11462">
        <v>276938</v>
      </c>
      <c r="B11462" s="14">
        <v>44342.666045331789</v>
      </c>
      <c r="E11462" s="28">
        <v>276930</v>
      </c>
      <c r="F11462" s="29"/>
      <c r="G11462" s="29"/>
      <c r="H11462" s="29"/>
      <c r="I11462" s="29">
        <v>44365.525671296295</v>
      </c>
      <c r="J11462" s="29"/>
      <c r="K11462" s="29"/>
    </row>
    <row r="11463" spans="1:11" x14ac:dyDescent="0.25">
      <c r="A11463">
        <v>276943</v>
      </c>
      <c r="B11463" s="14">
        <v>44344.710948225307</v>
      </c>
      <c r="E11463" s="28">
        <v>276938</v>
      </c>
      <c r="F11463" s="29"/>
      <c r="G11463" s="29"/>
      <c r="H11463" s="29">
        <v>44342.666041666664</v>
      </c>
      <c r="I11463" s="29">
        <v>44349.88449074074</v>
      </c>
      <c r="J11463" s="29"/>
      <c r="K11463" s="29"/>
    </row>
    <row r="11464" spans="1:11" x14ac:dyDescent="0.25">
      <c r="A11464">
        <v>276968</v>
      </c>
      <c r="B11464" s="14">
        <v>44340.655932021604</v>
      </c>
      <c r="E11464" s="28">
        <v>276943</v>
      </c>
      <c r="F11464" s="29"/>
      <c r="G11464" s="29"/>
      <c r="H11464" s="29">
        <v>44344.710949074077</v>
      </c>
      <c r="I11464" s="29">
        <v>44352.21607638889</v>
      </c>
      <c r="J11464" s="29">
        <v>44379.934247685182</v>
      </c>
      <c r="K11464" s="29">
        <v>44421.97146990741</v>
      </c>
    </row>
    <row r="11465" spans="1:11" x14ac:dyDescent="0.25">
      <c r="A11465">
        <v>276976</v>
      </c>
      <c r="B11465" s="14">
        <v>44345.704475733022</v>
      </c>
      <c r="E11465" s="28">
        <v>276968</v>
      </c>
      <c r="F11465" s="29"/>
      <c r="G11465" s="29"/>
      <c r="H11465" s="29">
        <v>44340.6559375</v>
      </c>
      <c r="I11465" s="29">
        <v>44353.743310185186</v>
      </c>
      <c r="J11465" s="29">
        <v>44379.498969907407</v>
      </c>
      <c r="K11465" s="29"/>
    </row>
    <row r="11466" spans="1:11" x14ac:dyDescent="0.25">
      <c r="A11466">
        <v>277006</v>
      </c>
      <c r="B11466" s="14">
        <v>44400.804799344136</v>
      </c>
      <c r="E11466" s="28">
        <v>276976</v>
      </c>
      <c r="F11466" s="29"/>
      <c r="G11466" s="29"/>
      <c r="H11466" s="29">
        <v>44345.704479166663</v>
      </c>
      <c r="I11466" s="29">
        <v>44349.796712962961</v>
      </c>
      <c r="J11466" s="29">
        <v>44383.6559375</v>
      </c>
      <c r="K11466" s="29">
        <v>44418.820983796293</v>
      </c>
    </row>
    <row r="11467" spans="1:11" x14ac:dyDescent="0.25">
      <c r="A11467">
        <v>277040</v>
      </c>
      <c r="B11467" s="14">
        <v>44321.626805825617</v>
      </c>
      <c r="E11467" s="28">
        <v>277006</v>
      </c>
      <c r="F11467" s="29"/>
      <c r="G11467" s="29"/>
      <c r="H11467" s="29"/>
      <c r="I11467" s="29"/>
      <c r="J11467" s="29">
        <v>44400.804803240739</v>
      </c>
      <c r="K11467" s="29"/>
    </row>
    <row r="11468" spans="1:11" x14ac:dyDescent="0.25">
      <c r="A11468">
        <v>277064</v>
      </c>
      <c r="B11468" s="14">
        <v>44299.440999999999</v>
      </c>
      <c r="E11468" s="28">
        <v>277040</v>
      </c>
      <c r="F11468" s="29"/>
      <c r="G11468" s="29"/>
      <c r="H11468" s="29">
        <v>44321.626805555556</v>
      </c>
      <c r="I11468" s="29"/>
      <c r="J11468" s="29"/>
      <c r="K11468" s="29"/>
    </row>
    <row r="11469" spans="1:11" x14ac:dyDescent="0.25">
      <c r="A11469">
        <v>277104</v>
      </c>
      <c r="B11469" s="14">
        <v>44404.589184452161</v>
      </c>
      <c r="E11469" s="28">
        <v>277064</v>
      </c>
      <c r="F11469" s="29"/>
      <c r="G11469" s="29">
        <v>44299.440995370373</v>
      </c>
      <c r="H11469" s="29"/>
      <c r="I11469" s="29"/>
      <c r="J11469" s="29"/>
      <c r="K11469" s="29"/>
    </row>
    <row r="11470" spans="1:11" x14ac:dyDescent="0.25">
      <c r="A11470">
        <v>277106</v>
      </c>
      <c r="B11470" s="14">
        <v>44343.752666666667</v>
      </c>
      <c r="E11470" s="28">
        <v>277104</v>
      </c>
      <c r="F11470" s="29"/>
      <c r="G11470" s="29"/>
      <c r="H11470" s="29"/>
      <c r="I11470" s="29"/>
      <c r="J11470" s="29">
        <v>44404.589189814818</v>
      </c>
      <c r="K11470" s="29">
        <v>44411.653912037036</v>
      </c>
    </row>
    <row r="11471" spans="1:11" x14ac:dyDescent="0.25">
      <c r="A11471">
        <v>277115</v>
      </c>
      <c r="B11471" s="14">
        <v>44316.855365702162</v>
      </c>
      <c r="E11471" s="28">
        <v>277106</v>
      </c>
      <c r="F11471" s="29"/>
      <c r="G11471" s="29"/>
      <c r="H11471" s="29">
        <v>44343.752662037034</v>
      </c>
      <c r="I11471" s="29">
        <v>44350.750185185185</v>
      </c>
      <c r="J11471" s="29">
        <v>44399.766365740739</v>
      </c>
      <c r="K11471" s="29"/>
    </row>
    <row r="11472" spans="1:11" x14ac:dyDescent="0.25">
      <c r="A11472">
        <v>277127</v>
      </c>
      <c r="B11472" s="14">
        <v>44379.890155324072</v>
      </c>
      <c r="E11472" s="28">
        <v>277115</v>
      </c>
      <c r="F11472" s="29"/>
      <c r="G11472" s="29">
        <v>44316.855370370373</v>
      </c>
      <c r="H11472" s="29">
        <v>44320.63045138889</v>
      </c>
      <c r="I11472" s="29">
        <v>44367.052430555559</v>
      </c>
      <c r="J11472" s="29">
        <v>44381.127662037034</v>
      </c>
      <c r="K11472" s="29">
        <v>44410.525266203702</v>
      </c>
    </row>
    <row r="11473" spans="1:11" x14ac:dyDescent="0.25">
      <c r="A11473">
        <v>277146</v>
      </c>
      <c r="B11473" s="14">
        <v>44403.86426535494</v>
      </c>
      <c r="E11473" s="28">
        <v>277127</v>
      </c>
      <c r="F11473" s="29"/>
      <c r="G11473" s="29"/>
      <c r="H11473" s="29"/>
      <c r="I11473" s="29"/>
      <c r="J11473" s="29">
        <v>44379.890150462961</v>
      </c>
      <c r="K11473" s="29">
        <v>44409.990474537037</v>
      </c>
    </row>
    <row r="11474" spans="1:11" x14ac:dyDescent="0.25">
      <c r="A11474">
        <v>277151</v>
      </c>
      <c r="B11474" s="14">
        <v>44375.493715200617</v>
      </c>
      <c r="E11474" s="28">
        <v>277146</v>
      </c>
      <c r="F11474" s="29"/>
      <c r="G11474" s="29"/>
      <c r="H11474" s="29"/>
      <c r="I11474" s="29"/>
      <c r="J11474" s="29">
        <v>44403.864270833335</v>
      </c>
      <c r="K11474" s="29">
        <v>44411.710543981484</v>
      </c>
    </row>
    <row r="11475" spans="1:11" x14ac:dyDescent="0.25">
      <c r="A11475">
        <v>277171</v>
      </c>
      <c r="B11475" s="14">
        <v>44340.647032368826</v>
      </c>
      <c r="E11475" s="28">
        <v>277151</v>
      </c>
      <c r="F11475" s="29"/>
      <c r="G11475" s="29"/>
      <c r="H11475" s="29"/>
      <c r="I11475" s="29">
        <v>44375.493715277778</v>
      </c>
      <c r="J11475" s="29">
        <v>44379.752615740741</v>
      </c>
      <c r="K11475" s="29">
        <v>44410.618310185186</v>
      </c>
    </row>
    <row r="11476" spans="1:11" x14ac:dyDescent="0.25">
      <c r="A11476">
        <v>277192</v>
      </c>
      <c r="B11476" s="14">
        <v>44376.77769579475</v>
      </c>
      <c r="E11476" s="28">
        <v>277171</v>
      </c>
      <c r="F11476" s="29"/>
      <c r="G11476" s="29"/>
      <c r="H11476" s="29">
        <v>44340.647037037037</v>
      </c>
      <c r="I11476" s="29">
        <v>44351.841203703705</v>
      </c>
      <c r="J11476" s="29">
        <v>44379.647037037037</v>
      </c>
      <c r="K11476" s="29">
        <v>44414.928587962961</v>
      </c>
    </row>
    <row r="11477" spans="1:11" x14ac:dyDescent="0.25">
      <c r="A11477">
        <v>277246</v>
      </c>
      <c r="B11477" s="14">
        <v>44375.558440123459</v>
      </c>
      <c r="E11477" s="28">
        <v>277192</v>
      </c>
      <c r="F11477" s="29"/>
      <c r="G11477" s="29"/>
      <c r="H11477" s="29"/>
      <c r="I11477" s="29">
        <v>44376.777696759258</v>
      </c>
      <c r="J11477" s="29">
        <v>44381.003935185188</v>
      </c>
      <c r="K11477" s="29">
        <v>44416.581412037034</v>
      </c>
    </row>
    <row r="11478" spans="1:11" x14ac:dyDescent="0.25">
      <c r="A11478">
        <v>277252</v>
      </c>
      <c r="B11478" s="14">
        <v>44343.90067314815</v>
      </c>
      <c r="E11478" s="28">
        <v>277246</v>
      </c>
      <c r="F11478" s="29"/>
      <c r="G11478" s="29"/>
      <c r="H11478" s="29"/>
      <c r="I11478" s="29">
        <v>44375.558437500003</v>
      </c>
      <c r="J11478" s="29">
        <v>44385.964583333334</v>
      </c>
      <c r="K11478" s="29">
        <v>44409.988865740743</v>
      </c>
    </row>
    <row r="11479" spans="1:11" x14ac:dyDescent="0.25">
      <c r="A11479">
        <v>277276</v>
      </c>
      <c r="B11479" s="14">
        <v>44309.922517785497</v>
      </c>
      <c r="E11479" s="28">
        <v>277252</v>
      </c>
      <c r="F11479" s="29"/>
      <c r="G11479" s="29"/>
      <c r="H11479" s="29">
        <v>44343.900671296295</v>
      </c>
      <c r="I11479" s="29">
        <v>44348.33966435185</v>
      </c>
      <c r="J11479" s="29"/>
      <c r="K11479" s="29"/>
    </row>
    <row r="11480" spans="1:11" x14ac:dyDescent="0.25">
      <c r="A11480">
        <v>277317</v>
      </c>
      <c r="B11480" s="14">
        <v>44310.57664402006</v>
      </c>
      <c r="E11480" s="28">
        <v>277276</v>
      </c>
      <c r="F11480" s="29"/>
      <c r="G11480" s="29">
        <v>44309.922523148147</v>
      </c>
      <c r="H11480" s="29">
        <v>44331.779803240737</v>
      </c>
      <c r="I11480" s="29"/>
      <c r="J11480" s="29"/>
      <c r="K11480" s="29"/>
    </row>
    <row r="11481" spans="1:11" x14ac:dyDescent="0.25">
      <c r="A11481">
        <v>277328</v>
      </c>
      <c r="B11481" s="14">
        <v>44373.715398070985</v>
      </c>
      <c r="E11481" s="28">
        <v>277317</v>
      </c>
      <c r="F11481" s="29"/>
      <c r="G11481" s="29">
        <v>44310.576643518521</v>
      </c>
      <c r="H11481" s="29">
        <v>44332.600914351853</v>
      </c>
      <c r="I11481" s="29"/>
      <c r="J11481" s="29"/>
      <c r="K11481" s="29"/>
    </row>
    <row r="11482" spans="1:11" x14ac:dyDescent="0.25">
      <c r="A11482">
        <v>277424</v>
      </c>
      <c r="B11482" s="14">
        <v>44300.518796103395</v>
      </c>
      <c r="E11482" s="28">
        <v>277328</v>
      </c>
      <c r="F11482" s="29"/>
      <c r="G11482" s="29"/>
      <c r="H11482" s="29"/>
      <c r="I11482" s="29">
        <v>44373.71539351852</v>
      </c>
      <c r="J11482" s="29">
        <v>44379.72996527778</v>
      </c>
      <c r="K11482" s="29">
        <v>44416.016365740739</v>
      </c>
    </row>
    <row r="11483" spans="1:11" x14ac:dyDescent="0.25">
      <c r="A11483">
        <v>277455</v>
      </c>
      <c r="B11483" s="14">
        <v>44342.758333333331</v>
      </c>
      <c r="E11483" s="28">
        <v>277424</v>
      </c>
      <c r="F11483" s="29"/>
      <c r="G11483" s="29">
        <v>44300.518796296295</v>
      </c>
      <c r="H11483" s="29"/>
      <c r="I11483" s="29"/>
      <c r="J11483" s="29"/>
      <c r="K11483" s="29"/>
    </row>
    <row r="11484" spans="1:11" x14ac:dyDescent="0.25">
      <c r="A11484">
        <v>277463</v>
      </c>
      <c r="B11484" s="14">
        <v>44315.825834953706</v>
      </c>
      <c r="E11484" s="28">
        <v>277455</v>
      </c>
      <c r="F11484" s="29"/>
      <c r="G11484" s="29"/>
      <c r="H11484" s="29">
        <v>44342.758333333331</v>
      </c>
      <c r="I11484" s="29">
        <v>44353.88894675926</v>
      </c>
      <c r="J11484" s="29">
        <v>44384.731979166667</v>
      </c>
      <c r="K11484" s="29">
        <v>44411.859814814816</v>
      </c>
    </row>
    <row r="11485" spans="1:11" x14ac:dyDescent="0.25">
      <c r="A11485">
        <v>277470</v>
      </c>
      <c r="B11485" s="14">
        <v>44344.978999999999</v>
      </c>
      <c r="E11485" s="28">
        <v>277463</v>
      </c>
      <c r="F11485" s="29"/>
      <c r="G11485" s="29">
        <v>44315.825833333336</v>
      </c>
      <c r="H11485" s="29">
        <v>44319.72550925926</v>
      </c>
      <c r="I11485" s="29">
        <v>44350.749780092592</v>
      </c>
      <c r="J11485" s="29">
        <v>44381.598715277774</v>
      </c>
      <c r="K11485" s="29"/>
    </row>
    <row r="11486" spans="1:11" x14ac:dyDescent="0.25">
      <c r="A11486">
        <v>277473</v>
      </c>
      <c r="B11486" s="14">
        <v>44328.621142399694</v>
      </c>
      <c r="E11486" s="28">
        <v>277470</v>
      </c>
      <c r="F11486" s="29"/>
      <c r="G11486" s="29"/>
      <c r="H11486" s="29">
        <v>44344.979004629633</v>
      </c>
      <c r="I11486" s="29">
        <v>44355.845000000001</v>
      </c>
      <c r="J11486" s="29"/>
      <c r="K11486" s="29"/>
    </row>
    <row r="11487" spans="1:11" x14ac:dyDescent="0.25">
      <c r="A11487">
        <v>277477</v>
      </c>
      <c r="B11487" s="14">
        <v>44299.597275077162</v>
      </c>
      <c r="E11487" s="28">
        <v>277473</v>
      </c>
      <c r="F11487" s="29"/>
      <c r="G11487" s="29"/>
      <c r="H11487" s="29">
        <v>44328.621145833335</v>
      </c>
      <c r="I11487" s="29"/>
      <c r="J11487" s="29"/>
      <c r="K11487" s="29"/>
    </row>
    <row r="11488" spans="1:11" x14ac:dyDescent="0.25">
      <c r="A11488">
        <v>277500</v>
      </c>
      <c r="B11488" s="14">
        <v>44333.011666666665</v>
      </c>
      <c r="E11488" s="28">
        <v>277477</v>
      </c>
      <c r="F11488" s="29"/>
      <c r="G11488" s="29">
        <v>44299.597280092596</v>
      </c>
      <c r="H11488" s="29">
        <v>44321.872337962966</v>
      </c>
      <c r="I11488" s="29">
        <v>44354.595659722225</v>
      </c>
      <c r="J11488" s="29">
        <v>44388.548206018517</v>
      </c>
      <c r="K11488" s="29">
        <v>44419.548726851855</v>
      </c>
    </row>
    <row r="11489" spans="1:11" x14ac:dyDescent="0.25">
      <c r="A11489">
        <v>277516</v>
      </c>
      <c r="B11489" s="14">
        <v>44310.667348263887</v>
      </c>
      <c r="E11489" s="28">
        <v>277500</v>
      </c>
      <c r="F11489" s="29"/>
      <c r="G11489" s="29"/>
      <c r="H11489" s="29">
        <v>44333.011666666665</v>
      </c>
      <c r="I11489" s="29">
        <v>44356.816527777781</v>
      </c>
      <c r="J11489" s="29">
        <v>44379.577048611114</v>
      </c>
      <c r="K11489" s="29"/>
    </row>
    <row r="11490" spans="1:11" x14ac:dyDescent="0.25">
      <c r="A11490">
        <v>277577</v>
      </c>
      <c r="B11490" s="14">
        <v>44317.800349498459</v>
      </c>
      <c r="E11490" s="28">
        <v>277516</v>
      </c>
      <c r="F11490" s="29"/>
      <c r="G11490" s="29">
        <v>44310.667349537034</v>
      </c>
      <c r="H11490" s="29">
        <v>44337.10633101852</v>
      </c>
      <c r="I11490" s="29">
        <v>44351.741689814815</v>
      </c>
      <c r="J11490" s="29">
        <v>44383.707708333335</v>
      </c>
      <c r="K11490" s="29"/>
    </row>
    <row r="11491" spans="1:11" x14ac:dyDescent="0.25">
      <c r="A11491">
        <v>277591</v>
      </c>
      <c r="B11491" s="14">
        <v>44303.151333333335</v>
      </c>
      <c r="E11491" s="28">
        <v>277577</v>
      </c>
      <c r="F11491" s="29"/>
      <c r="G11491" s="29"/>
      <c r="H11491" s="29">
        <v>44317.800347222219</v>
      </c>
      <c r="I11491" s="29">
        <v>44350.855370370373</v>
      </c>
      <c r="J11491" s="29">
        <v>44380.258125</v>
      </c>
      <c r="K11491" s="29">
        <v>44409.737245370372</v>
      </c>
    </row>
    <row r="11492" spans="1:11" x14ac:dyDescent="0.25">
      <c r="A11492">
        <v>277592</v>
      </c>
      <c r="B11492" s="14">
        <v>44302.058844675928</v>
      </c>
      <c r="E11492" s="28">
        <v>277591</v>
      </c>
      <c r="F11492" s="29"/>
      <c r="G11492" s="29">
        <v>44303.151331018518</v>
      </c>
      <c r="H11492" s="29"/>
      <c r="I11492" s="29"/>
      <c r="J11492" s="29"/>
      <c r="K11492" s="29"/>
    </row>
    <row r="11493" spans="1:11" x14ac:dyDescent="0.25">
      <c r="A11493">
        <v>277603</v>
      </c>
      <c r="B11493" s="14">
        <v>44308.975106790123</v>
      </c>
      <c r="E11493" s="28">
        <v>277592</v>
      </c>
      <c r="F11493" s="29"/>
      <c r="G11493" s="29">
        <v>44302.058842592596</v>
      </c>
      <c r="H11493" s="29">
        <v>44318.4843287037</v>
      </c>
      <c r="I11493" s="29">
        <v>44363.020011574074</v>
      </c>
      <c r="J11493" s="29">
        <v>44385.688298611109</v>
      </c>
      <c r="K11493" s="29">
        <v>44418.799942129626</v>
      </c>
    </row>
    <row r="11494" spans="1:11" x14ac:dyDescent="0.25">
      <c r="A11494">
        <v>277631</v>
      </c>
      <c r="B11494" s="14">
        <v>44302.667663425927</v>
      </c>
      <c r="E11494" s="28">
        <v>277603</v>
      </c>
      <c r="F11494" s="29"/>
      <c r="G11494" s="29">
        <v>44308.975104166668</v>
      </c>
      <c r="H11494" s="29">
        <v>44318.708113425928</v>
      </c>
      <c r="I11494" s="29">
        <v>44361.146666666667</v>
      </c>
      <c r="J11494" s="29">
        <v>44405.706493055557</v>
      </c>
      <c r="K11494" s="29"/>
    </row>
    <row r="11495" spans="1:11" x14ac:dyDescent="0.25">
      <c r="A11495">
        <v>277650</v>
      </c>
      <c r="B11495" s="14">
        <v>44313.096061496915</v>
      </c>
      <c r="E11495" s="28">
        <v>277631</v>
      </c>
      <c r="F11495" s="29"/>
      <c r="G11495" s="29">
        <v>44302.667662037034</v>
      </c>
      <c r="H11495" s="29">
        <v>44322.400671296295</v>
      </c>
      <c r="I11495" s="29">
        <v>44356.680613425924</v>
      </c>
      <c r="J11495" s="29">
        <v>44384.742094907408</v>
      </c>
      <c r="K11495" s="29">
        <v>44409.893067129633</v>
      </c>
    </row>
    <row r="11496" spans="1:11" x14ac:dyDescent="0.25">
      <c r="A11496">
        <v>277668</v>
      </c>
      <c r="B11496" s="14">
        <v>44342.742097067901</v>
      </c>
      <c r="E11496" s="28">
        <v>277650</v>
      </c>
      <c r="F11496" s="29"/>
      <c r="G11496" s="29">
        <v>44313.096064814818</v>
      </c>
      <c r="H11496" s="29">
        <v>44336.186678240738</v>
      </c>
      <c r="I11496" s="29">
        <v>44349.013541666667</v>
      </c>
      <c r="J11496" s="29"/>
      <c r="K11496" s="29"/>
    </row>
    <row r="11497" spans="1:11" x14ac:dyDescent="0.25">
      <c r="A11497">
        <v>277677</v>
      </c>
      <c r="B11497" s="14">
        <v>44374.785381867281</v>
      </c>
      <c r="E11497" s="28">
        <v>277668</v>
      </c>
      <c r="F11497" s="29"/>
      <c r="G11497" s="29"/>
      <c r="H11497" s="29">
        <v>44342.742094907408</v>
      </c>
      <c r="I11497" s="29">
        <v>44348.627210648148</v>
      </c>
      <c r="J11497" s="29">
        <v>44381.63045138889</v>
      </c>
      <c r="K11497" s="29">
        <v>44413.835949074077</v>
      </c>
    </row>
    <row r="11498" spans="1:11" x14ac:dyDescent="0.25">
      <c r="A11498">
        <v>277700</v>
      </c>
      <c r="B11498" s="14">
        <v>44338.818957947529</v>
      </c>
      <c r="E11498" s="28">
        <v>277677</v>
      </c>
      <c r="F11498" s="29"/>
      <c r="G11498" s="29"/>
      <c r="H11498" s="29"/>
      <c r="I11498" s="29">
        <v>44374.785381944443</v>
      </c>
      <c r="J11498" s="29">
        <v>44381.695763888885</v>
      </c>
      <c r="K11498" s="29">
        <v>44415.167256944442</v>
      </c>
    </row>
    <row r="11499" spans="1:11" x14ac:dyDescent="0.25">
      <c r="A11499">
        <v>277732</v>
      </c>
      <c r="B11499" s="14">
        <v>44314.837970871915</v>
      </c>
      <c r="E11499" s="28">
        <v>277700</v>
      </c>
      <c r="F11499" s="29"/>
      <c r="G11499" s="29"/>
      <c r="H11499" s="29">
        <v>44338.818958333337</v>
      </c>
      <c r="I11499" s="29">
        <v>44359.932002314818</v>
      </c>
      <c r="J11499" s="29">
        <v>44387.990844907406</v>
      </c>
      <c r="K11499" s="29">
        <v>44414.68141203704</v>
      </c>
    </row>
    <row r="11500" spans="1:11" x14ac:dyDescent="0.25">
      <c r="A11500">
        <v>277749</v>
      </c>
      <c r="B11500" s="14">
        <v>44346.637653742284</v>
      </c>
      <c r="E11500" s="28">
        <v>277732</v>
      </c>
      <c r="F11500" s="29"/>
      <c r="G11500" s="29">
        <v>44314.83797453704</v>
      </c>
      <c r="H11500" s="29">
        <v>44317.52244212963</v>
      </c>
      <c r="I11500" s="29"/>
      <c r="J11500" s="29"/>
      <c r="K11500" s="29"/>
    </row>
    <row r="11501" spans="1:11" x14ac:dyDescent="0.25">
      <c r="A11501">
        <v>277767</v>
      </c>
      <c r="B11501" s="14">
        <v>44356.643391589503</v>
      </c>
      <c r="E11501" s="28">
        <v>277749</v>
      </c>
      <c r="F11501" s="29"/>
      <c r="G11501" s="29"/>
      <c r="H11501" s="29">
        <v>44346.637650462966</v>
      </c>
      <c r="I11501" s="29">
        <v>44353.416851851849</v>
      </c>
      <c r="J11501" s="29">
        <v>44379.992905092593</v>
      </c>
      <c r="K11501" s="29"/>
    </row>
    <row r="11502" spans="1:11" x14ac:dyDescent="0.25">
      <c r="A11502">
        <v>277773</v>
      </c>
      <c r="B11502" s="14">
        <v>44323.219038850308</v>
      </c>
      <c r="E11502" s="28">
        <v>277767</v>
      </c>
      <c r="F11502" s="29"/>
      <c r="G11502" s="29"/>
      <c r="H11502" s="29"/>
      <c r="I11502" s="29">
        <v>44356.643391203703</v>
      </c>
      <c r="J11502" s="29">
        <v>44382.899050925924</v>
      </c>
      <c r="K11502" s="29">
        <v>44415.834988425922</v>
      </c>
    </row>
    <row r="11503" spans="1:11" x14ac:dyDescent="0.25">
      <c r="A11503">
        <v>277778</v>
      </c>
      <c r="B11503" s="14">
        <v>44346.437080902775</v>
      </c>
      <c r="E11503" s="28">
        <v>277773</v>
      </c>
      <c r="F11503" s="29"/>
      <c r="G11503" s="29"/>
      <c r="H11503" s="29">
        <v>44323.219039351854</v>
      </c>
      <c r="I11503" s="29">
        <v>44365.000590277778</v>
      </c>
      <c r="J11503" s="29"/>
      <c r="K11503" s="29"/>
    </row>
    <row r="11504" spans="1:11" x14ac:dyDescent="0.25">
      <c r="A11504">
        <v>277806</v>
      </c>
      <c r="B11504" s="14">
        <v>44325.415204320991</v>
      </c>
      <c r="E11504" s="28">
        <v>277778</v>
      </c>
      <c r="F11504" s="29"/>
      <c r="G11504" s="29"/>
      <c r="H11504" s="29">
        <v>44346.437083333331</v>
      </c>
      <c r="I11504" s="29">
        <v>44350.506655092591</v>
      </c>
      <c r="J11504" s="29">
        <v>44404.574618055558</v>
      </c>
      <c r="K11504" s="29">
        <v>44410.371331018519</v>
      </c>
    </row>
    <row r="11505" spans="1:11" x14ac:dyDescent="0.25">
      <c r="A11505">
        <v>277825</v>
      </c>
      <c r="B11505" s="14">
        <v>44377.680203896605</v>
      </c>
      <c r="E11505" s="28">
        <v>277806</v>
      </c>
      <c r="F11505" s="29"/>
      <c r="G11505" s="29"/>
      <c r="H11505" s="29">
        <v>44325.415208333332</v>
      </c>
      <c r="I11505" s="29">
        <v>44351.007060185184</v>
      </c>
      <c r="J11505" s="29">
        <v>44378.754641203705</v>
      </c>
      <c r="K11505" s="29"/>
    </row>
    <row r="11506" spans="1:11" x14ac:dyDescent="0.25">
      <c r="A11506">
        <v>277847</v>
      </c>
      <c r="B11506" s="14">
        <v>44321.210139158953</v>
      </c>
      <c r="E11506" s="28">
        <v>277825</v>
      </c>
      <c r="F11506" s="29"/>
      <c r="G11506" s="29"/>
      <c r="H11506" s="29"/>
      <c r="I11506" s="29">
        <v>44377.680208333331</v>
      </c>
      <c r="J11506" s="29">
        <v>44380.261481481481</v>
      </c>
      <c r="K11506" s="29">
        <v>44413.6559375</v>
      </c>
    </row>
    <row r="11507" spans="1:11" x14ac:dyDescent="0.25">
      <c r="A11507">
        <v>277848</v>
      </c>
      <c r="B11507" s="14">
        <v>44316.563333333332</v>
      </c>
      <c r="E11507" s="28">
        <v>277847</v>
      </c>
      <c r="F11507" s="29"/>
      <c r="G11507" s="29"/>
      <c r="H11507" s="29">
        <v>44321.210138888891</v>
      </c>
      <c r="I11507" s="29"/>
      <c r="J11507" s="29"/>
      <c r="K11507" s="29"/>
    </row>
    <row r="11508" spans="1:11" x14ac:dyDescent="0.25">
      <c r="A11508">
        <v>277879</v>
      </c>
      <c r="B11508" s="14">
        <v>44359.565721682098</v>
      </c>
      <c r="E11508" s="28">
        <v>277848</v>
      </c>
      <c r="F11508" s="29"/>
      <c r="G11508" s="29">
        <v>44316.563333333332</v>
      </c>
      <c r="H11508" s="29">
        <v>44330.872766203705</v>
      </c>
      <c r="I11508" s="29">
        <v>44351.652696759258</v>
      </c>
      <c r="J11508" s="29"/>
      <c r="K11508" s="29"/>
    </row>
    <row r="11509" spans="1:11" x14ac:dyDescent="0.25">
      <c r="A11509">
        <v>277930</v>
      </c>
      <c r="B11509" s="14">
        <v>44341.8525339892</v>
      </c>
      <c r="E11509" s="28">
        <v>277879</v>
      </c>
      <c r="F11509" s="29"/>
      <c r="G11509" s="29"/>
      <c r="H11509" s="29"/>
      <c r="I11509" s="29">
        <v>44359.565717592595</v>
      </c>
      <c r="J11509" s="29">
        <v>44386.114270833335</v>
      </c>
      <c r="K11509" s="29">
        <v>44413.360219907408</v>
      </c>
    </row>
    <row r="11510" spans="1:11" x14ac:dyDescent="0.25">
      <c r="A11510">
        <v>277931</v>
      </c>
      <c r="B11510" s="14">
        <v>44331.211757291669</v>
      </c>
      <c r="E11510" s="28">
        <v>277930</v>
      </c>
      <c r="F11510" s="29"/>
      <c r="G11510" s="29"/>
      <c r="H11510" s="29">
        <v>44341.852534722224</v>
      </c>
      <c r="I11510" s="29">
        <v>44355.441527777781</v>
      </c>
      <c r="J11510" s="29"/>
      <c r="K11510" s="29"/>
    </row>
    <row r="11511" spans="1:11" x14ac:dyDescent="0.25">
      <c r="A11511">
        <v>277934</v>
      </c>
      <c r="B11511" s="14">
        <v>44343.959734645061</v>
      </c>
      <c r="E11511" s="28">
        <v>277931</v>
      </c>
      <c r="F11511" s="29"/>
      <c r="G11511" s="29"/>
      <c r="H11511" s="29">
        <v>44331.211759259262</v>
      </c>
      <c r="I11511" s="29">
        <v>44359.444710648146</v>
      </c>
      <c r="J11511" s="29">
        <v>44381.899456018517</v>
      </c>
      <c r="K11511" s="29">
        <v>44409.193958333337</v>
      </c>
    </row>
    <row r="11512" spans="1:11" x14ac:dyDescent="0.25">
      <c r="A11512">
        <v>277953</v>
      </c>
      <c r="B11512" s="14">
        <v>44314.773333333331</v>
      </c>
      <c r="E11512" s="28">
        <v>277934</v>
      </c>
      <c r="F11512" s="29"/>
      <c r="G11512" s="29"/>
      <c r="H11512" s="29">
        <v>44343.959733796299</v>
      </c>
      <c r="I11512" s="29">
        <v>44352.039027777777</v>
      </c>
      <c r="J11512" s="29"/>
      <c r="K11512" s="29"/>
    </row>
    <row r="11513" spans="1:11" x14ac:dyDescent="0.25">
      <c r="A11513">
        <v>277957</v>
      </c>
      <c r="B11513" s="14">
        <v>44407.816126234567</v>
      </c>
      <c r="E11513" s="28">
        <v>277953</v>
      </c>
      <c r="F11513" s="29"/>
      <c r="G11513" s="29">
        <v>44314.773333333331</v>
      </c>
      <c r="H11513" s="29">
        <v>44320.423726851855</v>
      </c>
      <c r="I11513" s="29">
        <v>44358.812083333331</v>
      </c>
      <c r="J11513" s="29">
        <v>44378.325023148151</v>
      </c>
      <c r="K11513" s="29">
        <v>44415.239270833335</v>
      </c>
    </row>
    <row r="11514" spans="1:11" x14ac:dyDescent="0.25">
      <c r="A11514">
        <v>277999</v>
      </c>
      <c r="B11514" s="14">
        <v>44342.945171527776</v>
      </c>
      <c r="E11514" s="28">
        <v>277957</v>
      </c>
      <c r="F11514" s="29"/>
      <c r="G11514" s="29"/>
      <c r="H11514" s="29"/>
      <c r="I11514" s="29"/>
      <c r="J11514" s="29">
        <v>44407.816122685188</v>
      </c>
      <c r="K11514" s="29">
        <v>44418.774050925924</v>
      </c>
    </row>
    <row r="11515" spans="1:11" x14ac:dyDescent="0.25">
      <c r="A11515">
        <v>278020</v>
      </c>
      <c r="B11515" s="14">
        <v>44317.611029128086</v>
      </c>
      <c r="E11515" s="28">
        <v>277999</v>
      </c>
      <c r="F11515" s="29"/>
      <c r="G11515" s="29"/>
      <c r="H11515" s="29">
        <v>44342.945173611108</v>
      </c>
      <c r="I11515" s="29">
        <v>44357.488865740743</v>
      </c>
      <c r="J11515" s="29">
        <v>44394.424814814818</v>
      </c>
      <c r="K11515" s="29"/>
    </row>
    <row r="11516" spans="1:11" x14ac:dyDescent="0.25">
      <c r="A11516">
        <v>278048</v>
      </c>
      <c r="B11516" s="14">
        <v>44359.73046053241</v>
      </c>
      <c r="E11516" s="28">
        <v>278020</v>
      </c>
      <c r="F11516" s="29"/>
      <c r="G11516" s="29"/>
      <c r="H11516" s="29">
        <v>44317.611030092594</v>
      </c>
      <c r="I11516" s="29">
        <v>44357.63045138889</v>
      </c>
      <c r="J11516" s="29">
        <v>44403.005856481483</v>
      </c>
      <c r="K11516" s="29">
        <v>44409.554398148146</v>
      </c>
    </row>
    <row r="11517" spans="1:11" x14ac:dyDescent="0.25">
      <c r="A11517">
        <v>278054</v>
      </c>
      <c r="B11517" s="14">
        <v>44386.838375424384</v>
      </c>
      <c r="E11517" s="28">
        <v>278048</v>
      </c>
      <c r="F11517" s="29"/>
      <c r="G11517" s="29"/>
      <c r="H11517" s="29"/>
      <c r="I11517" s="29">
        <v>44359.730462962965</v>
      </c>
      <c r="J11517" s="29">
        <v>44395.68141203704</v>
      </c>
      <c r="K11517" s="29">
        <v>44414.06490740741</v>
      </c>
    </row>
    <row r="11518" spans="1:11" x14ac:dyDescent="0.25">
      <c r="A11518">
        <v>278060</v>
      </c>
      <c r="B11518" s="14">
        <v>44394.020414236111</v>
      </c>
      <c r="E11518" s="28">
        <v>278054</v>
      </c>
      <c r="F11518" s="29"/>
      <c r="G11518" s="29"/>
      <c r="H11518" s="29"/>
      <c r="I11518" s="29"/>
      <c r="J11518" s="29">
        <v>44386.838379629633</v>
      </c>
      <c r="K11518" s="29"/>
    </row>
    <row r="11519" spans="1:11" x14ac:dyDescent="0.25">
      <c r="A11519">
        <v>278066</v>
      </c>
      <c r="B11519" s="14">
        <v>44316.990883487655</v>
      </c>
      <c r="E11519" s="28">
        <v>278060</v>
      </c>
      <c r="F11519" s="29"/>
      <c r="G11519" s="29"/>
      <c r="H11519" s="29"/>
      <c r="I11519" s="29"/>
      <c r="J11519" s="29">
        <v>44394.020416666666</v>
      </c>
      <c r="K11519" s="29">
        <v>44413.895821759259</v>
      </c>
    </row>
    <row r="11520" spans="1:11" x14ac:dyDescent="0.25">
      <c r="A11520">
        <v>278085</v>
      </c>
      <c r="B11520" s="14">
        <v>44376.814912615744</v>
      </c>
      <c r="E11520" s="28">
        <v>278066</v>
      </c>
      <c r="F11520" s="29"/>
      <c r="G11520" s="29">
        <v>44316.990879629629</v>
      </c>
      <c r="H11520" s="29">
        <v>44323.885706018518</v>
      </c>
      <c r="I11520" s="29">
        <v>44359.327708333331</v>
      </c>
      <c r="J11520" s="29">
        <v>44387.898402777777</v>
      </c>
      <c r="K11520" s="29"/>
    </row>
    <row r="11521" spans="1:11" x14ac:dyDescent="0.25">
      <c r="A11521">
        <v>278103</v>
      </c>
      <c r="B11521" s="14">
        <v>44366.921304205243</v>
      </c>
      <c r="E11521" s="28">
        <v>278085</v>
      </c>
      <c r="F11521" s="29"/>
      <c r="G11521" s="29"/>
      <c r="H11521" s="29"/>
      <c r="I11521" s="29">
        <v>44376.81490740741</v>
      </c>
      <c r="J11521" s="29">
        <v>44382.192662037036</v>
      </c>
      <c r="K11521" s="29"/>
    </row>
    <row r="11522" spans="1:11" x14ac:dyDescent="0.25">
      <c r="A11522">
        <v>278151</v>
      </c>
      <c r="B11522" s="14">
        <v>44372.575834953706</v>
      </c>
      <c r="E11522" s="28">
        <v>278103</v>
      </c>
      <c r="F11522" s="29"/>
      <c r="G11522" s="29"/>
      <c r="H11522" s="29"/>
      <c r="I11522" s="29">
        <v>44366.921307870369</v>
      </c>
      <c r="J11522" s="29"/>
      <c r="K11522" s="29"/>
    </row>
    <row r="11523" spans="1:11" x14ac:dyDescent="0.25">
      <c r="A11523">
        <v>278165</v>
      </c>
      <c r="B11523" s="14">
        <v>44296.606579282408</v>
      </c>
      <c r="E11523" s="28">
        <v>278151</v>
      </c>
      <c r="F11523" s="29"/>
      <c r="G11523" s="29"/>
      <c r="H11523" s="29"/>
      <c r="I11523" s="29">
        <v>44372.575833333336</v>
      </c>
      <c r="J11523" s="29">
        <v>44396.884895833333</v>
      </c>
      <c r="K11523" s="29">
        <v>44409.671307870369</v>
      </c>
    </row>
    <row r="11524" spans="1:11" x14ac:dyDescent="0.25">
      <c r="A11524">
        <v>278199</v>
      </c>
      <c r="B11524" s="14">
        <v>44296.63026824846</v>
      </c>
      <c r="E11524" s="28">
        <v>278165</v>
      </c>
      <c r="F11524" s="29"/>
      <c r="G11524" s="29">
        <v>44296.606574074074</v>
      </c>
      <c r="H11524" s="29">
        <v>44320.401076388887</v>
      </c>
      <c r="I11524" s="29">
        <v>44348.624374999999</v>
      </c>
      <c r="J11524" s="29"/>
      <c r="K11524" s="29"/>
    </row>
    <row r="11525" spans="1:11" x14ac:dyDescent="0.25">
      <c r="A11525">
        <v>278275</v>
      </c>
      <c r="B11525" s="14">
        <v>44311.419686072528</v>
      </c>
      <c r="E11525" s="28">
        <v>278199</v>
      </c>
      <c r="F11525" s="29"/>
      <c r="G11525" s="29">
        <v>44296.630266203705</v>
      </c>
      <c r="H11525" s="29">
        <v>44317.556226851855</v>
      </c>
      <c r="I11525" s="29">
        <v>44365.688703703701</v>
      </c>
      <c r="J11525" s="29">
        <v>44382.764745370368</v>
      </c>
      <c r="K11525" s="29">
        <v>44429.543067129627</v>
      </c>
    </row>
    <row r="11526" spans="1:11" x14ac:dyDescent="0.25">
      <c r="A11526">
        <v>278293</v>
      </c>
      <c r="B11526" s="14">
        <v>44345.581902932099</v>
      </c>
      <c r="E11526" s="28">
        <v>278275</v>
      </c>
      <c r="F11526" s="29"/>
      <c r="G11526" s="29">
        <v>44311.419687499998</v>
      </c>
      <c r="H11526" s="29">
        <v>44328.058842592596</v>
      </c>
      <c r="I11526" s="29"/>
      <c r="J11526" s="29"/>
      <c r="K11526" s="29"/>
    </row>
    <row r="11527" spans="1:11" x14ac:dyDescent="0.25">
      <c r="A11527">
        <v>278295</v>
      </c>
      <c r="B11527" s="14">
        <v>44314.972679591046</v>
      </c>
      <c r="E11527" s="28">
        <v>278293</v>
      </c>
      <c r="F11527" s="29"/>
      <c r="G11527" s="29"/>
      <c r="H11527" s="29">
        <v>44345.58189814815</v>
      </c>
      <c r="I11527" s="29">
        <v>44358.583518518521</v>
      </c>
      <c r="J11527" s="29">
        <v>44384.785787037035</v>
      </c>
      <c r="K11527" s="29"/>
    </row>
    <row r="11528" spans="1:11" x14ac:dyDescent="0.25">
      <c r="A11528">
        <v>278318</v>
      </c>
      <c r="B11528" s="14">
        <v>44343.677372183643</v>
      </c>
      <c r="E11528" s="28">
        <v>278295</v>
      </c>
      <c r="F11528" s="29"/>
      <c r="G11528" s="29">
        <v>44314.972685185188</v>
      </c>
      <c r="H11528" s="29">
        <v>44318.136840277781</v>
      </c>
      <c r="I11528" s="29">
        <v>44349.042256944442</v>
      </c>
      <c r="J11528" s="29">
        <v>44383.053587962961</v>
      </c>
      <c r="K11528" s="29">
        <v>44415.98159722222</v>
      </c>
    </row>
    <row r="11529" spans="1:11" x14ac:dyDescent="0.25">
      <c r="A11529">
        <v>278426</v>
      </c>
      <c r="B11529" s="14">
        <v>44366.111433641978</v>
      </c>
      <c r="E11529" s="28">
        <v>278318</v>
      </c>
      <c r="F11529" s="29"/>
      <c r="G11529" s="29"/>
      <c r="H11529" s="29">
        <v>44343.677372685182</v>
      </c>
      <c r="I11529" s="29">
        <v>44355.572199074071</v>
      </c>
      <c r="J11529" s="29">
        <v>44393.921712962961</v>
      </c>
      <c r="K11529" s="29">
        <v>44409.614270833335</v>
      </c>
    </row>
    <row r="11530" spans="1:11" x14ac:dyDescent="0.25">
      <c r="A11530">
        <v>278455</v>
      </c>
      <c r="B11530" s="14">
        <v>44386.764750810187</v>
      </c>
      <c r="E11530" s="28">
        <v>278426</v>
      </c>
      <c r="F11530" s="29"/>
      <c r="G11530" s="29"/>
      <c r="H11530" s="29"/>
      <c r="I11530" s="29">
        <v>44366.111435185187</v>
      </c>
      <c r="J11530" s="29"/>
      <c r="K11530" s="29"/>
    </row>
    <row r="11531" spans="1:11" x14ac:dyDescent="0.25">
      <c r="A11531">
        <v>278535</v>
      </c>
      <c r="B11531" s="14">
        <v>44318.082711998453</v>
      </c>
      <c r="E11531" s="28">
        <v>278455</v>
      </c>
      <c r="F11531" s="29"/>
      <c r="G11531" s="29"/>
      <c r="H11531" s="29"/>
      <c r="I11531" s="29"/>
      <c r="J11531" s="29">
        <v>44386.764745370368</v>
      </c>
      <c r="K11531" s="29">
        <v>44411.695173611108</v>
      </c>
    </row>
    <row r="11532" spans="1:11" x14ac:dyDescent="0.25">
      <c r="A11532">
        <v>278568</v>
      </c>
      <c r="B11532" s="14">
        <v>44402.740883487655</v>
      </c>
      <c r="E11532" s="28">
        <v>278535</v>
      </c>
      <c r="F11532" s="29"/>
      <c r="G11532" s="29"/>
      <c r="H11532" s="29">
        <v>44318.082708333335</v>
      </c>
      <c r="I11532" s="29">
        <v>44352.987245370372</v>
      </c>
      <c r="J11532" s="29">
        <v>44382.239664351851</v>
      </c>
      <c r="K11532" s="29"/>
    </row>
    <row r="11533" spans="1:11" x14ac:dyDescent="0.25">
      <c r="A11533">
        <v>278574</v>
      </c>
      <c r="B11533" s="14">
        <v>44310.692744328706</v>
      </c>
      <c r="E11533" s="28">
        <v>278568</v>
      </c>
      <c r="F11533" s="29"/>
      <c r="G11533" s="29"/>
      <c r="H11533" s="29"/>
      <c r="I11533" s="29"/>
      <c r="J11533" s="29">
        <v>44402.740879629629</v>
      </c>
      <c r="K11533" s="29">
        <v>44412.792662037034</v>
      </c>
    </row>
    <row r="11534" spans="1:11" x14ac:dyDescent="0.25">
      <c r="A11534">
        <v>278607</v>
      </c>
      <c r="B11534" s="14">
        <v>44345.835352623457</v>
      </c>
      <c r="E11534" s="28">
        <v>278574</v>
      </c>
      <c r="F11534" s="29"/>
      <c r="G11534" s="29">
        <v>44310.692743055559</v>
      </c>
      <c r="H11534" s="29">
        <v>44323.899861111109</v>
      </c>
      <c r="I11534" s="29">
        <v>44352.316053240742</v>
      </c>
      <c r="J11534" s="29">
        <v>44387.710543981484</v>
      </c>
      <c r="K11534" s="29"/>
    </row>
    <row r="11535" spans="1:11" x14ac:dyDescent="0.25">
      <c r="A11535">
        <v>278648</v>
      </c>
      <c r="B11535" s="14">
        <v>44307.659572800927</v>
      </c>
      <c r="E11535" s="28">
        <v>278607</v>
      </c>
      <c r="F11535" s="29"/>
      <c r="G11535" s="29"/>
      <c r="H11535" s="29">
        <v>44345.835347222222</v>
      </c>
      <c r="I11535" s="29">
        <v>44349.890555555554</v>
      </c>
      <c r="J11535" s="29">
        <v>44381.093900462962</v>
      </c>
      <c r="K11535" s="29">
        <v>44410.861435185187</v>
      </c>
    </row>
    <row r="11536" spans="1:11" x14ac:dyDescent="0.25">
      <c r="A11536">
        <v>278651</v>
      </c>
      <c r="B11536" s="14">
        <v>44330.811271836421</v>
      </c>
      <c r="E11536" s="28">
        <v>278648</v>
      </c>
      <c r="F11536" s="29"/>
      <c r="G11536" s="29">
        <v>44307.659571759257</v>
      </c>
      <c r="H11536" s="29">
        <v>44318.332928240743</v>
      </c>
      <c r="I11536" s="29">
        <v>44350.695173611108</v>
      </c>
      <c r="J11536" s="29">
        <v>44380.821388888886</v>
      </c>
      <c r="K11536" s="29">
        <v>44412.717824074076</v>
      </c>
    </row>
    <row r="11537" spans="1:11" x14ac:dyDescent="0.25">
      <c r="A11537">
        <v>278659</v>
      </c>
      <c r="B11537" s="14">
        <v>44370.523650501542</v>
      </c>
      <c r="E11537" s="28">
        <v>278651</v>
      </c>
      <c r="F11537" s="29"/>
      <c r="G11537" s="29"/>
      <c r="H11537" s="29">
        <v>44330.811273148145</v>
      </c>
      <c r="I11537" s="29">
        <v>44351.495740740742</v>
      </c>
      <c r="J11537" s="29">
        <v>44379.783761574072</v>
      </c>
      <c r="K11537" s="29">
        <v>44409.256238425929</v>
      </c>
    </row>
    <row r="11538" spans="1:11" x14ac:dyDescent="0.25">
      <c r="A11538">
        <v>278722</v>
      </c>
      <c r="B11538" s="14">
        <v>44376.346061496915</v>
      </c>
      <c r="E11538" s="28">
        <v>278659</v>
      </c>
      <c r="F11538" s="29"/>
      <c r="G11538" s="29"/>
      <c r="H11538" s="29"/>
      <c r="I11538" s="29">
        <v>44370.523645833331</v>
      </c>
      <c r="J11538" s="29"/>
      <c r="K11538" s="29"/>
    </row>
    <row r="11539" spans="1:11" x14ac:dyDescent="0.25">
      <c r="A11539">
        <v>278755</v>
      </c>
      <c r="B11539" s="14">
        <v>44399.696385108022</v>
      </c>
      <c r="E11539" s="28">
        <v>278722</v>
      </c>
      <c r="F11539" s="29"/>
      <c r="G11539" s="29"/>
      <c r="H11539" s="29"/>
      <c r="I11539" s="29">
        <v>44376.346064814818</v>
      </c>
      <c r="J11539" s="29">
        <v>44381.599780092591</v>
      </c>
      <c r="K11539" s="29">
        <v>44409.438298611109</v>
      </c>
    </row>
    <row r="11540" spans="1:11" x14ac:dyDescent="0.25">
      <c r="A11540">
        <v>278816</v>
      </c>
      <c r="B11540" s="14">
        <v>44374.457666666669</v>
      </c>
      <c r="E11540" s="28">
        <v>278755</v>
      </c>
      <c r="F11540" s="29"/>
      <c r="G11540" s="29"/>
      <c r="H11540" s="29"/>
      <c r="I11540" s="29"/>
      <c r="J11540" s="29">
        <v>44399.696388888886</v>
      </c>
      <c r="K11540" s="29"/>
    </row>
    <row r="11541" spans="1:11" x14ac:dyDescent="0.25">
      <c r="A11541">
        <v>278845</v>
      </c>
      <c r="B11541" s="14">
        <v>44309.860220061732</v>
      </c>
      <c r="E11541" s="28">
        <v>278816</v>
      </c>
      <c r="F11541" s="29"/>
      <c r="G11541" s="29"/>
      <c r="H11541" s="29"/>
      <c r="I11541" s="29">
        <v>44374.457662037035</v>
      </c>
      <c r="J11541" s="29">
        <v>44378.706493055557</v>
      </c>
      <c r="K11541" s="29">
        <v>44418.717824074076</v>
      </c>
    </row>
    <row r="11542" spans="1:11" x14ac:dyDescent="0.25">
      <c r="A11542">
        <v>278875</v>
      </c>
      <c r="B11542" s="14">
        <v>44344.954880246914</v>
      </c>
      <c r="E11542" s="28">
        <v>278845</v>
      </c>
      <c r="F11542" s="29"/>
      <c r="G11542" s="29">
        <v>44309.860219907408</v>
      </c>
      <c r="H11542" s="29">
        <v>44317.635300925926</v>
      </c>
      <c r="I11542" s="29">
        <v>44349.420671296299</v>
      </c>
      <c r="J11542" s="29">
        <v>44393.742094907408</v>
      </c>
      <c r="K11542" s="29">
        <v>44415.763136574074</v>
      </c>
    </row>
    <row r="11543" spans="1:11" x14ac:dyDescent="0.25">
      <c r="A11543">
        <v>278897</v>
      </c>
      <c r="B11543" s="14">
        <v>44303.995269637344</v>
      </c>
      <c r="E11543" s="28">
        <v>278875</v>
      </c>
      <c r="F11543" s="29"/>
      <c r="G11543" s="29"/>
      <c r="H11543" s="29">
        <v>44344.954884259256</v>
      </c>
      <c r="I11543" s="29">
        <v>44364.843229166669</v>
      </c>
      <c r="J11543" s="29">
        <v>44388.690671296295</v>
      </c>
      <c r="K11543" s="29"/>
    </row>
    <row r="11544" spans="1:11" x14ac:dyDescent="0.25">
      <c r="A11544">
        <v>278900</v>
      </c>
      <c r="B11544" s="14">
        <v>44411.695980594137</v>
      </c>
      <c r="E11544" s="28">
        <v>278897</v>
      </c>
      <c r="F11544" s="29"/>
      <c r="G11544" s="29">
        <v>44303.995266203703</v>
      </c>
      <c r="H11544" s="29"/>
      <c r="I11544" s="29"/>
      <c r="J11544" s="29"/>
      <c r="K11544" s="29"/>
    </row>
    <row r="11545" spans="1:11" x14ac:dyDescent="0.25">
      <c r="A11545">
        <v>278950</v>
      </c>
      <c r="B11545" s="14">
        <v>44292.697598688268</v>
      </c>
      <c r="E11545" s="28">
        <v>278900</v>
      </c>
      <c r="F11545" s="29"/>
      <c r="G11545" s="29"/>
      <c r="H11545" s="29"/>
      <c r="I11545" s="29"/>
      <c r="J11545" s="29"/>
      <c r="K11545" s="29">
        <v>44411.695983796293</v>
      </c>
    </row>
    <row r="11546" spans="1:11" x14ac:dyDescent="0.25">
      <c r="A11546">
        <v>278971</v>
      </c>
      <c r="B11546" s="14">
        <v>44312.983</v>
      </c>
      <c r="E11546" s="28">
        <v>278950</v>
      </c>
      <c r="F11546" s="29"/>
      <c r="G11546" s="29">
        <v>44292.697604166664</v>
      </c>
      <c r="H11546" s="29"/>
      <c r="I11546" s="29"/>
      <c r="J11546" s="29"/>
      <c r="K11546" s="29"/>
    </row>
    <row r="11547" spans="1:11" x14ac:dyDescent="0.25">
      <c r="A11547">
        <v>278976</v>
      </c>
      <c r="B11547" s="14">
        <v>44317.412809066358</v>
      </c>
      <c r="E11547" s="28">
        <v>278971</v>
      </c>
      <c r="F11547" s="29"/>
      <c r="G11547" s="29">
        <v>44312.982997685183</v>
      </c>
      <c r="H11547" s="29">
        <v>44323.670497685183</v>
      </c>
      <c r="I11547" s="29">
        <v>44359.482789351852</v>
      </c>
      <c r="J11547" s="29">
        <v>44381.666041666664</v>
      </c>
      <c r="K11547" s="29">
        <v>44414.309652777774</v>
      </c>
    </row>
    <row r="11548" spans="1:11" x14ac:dyDescent="0.25">
      <c r="A11548">
        <v>278982</v>
      </c>
      <c r="B11548" s="14">
        <v>44344.380042091048</v>
      </c>
      <c r="E11548" s="28">
        <v>278976</v>
      </c>
      <c r="F11548" s="29"/>
      <c r="G11548" s="29"/>
      <c r="H11548" s="29">
        <v>44317.412812499999</v>
      </c>
      <c r="I11548" s="29"/>
      <c r="J11548" s="29"/>
      <c r="K11548" s="29"/>
    </row>
    <row r="11549" spans="1:11" x14ac:dyDescent="0.25">
      <c r="A11549">
        <v>278991</v>
      </c>
      <c r="B11549" s="14">
        <v>44315.760999999999</v>
      </c>
      <c r="E11549" s="28">
        <v>278982</v>
      </c>
      <c r="F11549" s="29"/>
      <c r="G11549" s="29"/>
      <c r="H11549" s="29">
        <v>44344.380046296297</v>
      </c>
      <c r="I11549" s="29">
        <v>44356.506249999999</v>
      </c>
      <c r="J11549" s="29">
        <v>44393.409166666665</v>
      </c>
      <c r="K11549" s="29">
        <v>44414.308842592596</v>
      </c>
    </row>
    <row r="11550" spans="1:11" x14ac:dyDescent="0.25">
      <c r="A11550">
        <v>279032</v>
      </c>
      <c r="B11550" s="14">
        <v>44308.688294521606</v>
      </c>
      <c r="E11550" s="28">
        <v>278991</v>
      </c>
      <c r="F11550" s="29"/>
      <c r="G11550" s="29">
        <v>44315.760995370372</v>
      </c>
      <c r="H11550" s="29">
        <v>44318.897766203707</v>
      </c>
      <c r="I11550" s="29"/>
      <c r="J11550" s="29"/>
      <c r="K11550" s="29"/>
    </row>
    <row r="11551" spans="1:11" x14ac:dyDescent="0.25">
      <c r="A11551">
        <v>279041</v>
      </c>
      <c r="B11551" s="14">
        <v>44304.727938503085</v>
      </c>
      <c r="E11551" s="28">
        <v>279032</v>
      </c>
      <c r="F11551" s="29"/>
      <c r="G11551" s="29">
        <v>44308.688298611109</v>
      </c>
      <c r="H11551" s="29">
        <v>44331.147615740738</v>
      </c>
      <c r="I11551" s="29">
        <v>44351.998333333337</v>
      </c>
      <c r="J11551" s="29">
        <v>44391.693148148152</v>
      </c>
      <c r="K11551" s="29">
        <v>44415.871145833335</v>
      </c>
    </row>
    <row r="11552" spans="1:11" x14ac:dyDescent="0.25">
      <c r="A11552">
        <v>279053</v>
      </c>
      <c r="B11552" s="14">
        <v>44310.667592399688</v>
      </c>
      <c r="E11552" s="28">
        <v>279041</v>
      </c>
      <c r="F11552" s="29"/>
      <c r="G11552" s="29">
        <v>44304.727939814817</v>
      </c>
      <c r="H11552" s="29">
        <v>44334.504641203705</v>
      </c>
      <c r="I11552" s="29">
        <v>44349.977997685186</v>
      </c>
      <c r="J11552" s="29">
        <v>44387.653506944444</v>
      </c>
      <c r="K11552" s="29"/>
    </row>
    <row r="11553" spans="1:11" x14ac:dyDescent="0.25">
      <c r="A11553">
        <v>279065</v>
      </c>
      <c r="B11553" s="14">
        <v>44374.66078641975</v>
      </c>
      <c r="E11553" s="28">
        <v>279053</v>
      </c>
      <c r="F11553" s="29"/>
      <c r="G11553" s="29">
        <v>44310.667592592596</v>
      </c>
      <c r="H11553" s="29">
        <v>44325.485949074071</v>
      </c>
      <c r="I11553" s="29"/>
      <c r="J11553" s="29"/>
      <c r="K11553" s="29"/>
    </row>
    <row r="11554" spans="1:11" x14ac:dyDescent="0.25">
      <c r="A11554">
        <v>279071</v>
      </c>
      <c r="B11554" s="14">
        <v>44374.037404513889</v>
      </c>
      <c r="E11554" s="28">
        <v>279065</v>
      </c>
      <c r="F11554" s="29"/>
      <c r="G11554" s="29"/>
      <c r="H11554" s="29"/>
      <c r="I11554" s="29">
        <v>44374.660787037035</v>
      </c>
      <c r="J11554" s="29">
        <v>44379.515150462961</v>
      </c>
      <c r="K11554" s="29">
        <v>44420.503831018519</v>
      </c>
    </row>
    <row r="11555" spans="1:11" x14ac:dyDescent="0.25">
      <c r="A11555">
        <v>279078</v>
      </c>
      <c r="B11555" s="14">
        <v>44340.646627854941</v>
      </c>
      <c r="E11555" s="28">
        <v>279071</v>
      </c>
      <c r="F11555" s="29"/>
      <c r="G11555" s="29"/>
      <c r="H11555" s="29"/>
      <c r="I11555" s="29">
        <v>44374.037407407406</v>
      </c>
      <c r="J11555" s="29">
        <v>44386.630995370368</v>
      </c>
      <c r="K11555" s="29">
        <v>44417.584328703706</v>
      </c>
    </row>
    <row r="11556" spans="1:11" x14ac:dyDescent="0.25">
      <c r="A11556">
        <v>279151</v>
      </c>
      <c r="B11556" s="14">
        <v>44286.679394830244</v>
      </c>
      <c r="E11556" s="28">
        <v>279078</v>
      </c>
      <c r="F11556" s="29"/>
      <c r="G11556" s="29"/>
      <c r="H11556" s="29">
        <v>44340.646631944444</v>
      </c>
      <c r="I11556" s="29">
        <v>44349.606168981481</v>
      </c>
      <c r="J11556" s="29">
        <v>44397.687083333331</v>
      </c>
      <c r="K11556" s="29">
        <v>44421.717824074076</v>
      </c>
    </row>
    <row r="11557" spans="1:11" x14ac:dyDescent="0.25">
      <c r="A11557">
        <v>279182</v>
      </c>
      <c r="B11557" s="14">
        <v>44288.717016165123</v>
      </c>
      <c r="E11557" s="28">
        <v>279151</v>
      </c>
      <c r="F11557" s="29">
        <v>44286.679398148146</v>
      </c>
      <c r="G11557" s="29">
        <v>44287.601724537039</v>
      </c>
      <c r="H11557" s="29">
        <v>44320.554803240739</v>
      </c>
      <c r="I11557" s="29"/>
      <c r="J11557" s="29"/>
      <c r="K11557" s="29"/>
    </row>
    <row r="11558" spans="1:11" x14ac:dyDescent="0.25">
      <c r="A11558">
        <v>279215</v>
      </c>
      <c r="B11558" s="14">
        <v>44297.122318171299</v>
      </c>
      <c r="E11558" s="28">
        <v>279182</v>
      </c>
      <c r="F11558" s="29"/>
      <c r="G11558" s="29">
        <v>44288.717013888891</v>
      </c>
      <c r="H11558" s="29">
        <v>44319.985625000001</v>
      </c>
      <c r="I11558" s="29">
        <v>44350.702453703707</v>
      </c>
      <c r="J11558" s="29">
        <v>44379.734814814816</v>
      </c>
      <c r="K11558" s="29">
        <v>44415.175995370373</v>
      </c>
    </row>
    <row r="11559" spans="1:11" x14ac:dyDescent="0.25">
      <c r="A11559">
        <v>279240</v>
      </c>
      <c r="B11559" s="14">
        <v>44397.017666666667</v>
      </c>
      <c r="E11559" s="28">
        <v>279215</v>
      </c>
      <c r="F11559" s="29"/>
      <c r="G11559" s="29">
        <v>44297.122314814813</v>
      </c>
      <c r="H11559" s="29">
        <v>44317.489328703705</v>
      </c>
      <c r="I11559" s="29">
        <v>44357.968229166669</v>
      </c>
      <c r="J11559" s="29">
        <v>44381.449259259258</v>
      </c>
      <c r="K11559" s="29">
        <v>44411.720659722225</v>
      </c>
    </row>
    <row r="11560" spans="1:11" x14ac:dyDescent="0.25">
      <c r="A11560">
        <v>279251</v>
      </c>
      <c r="B11560" s="14">
        <v>44395.807000964509</v>
      </c>
      <c r="E11560" s="28">
        <v>279240</v>
      </c>
      <c r="F11560" s="29"/>
      <c r="G11560" s="29"/>
      <c r="H11560" s="29"/>
      <c r="I11560" s="29"/>
      <c r="J11560" s="29">
        <v>44397.01766203704</v>
      </c>
      <c r="K11560" s="29">
        <v>44414.717824074076</v>
      </c>
    </row>
    <row r="11561" spans="1:11" x14ac:dyDescent="0.25">
      <c r="A11561">
        <v>279306</v>
      </c>
      <c r="B11561" s="14">
        <v>44373.654652546298</v>
      </c>
      <c r="E11561" s="28">
        <v>279251</v>
      </c>
      <c r="F11561" s="29"/>
      <c r="G11561" s="29"/>
      <c r="H11561" s="29"/>
      <c r="I11561" s="29"/>
      <c r="J11561" s="29">
        <v>44395.807002314818</v>
      </c>
      <c r="K11561" s="29">
        <v>44409.32135416667</v>
      </c>
    </row>
    <row r="11562" spans="1:11" x14ac:dyDescent="0.25">
      <c r="A11562">
        <v>279310</v>
      </c>
      <c r="B11562" s="14">
        <v>44315.73441099537</v>
      </c>
      <c r="E11562" s="28">
        <v>279306</v>
      </c>
      <c r="F11562" s="29"/>
      <c r="G11562" s="29"/>
      <c r="H11562" s="29"/>
      <c r="I11562" s="29">
        <v>44373.654652777775</v>
      </c>
      <c r="J11562" s="29">
        <v>44380.165995370371</v>
      </c>
      <c r="K11562" s="29"/>
    </row>
    <row r="11563" spans="1:11" x14ac:dyDescent="0.25">
      <c r="A11563">
        <v>279325</v>
      </c>
      <c r="B11563" s="14">
        <v>44345.762566010802</v>
      </c>
      <c r="E11563" s="28">
        <v>279310</v>
      </c>
      <c r="F11563" s="29"/>
      <c r="G11563" s="29">
        <v>44315.734409722223</v>
      </c>
      <c r="H11563" s="29">
        <v>44326.918877314813</v>
      </c>
      <c r="I11563" s="29">
        <v>44349.574212962965</v>
      </c>
      <c r="J11563" s="29">
        <v>44393.580694444441</v>
      </c>
      <c r="K11563" s="29">
        <v>44411.724699074075</v>
      </c>
    </row>
    <row r="11564" spans="1:11" x14ac:dyDescent="0.25">
      <c r="A11564">
        <v>279346</v>
      </c>
      <c r="B11564" s="14">
        <v>44388.436999999998</v>
      </c>
      <c r="E11564" s="28">
        <v>279325</v>
      </c>
      <c r="F11564" s="29"/>
      <c r="G11564" s="29"/>
      <c r="H11564" s="29">
        <v>44345.762569444443</v>
      </c>
      <c r="I11564" s="29">
        <v>44349.97996527778</v>
      </c>
      <c r="J11564" s="29"/>
      <c r="K11564" s="29"/>
    </row>
    <row r="11565" spans="1:11" x14ac:dyDescent="0.25">
      <c r="A11565">
        <v>279359</v>
      </c>
      <c r="B11565" s="14">
        <v>44305.755851118825</v>
      </c>
      <c r="E11565" s="28">
        <v>279346</v>
      </c>
      <c r="F11565" s="29"/>
      <c r="G11565" s="29"/>
      <c r="H11565" s="29"/>
      <c r="I11565" s="29"/>
      <c r="J11565" s="29">
        <v>44388.437002314815</v>
      </c>
      <c r="K11565" s="29">
        <v>44416.52</v>
      </c>
    </row>
    <row r="11566" spans="1:11" x14ac:dyDescent="0.25">
      <c r="A11566">
        <v>279462</v>
      </c>
      <c r="B11566" s="14">
        <v>44312.828666666668</v>
      </c>
      <c r="E11566" s="28">
        <v>279359</v>
      </c>
      <c r="F11566" s="29"/>
      <c r="G11566" s="29">
        <v>44305.755856481483</v>
      </c>
      <c r="H11566" s="29">
        <v>44318.666851851849</v>
      </c>
      <c r="I11566" s="29">
        <v>44366.702453703707</v>
      </c>
      <c r="J11566" s="29">
        <v>44402.051145833335</v>
      </c>
      <c r="K11566" s="29">
        <v>44422.893796296295</v>
      </c>
    </row>
    <row r="11567" spans="1:11" x14ac:dyDescent="0.25">
      <c r="A11567">
        <v>279476</v>
      </c>
      <c r="B11567" s="14">
        <v>44316.786595486112</v>
      </c>
      <c r="E11567" s="28">
        <v>279462</v>
      </c>
      <c r="F11567" s="29"/>
      <c r="G11567" s="29">
        <v>44312.828668981485</v>
      </c>
      <c r="H11567" s="29">
        <v>44318.7106712963</v>
      </c>
      <c r="I11567" s="29">
        <v>44350.006655092591</v>
      </c>
      <c r="J11567" s="29">
        <v>44384.839988425927</v>
      </c>
      <c r="K11567" s="29">
        <v>44411.932222222225</v>
      </c>
    </row>
    <row r="11568" spans="1:11" x14ac:dyDescent="0.25">
      <c r="A11568">
        <v>279496</v>
      </c>
      <c r="B11568" s="14">
        <v>44401.912809066358</v>
      </c>
      <c r="E11568" s="28">
        <v>279476</v>
      </c>
      <c r="F11568" s="29"/>
      <c r="G11568" s="29">
        <v>44316.786597222221</v>
      </c>
      <c r="H11568" s="29">
        <v>44317.967824074076</v>
      </c>
      <c r="I11568" s="29">
        <v>44349.898240740738</v>
      </c>
      <c r="J11568" s="29">
        <v>44383.053587962961</v>
      </c>
      <c r="K11568" s="29">
        <v>44413.717013888891</v>
      </c>
    </row>
    <row r="11569" spans="1:11" x14ac:dyDescent="0.25">
      <c r="A11569">
        <v>279523</v>
      </c>
      <c r="B11569" s="14">
        <v>44344.426158564813</v>
      </c>
      <c r="E11569" s="28">
        <v>279496</v>
      </c>
      <c r="F11569" s="29"/>
      <c r="G11569" s="29"/>
      <c r="H11569" s="29"/>
      <c r="I11569" s="29"/>
      <c r="J11569" s="29">
        <v>44401.912812499999</v>
      </c>
      <c r="K11569" s="29">
        <v>44409.683032407411</v>
      </c>
    </row>
    <row r="11570" spans="1:11" x14ac:dyDescent="0.25">
      <c r="A11570">
        <v>279579</v>
      </c>
      <c r="B11570" s="14">
        <v>44306.389333333333</v>
      </c>
      <c r="E11570" s="28">
        <v>279523</v>
      </c>
      <c r="F11570" s="29"/>
      <c r="G11570" s="29"/>
      <c r="H11570" s="29">
        <v>44344.426157407404</v>
      </c>
      <c r="I11570" s="29">
        <v>44351.73846064815</v>
      </c>
      <c r="J11570" s="29"/>
      <c r="K11570" s="29"/>
    </row>
    <row r="11571" spans="1:11" x14ac:dyDescent="0.25">
      <c r="A11571">
        <v>279607</v>
      </c>
      <c r="B11571" s="14">
        <v>44372.468229783954</v>
      </c>
      <c r="E11571" s="28">
        <v>279579</v>
      </c>
      <c r="F11571" s="29"/>
      <c r="G11571" s="29">
        <v>44306.389328703706</v>
      </c>
      <c r="H11571" s="29">
        <v>44323.757870370369</v>
      </c>
      <c r="I11571" s="29">
        <v>44350.87599537037</v>
      </c>
      <c r="J11571" s="29">
        <v>44389.718333333331</v>
      </c>
      <c r="K11571" s="29">
        <v>44421.73846064815</v>
      </c>
    </row>
    <row r="11572" spans="1:11" x14ac:dyDescent="0.25">
      <c r="A11572">
        <v>279658</v>
      </c>
      <c r="B11572" s="14">
        <v>44316.683035609567</v>
      </c>
      <c r="E11572" s="28">
        <v>279607</v>
      </c>
      <c r="F11572" s="29"/>
      <c r="G11572" s="29"/>
      <c r="H11572" s="29"/>
      <c r="I11572" s="29">
        <v>44372.468229166669</v>
      </c>
      <c r="J11572" s="29">
        <v>44378.369525462964</v>
      </c>
      <c r="K11572" s="29">
        <v>44409.602534722224</v>
      </c>
    </row>
    <row r="11573" spans="1:11" x14ac:dyDescent="0.25">
      <c r="A11573">
        <v>279680</v>
      </c>
      <c r="B11573" s="14">
        <v>44436.541449845681</v>
      </c>
      <c r="E11573" s="28">
        <v>279658</v>
      </c>
      <c r="F11573" s="29"/>
      <c r="G11573" s="29">
        <v>44316.683032407411</v>
      </c>
      <c r="H11573" s="29">
        <v>44317.943993055553</v>
      </c>
      <c r="I11573" s="29"/>
      <c r="J11573" s="29"/>
      <c r="K11573" s="29"/>
    </row>
    <row r="11574" spans="1:11" x14ac:dyDescent="0.25">
      <c r="A11574">
        <v>279702</v>
      </c>
      <c r="B11574" s="14">
        <v>44303.751401311725</v>
      </c>
      <c r="E11574" s="28">
        <v>279680</v>
      </c>
      <c r="F11574" s="29"/>
      <c r="G11574" s="29"/>
      <c r="H11574" s="29"/>
      <c r="I11574" s="29"/>
      <c r="J11574" s="29"/>
      <c r="K11574" s="29">
        <v>44436.541446759256</v>
      </c>
    </row>
    <row r="11575" spans="1:11" x14ac:dyDescent="0.25">
      <c r="A11575">
        <v>279748</v>
      </c>
      <c r="B11575" s="14">
        <v>44356.761110030864</v>
      </c>
      <c r="E11575" s="28">
        <v>279702</v>
      </c>
      <c r="F11575" s="29"/>
      <c r="G11575" s="29">
        <v>44303.751400462963</v>
      </c>
      <c r="H11575" s="29">
        <v>44318.693148148152</v>
      </c>
      <c r="I11575" s="29"/>
      <c r="J11575" s="29"/>
      <c r="K11575" s="29"/>
    </row>
    <row r="11576" spans="1:11" x14ac:dyDescent="0.25">
      <c r="A11576">
        <v>279769</v>
      </c>
      <c r="B11576" s="14">
        <v>44375.777291280865</v>
      </c>
      <c r="E11576" s="28">
        <v>279748</v>
      </c>
      <c r="F11576" s="29"/>
      <c r="G11576" s="29"/>
      <c r="H11576" s="29"/>
      <c r="I11576" s="29">
        <v>44356.761111111111</v>
      </c>
      <c r="J11576" s="29"/>
      <c r="K11576" s="29"/>
    </row>
    <row r="11577" spans="1:11" x14ac:dyDescent="0.25">
      <c r="A11577">
        <v>279781</v>
      </c>
      <c r="B11577" s="14">
        <v>44317.568957947529</v>
      </c>
      <c r="E11577" s="28">
        <v>279769</v>
      </c>
      <c r="F11577" s="29"/>
      <c r="G11577" s="29"/>
      <c r="H11577" s="29"/>
      <c r="I11577" s="29">
        <v>44375.777291666665</v>
      </c>
      <c r="J11577" s="29">
        <v>44378.008680555555</v>
      </c>
      <c r="K11577" s="29"/>
    </row>
    <row r="11578" spans="1:11" x14ac:dyDescent="0.25">
      <c r="A11578">
        <v>279835</v>
      </c>
      <c r="B11578" s="14">
        <v>44373.467513040123</v>
      </c>
      <c r="E11578" s="28">
        <v>279781</v>
      </c>
      <c r="F11578" s="29"/>
      <c r="G11578" s="29"/>
      <c r="H11578" s="29">
        <v>44317.568958333337</v>
      </c>
      <c r="I11578" s="29">
        <v>44354.612650462965</v>
      </c>
      <c r="J11578" s="29"/>
      <c r="K11578" s="29"/>
    </row>
    <row r="11579" spans="1:11" x14ac:dyDescent="0.25">
      <c r="A11579">
        <v>279866</v>
      </c>
      <c r="B11579" s="14">
        <v>44369.715398070985</v>
      </c>
      <c r="E11579" s="28">
        <v>279835</v>
      </c>
      <c r="F11579" s="29"/>
      <c r="G11579" s="29"/>
      <c r="H11579" s="29"/>
      <c r="I11579" s="29">
        <v>44373.467511574076</v>
      </c>
      <c r="J11579" s="29">
        <v>44381.257337962961</v>
      </c>
      <c r="K11579" s="29">
        <v>44411.940312500003</v>
      </c>
    </row>
    <row r="11580" spans="1:11" x14ac:dyDescent="0.25">
      <c r="A11580">
        <v>279871</v>
      </c>
      <c r="B11580" s="14">
        <v>44376.78366666667</v>
      </c>
      <c r="E11580" s="28">
        <v>279866</v>
      </c>
      <c r="F11580" s="29"/>
      <c r="G11580" s="29"/>
      <c r="H11580" s="29"/>
      <c r="I11580" s="29">
        <v>44369.71539351852</v>
      </c>
      <c r="J11580" s="29"/>
      <c r="K11580" s="29"/>
    </row>
    <row r="11581" spans="1:11" x14ac:dyDescent="0.25">
      <c r="A11581">
        <v>279887</v>
      </c>
      <c r="B11581" s="14">
        <v>44344.532954706789</v>
      </c>
      <c r="E11581" s="28">
        <v>279871</v>
      </c>
      <c r="F11581" s="29"/>
      <c r="G11581" s="29"/>
      <c r="H11581" s="29"/>
      <c r="I11581" s="29">
        <v>44376.783668981479</v>
      </c>
      <c r="J11581" s="29">
        <v>44392.803587962961</v>
      </c>
      <c r="K11581" s="29">
        <v>44413.771226851852</v>
      </c>
    </row>
    <row r="11582" spans="1:11" x14ac:dyDescent="0.25">
      <c r="A11582">
        <v>279938</v>
      </c>
      <c r="B11582" s="14">
        <v>44345.4867091821</v>
      </c>
      <c r="E11582" s="28">
        <v>279887</v>
      </c>
      <c r="F11582" s="29"/>
      <c r="G11582" s="29"/>
      <c r="H11582" s="29">
        <v>44344.532951388886</v>
      </c>
      <c r="I11582" s="29">
        <v>44366.934664351851</v>
      </c>
      <c r="J11582" s="29"/>
      <c r="K11582" s="29"/>
    </row>
    <row r="11583" spans="1:11" x14ac:dyDescent="0.25">
      <c r="A11583">
        <v>279961</v>
      </c>
      <c r="B11583" s="14">
        <v>44340.430608410497</v>
      </c>
      <c r="E11583" s="28">
        <v>279938</v>
      </c>
      <c r="F11583" s="29"/>
      <c r="G11583" s="29"/>
      <c r="H11583" s="29">
        <v>44345.486712962964</v>
      </c>
      <c r="I11583" s="29">
        <v>44351.67291666667</v>
      </c>
      <c r="J11583" s="29"/>
      <c r="K11583" s="29"/>
    </row>
    <row r="11584" spans="1:11" x14ac:dyDescent="0.25">
      <c r="A11584">
        <v>279987</v>
      </c>
      <c r="B11584" s="14">
        <v>44372.709734645061</v>
      </c>
      <c r="E11584" s="28">
        <v>279961</v>
      </c>
      <c r="F11584" s="29"/>
      <c r="G11584" s="29"/>
      <c r="H11584" s="29">
        <v>44340.430613425924</v>
      </c>
      <c r="I11584" s="29">
        <v>44352.55736111111</v>
      </c>
      <c r="J11584" s="29">
        <v>44378.428993055553</v>
      </c>
      <c r="K11584" s="29">
        <v>44414.239664351851</v>
      </c>
    </row>
    <row r="11585" spans="1:11" x14ac:dyDescent="0.25">
      <c r="A11585">
        <v>280047</v>
      </c>
      <c r="B11585" s="14">
        <v>44412.65269579475</v>
      </c>
      <c r="E11585" s="28">
        <v>279987</v>
      </c>
      <c r="F11585" s="29"/>
      <c r="G11585" s="29"/>
      <c r="H11585" s="29"/>
      <c r="I11585" s="29">
        <v>44372.709733796299</v>
      </c>
      <c r="J11585" s="29">
        <v>44379.674131944441</v>
      </c>
      <c r="K11585" s="29">
        <v>44412.609409722223</v>
      </c>
    </row>
    <row r="11586" spans="1:11" x14ac:dyDescent="0.25">
      <c r="A11586">
        <v>280066</v>
      </c>
      <c r="B11586" s="14">
        <v>44313.023245949073</v>
      </c>
      <c r="E11586" s="28">
        <v>280047</v>
      </c>
      <c r="F11586" s="29"/>
      <c r="G11586" s="29"/>
      <c r="H11586" s="29"/>
      <c r="I11586" s="29"/>
      <c r="J11586" s="29"/>
      <c r="K11586" s="29">
        <v>44412.652696759258</v>
      </c>
    </row>
    <row r="11587" spans="1:11" x14ac:dyDescent="0.25">
      <c r="A11587">
        <v>280071</v>
      </c>
      <c r="B11587" s="14">
        <v>44373.866288040124</v>
      </c>
      <c r="E11587" s="28">
        <v>280066</v>
      </c>
      <c r="F11587" s="29"/>
      <c r="G11587" s="29">
        <v>44313.023240740738</v>
      </c>
      <c r="H11587" s="29">
        <v>44322.762731481482</v>
      </c>
      <c r="I11587" s="29"/>
      <c r="J11587" s="29"/>
      <c r="K11587" s="29"/>
    </row>
    <row r="11588" spans="1:11" x14ac:dyDescent="0.25">
      <c r="A11588">
        <v>280112</v>
      </c>
      <c r="B11588" s="14">
        <v>44311.015155324072</v>
      </c>
      <c r="E11588" s="28">
        <v>280071</v>
      </c>
      <c r="F11588" s="29"/>
      <c r="G11588" s="29"/>
      <c r="H11588" s="29"/>
      <c r="I11588" s="29">
        <v>44373.866284722222</v>
      </c>
      <c r="J11588" s="29">
        <v>44382.578263888892</v>
      </c>
      <c r="K11588" s="29">
        <v>44415.709328703706</v>
      </c>
    </row>
    <row r="11589" spans="1:11" x14ac:dyDescent="0.25">
      <c r="A11589">
        <v>280214</v>
      </c>
      <c r="B11589" s="14">
        <v>44401.572862924382</v>
      </c>
      <c r="E11589" s="28">
        <v>280112</v>
      </c>
      <c r="F11589" s="29"/>
      <c r="G11589" s="29">
        <v>44311.015150462961</v>
      </c>
      <c r="H11589" s="29">
        <v>44323.830694444441</v>
      </c>
      <c r="I11589" s="29"/>
      <c r="J11589" s="29"/>
      <c r="K11589" s="29"/>
    </row>
    <row r="11590" spans="1:11" x14ac:dyDescent="0.25">
      <c r="A11590">
        <v>280216</v>
      </c>
      <c r="B11590" s="14">
        <v>44308.504637538579</v>
      </c>
      <c r="E11590" s="28">
        <v>280214</v>
      </c>
      <c r="F11590" s="29"/>
      <c r="G11590" s="29"/>
      <c r="H11590" s="29"/>
      <c r="I11590" s="29"/>
      <c r="J11590" s="29">
        <v>44401.572858796295</v>
      </c>
      <c r="K11590" s="29">
        <v>44411.527696759258</v>
      </c>
    </row>
    <row r="11591" spans="1:11" x14ac:dyDescent="0.25">
      <c r="A11591">
        <v>280267</v>
      </c>
      <c r="B11591" s="14">
        <v>44354.827857600307</v>
      </c>
      <c r="E11591" s="28">
        <v>280216</v>
      </c>
      <c r="F11591" s="29"/>
      <c r="G11591" s="29">
        <v>44308.504641203705</v>
      </c>
      <c r="H11591" s="29">
        <v>44325.446122685185</v>
      </c>
      <c r="I11591" s="29"/>
      <c r="J11591" s="29"/>
      <c r="K11591" s="29"/>
    </row>
    <row r="11592" spans="1:11" x14ac:dyDescent="0.25">
      <c r="A11592">
        <v>280270</v>
      </c>
      <c r="B11592" s="14">
        <v>44308.562889969136</v>
      </c>
      <c r="E11592" s="28">
        <v>280267</v>
      </c>
      <c r="F11592" s="29"/>
      <c r="G11592" s="29"/>
      <c r="H11592" s="29"/>
      <c r="I11592" s="29">
        <v>44354.8278587963</v>
      </c>
      <c r="J11592" s="29"/>
      <c r="K11592" s="29"/>
    </row>
    <row r="11593" spans="1:11" x14ac:dyDescent="0.25">
      <c r="A11593">
        <v>280282</v>
      </c>
      <c r="B11593" s="14">
        <v>44340.606174768516</v>
      </c>
      <c r="E11593" s="28">
        <v>280270</v>
      </c>
      <c r="F11593" s="29"/>
      <c r="G11593" s="29">
        <v>44308.562893518516</v>
      </c>
      <c r="H11593" s="29">
        <v>44330.669687499998</v>
      </c>
      <c r="I11593" s="29"/>
      <c r="J11593" s="29"/>
      <c r="K11593" s="29"/>
    </row>
    <row r="11594" spans="1:11" x14ac:dyDescent="0.25">
      <c r="A11594">
        <v>280285</v>
      </c>
      <c r="B11594" s="14">
        <v>44289.897666666664</v>
      </c>
      <c r="E11594" s="28">
        <v>280282</v>
      </c>
      <c r="F11594" s="29"/>
      <c r="G11594" s="29"/>
      <c r="H11594" s="29">
        <v>44340.606168981481</v>
      </c>
      <c r="I11594" s="29">
        <v>44348.921712962961</v>
      </c>
      <c r="J11594" s="29">
        <v>44380.248969907407</v>
      </c>
      <c r="K11594" s="29">
        <v>44411.84888888889</v>
      </c>
    </row>
    <row r="11595" spans="1:11" x14ac:dyDescent="0.25">
      <c r="A11595">
        <v>280288</v>
      </c>
      <c r="B11595" s="14">
        <v>44308.051158564813</v>
      </c>
      <c r="E11595" s="28">
        <v>280285</v>
      </c>
      <c r="F11595" s="29"/>
      <c r="G11595" s="29">
        <v>44289.897662037038</v>
      </c>
      <c r="H11595" s="29">
        <v>44322.163668981484</v>
      </c>
      <c r="I11595" s="29">
        <v>44356.622361111113</v>
      </c>
      <c r="J11595" s="29">
        <v>44396.591608796298</v>
      </c>
      <c r="K11595" s="29"/>
    </row>
    <row r="11596" spans="1:11" x14ac:dyDescent="0.25">
      <c r="A11596">
        <v>280302</v>
      </c>
      <c r="B11596" s="14">
        <v>44319.303990277775</v>
      </c>
      <c r="E11596" s="28">
        <v>280288</v>
      </c>
      <c r="F11596" s="29"/>
      <c r="G11596" s="29">
        <v>44308.051157407404</v>
      </c>
      <c r="H11596" s="29">
        <v>44317.115451388891</v>
      </c>
      <c r="I11596" s="29"/>
      <c r="J11596" s="29"/>
      <c r="K11596" s="29"/>
    </row>
    <row r="11597" spans="1:11" x14ac:dyDescent="0.25">
      <c r="A11597">
        <v>280314</v>
      </c>
      <c r="B11597" s="14">
        <v>44373.51232361111</v>
      </c>
      <c r="E11597" s="28">
        <v>280302</v>
      </c>
      <c r="F11597" s="29"/>
      <c r="G11597" s="29"/>
      <c r="H11597" s="29">
        <v>44319.303993055553</v>
      </c>
      <c r="I11597" s="29">
        <v>44357.946388888886</v>
      </c>
      <c r="J11597" s="29"/>
      <c r="K11597" s="29"/>
    </row>
    <row r="11598" spans="1:11" x14ac:dyDescent="0.25">
      <c r="A11598">
        <v>280316</v>
      </c>
      <c r="B11598" s="14">
        <v>44309.758278317902</v>
      </c>
      <c r="E11598" s="28">
        <v>280314</v>
      </c>
      <c r="F11598" s="29"/>
      <c r="G11598" s="29"/>
      <c r="H11598" s="29"/>
      <c r="I11598" s="29">
        <v>44373.512326388889</v>
      </c>
      <c r="J11598" s="29">
        <v>44379.803587962961</v>
      </c>
      <c r="K11598" s="29">
        <v>44410.886111111111</v>
      </c>
    </row>
    <row r="11599" spans="1:11" x14ac:dyDescent="0.25">
      <c r="A11599">
        <v>280336</v>
      </c>
      <c r="B11599" s="14">
        <v>44308.611838194447</v>
      </c>
      <c r="E11599" s="28">
        <v>280316</v>
      </c>
      <c r="F11599" s="29"/>
      <c r="G11599" s="29">
        <v>44309.758275462962</v>
      </c>
      <c r="H11599" s="29">
        <v>44318.835949074077</v>
      </c>
      <c r="I11599" s="29">
        <v>44361.899050925924</v>
      </c>
      <c r="J11599" s="29">
        <v>44381.147951388892</v>
      </c>
      <c r="K11599" s="29">
        <v>44415.701643518521</v>
      </c>
    </row>
    <row r="11600" spans="1:11" x14ac:dyDescent="0.25">
      <c r="A11600">
        <v>280353</v>
      </c>
      <c r="B11600" s="14">
        <v>44292.649055015434</v>
      </c>
      <c r="E11600" s="28">
        <v>280336</v>
      </c>
      <c r="F11600" s="29"/>
      <c r="G11600" s="29">
        <v>44308.611840277779</v>
      </c>
      <c r="H11600" s="29">
        <v>44325.537187499998</v>
      </c>
      <c r="I11600" s="29"/>
      <c r="J11600" s="29"/>
      <c r="K11600" s="29"/>
    </row>
    <row r="11601" spans="1:11" x14ac:dyDescent="0.25">
      <c r="A11601">
        <v>280356</v>
      </c>
      <c r="B11601" s="14">
        <v>44318.75743888889</v>
      </c>
      <c r="E11601" s="28">
        <v>280353</v>
      </c>
      <c r="F11601" s="29"/>
      <c r="G11601" s="29">
        <v>44292.649050925924</v>
      </c>
      <c r="H11601" s="29">
        <v>44324.960810185185</v>
      </c>
      <c r="I11601" s="29">
        <v>44350.933842592596</v>
      </c>
      <c r="J11601" s="29">
        <v>44385.848078703704</v>
      </c>
      <c r="K11601" s="29">
        <v>44409.76394675926</v>
      </c>
    </row>
    <row r="11602" spans="1:11" x14ac:dyDescent="0.25">
      <c r="A11602">
        <v>280362</v>
      </c>
      <c r="B11602" s="14">
        <v>44312.628019405864</v>
      </c>
      <c r="E11602" s="28">
        <v>280356</v>
      </c>
      <c r="F11602" s="29"/>
      <c r="G11602" s="29"/>
      <c r="H11602" s="29">
        <v>44318.75744212963</v>
      </c>
      <c r="I11602" s="29">
        <v>44362.791446759256</v>
      </c>
      <c r="J11602" s="29"/>
      <c r="K11602" s="29"/>
    </row>
    <row r="11603" spans="1:11" x14ac:dyDescent="0.25">
      <c r="A11603">
        <v>280374</v>
      </c>
      <c r="B11603" s="14">
        <v>44313.757666666665</v>
      </c>
      <c r="E11603" s="28">
        <v>280362</v>
      </c>
      <c r="F11603" s="29"/>
      <c r="G11603" s="29">
        <v>44312.628020833334</v>
      </c>
      <c r="H11603" s="29">
        <v>44317.956493055557</v>
      </c>
      <c r="I11603" s="29">
        <v>44351.665231481478</v>
      </c>
      <c r="J11603" s="29">
        <v>44385.789826388886</v>
      </c>
      <c r="K11603" s="29"/>
    </row>
    <row r="11604" spans="1:11" x14ac:dyDescent="0.25">
      <c r="A11604">
        <v>280396</v>
      </c>
      <c r="B11604" s="14">
        <v>44346.875996759256</v>
      </c>
      <c r="E11604" s="28">
        <v>280374</v>
      </c>
      <c r="F11604" s="29"/>
      <c r="G11604" s="29">
        <v>44313.757662037038</v>
      </c>
      <c r="H11604" s="29">
        <v>44339.661666666667</v>
      </c>
      <c r="I11604" s="29"/>
      <c r="J11604" s="29"/>
      <c r="K11604" s="29"/>
    </row>
    <row r="11605" spans="1:11" x14ac:dyDescent="0.25">
      <c r="A11605">
        <v>280441</v>
      </c>
      <c r="B11605" s="14">
        <v>44328.551967631174</v>
      </c>
      <c r="E11605" s="28">
        <v>280396</v>
      </c>
      <c r="F11605" s="29"/>
      <c r="G11605" s="29"/>
      <c r="H11605" s="29">
        <v>44346.87599537037</v>
      </c>
      <c r="I11605" s="29">
        <v>44352.735219907408</v>
      </c>
      <c r="J11605" s="29">
        <v>44379.969849537039</v>
      </c>
      <c r="K11605" s="29"/>
    </row>
    <row r="11606" spans="1:11" x14ac:dyDescent="0.25">
      <c r="A11606">
        <v>280447</v>
      </c>
      <c r="B11606" s="14">
        <v>44298.359333333334</v>
      </c>
      <c r="E11606" s="28">
        <v>280441</v>
      </c>
      <c r="F11606" s="29"/>
      <c r="G11606" s="29"/>
      <c r="H11606" s="29">
        <v>44328.55196759259</v>
      </c>
      <c r="I11606" s="29"/>
      <c r="J11606" s="29"/>
      <c r="K11606" s="29"/>
    </row>
    <row r="11607" spans="1:11" x14ac:dyDescent="0.25">
      <c r="A11607">
        <v>280458</v>
      </c>
      <c r="B11607" s="14">
        <v>44401.892178009257</v>
      </c>
      <c r="E11607" s="28">
        <v>280447</v>
      </c>
      <c r="F11607" s="29"/>
      <c r="G11607" s="29">
        <v>44298.3593287037</v>
      </c>
      <c r="H11607" s="29">
        <v>44318.272928240738</v>
      </c>
      <c r="I11607" s="29">
        <v>44353.019328703704</v>
      </c>
      <c r="J11607" s="29">
        <v>44381.816122685188</v>
      </c>
      <c r="K11607" s="29">
        <v>44413.670497685183</v>
      </c>
    </row>
    <row r="11608" spans="1:11" x14ac:dyDescent="0.25">
      <c r="A11608">
        <v>280487</v>
      </c>
      <c r="B11608" s="14">
        <v>44301.800349498459</v>
      </c>
      <c r="E11608" s="28">
        <v>280458</v>
      </c>
      <c r="F11608" s="29"/>
      <c r="G11608" s="29"/>
      <c r="H11608" s="29"/>
      <c r="I11608" s="29"/>
      <c r="J11608" s="29">
        <v>44401.892175925925</v>
      </c>
      <c r="K11608" s="29"/>
    </row>
    <row r="11609" spans="1:11" x14ac:dyDescent="0.25">
      <c r="A11609">
        <v>280496</v>
      </c>
      <c r="B11609" s="14">
        <v>44351.542663425927</v>
      </c>
      <c r="E11609" s="28">
        <v>280487</v>
      </c>
      <c r="F11609" s="29"/>
      <c r="G11609" s="29">
        <v>44301.800347222219</v>
      </c>
      <c r="H11609" s="29"/>
      <c r="I11609" s="29"/>
      <c r="J11609" s="29"/>
      <c r="K11609" s="29"/>
    </row>
    <row r="11610" spans="1:11" x14ac:dyDescent="0.25">
      <c r="A11610">
        <v>280524</v>
      </c>
      <c r="B11610" s="14">
        <v>44286.331902932099</v>
      </c>
      <c r="E11610" s="28">
        <v>280496</v>
      </c>
      <c r="F11610" s="29"/>
      <c r="G11610" s="29"/>
      <c r="H11610" s="29"/>
      <c r="I11610" s="29">
        <v>44351.542662037034</v>
      </c>
      <c r="J11610" s="29">
        <v>44388.931122685186</v>
      </c>
      <c r="K11610" s="29">
        <v>44411.636516203704</v>
      </c>
    </row>
    <row r="11611" spans="1:11" x14ac:dyDescent="0.25">
      <c r="A11611">
        <v>280586</v>
      </c>
      <c r="B11611" s="14">
        <v>44342.746142399694</v>
      </c>
      <c r="E11611" s="28">
        <v>280524</v>
      </c>
      <c r="F11611" s="29">
        <v>44286.33189814815</v>
      </c>
      <c r="G11611" s="29">
        <v>44294.509895833333</v>
      </c>
      <c r="H11611" s="29">
        <v>44339.508275462962</v>
      </c>
      <c r="I11611" s="29">
        <v>44356.304398148146</v>
      </c>
      <c r="J11611" s="29"/>
      <c r="K11611" s="29"/>
    </row>
    <row r="11612" spans="1:11" x14ac:dyDescent="0.25">
      <c r="A11612">
        <v>280608</v>
      </c>
      <c r="B11612" s="14">
        <v>44386.721870563269</v>
      </c>
      <c r="E11612" s="28">
        <v>280586</v>
      </c>
      <c r="F11612" s="29"/>
      <c r="G11612" s="29"/>
      <c r="H11612" s="29">
        <v>44342.746145833335</v>
      </c>
      <c r="I11612" s="29">
        <v>44353.784629629627</v>
      </c>
      <c r="J11612" s="29">
        <v>44399.890150462961</v>
      </c>
      <c r="K11612" s="29">
        <v>44412.788217592592</v>
      </c>
    </row>
    <row r="11613" spans="1:11" x14ac:dyDescent="0.25">
      <c r="A11613">
        <v>280622</v>
      </c>
      <c r="B11613" s="14">
        <v>44347.651886728396</v>
      </c>
      <c r="E11613" s="28">
        <v>280608</v>
      </c>
      <c r="F11613" s="29"/>
      <c r="G11613" s="29"/>
      <c r="H11613" s="29"/>
      <c r="I11613" s="29"/>
      <c r="J11613" s="29">
        <v>44386.721875000003</v>
      </c>
      <c r="K11613" s="29">
        <v>44412.718634259261</v>
      </c>
    </row>
    <row r="11614" spans="1:11" x14ac:dyDescent="0.25">
      <c r="A11614">
        <v>280628</v>
      </c>
      <c r="B11614" s="14">
        <v>44314.748165046294</v>
      </c>
      <c r="E11614" s="28">
        <v>280622</v>
      </c>
      <c r="F11614" s="29"/>
      <c r="G11614" s="29"/>
      <c r="H11614" s="29">
        <v>44347.651886574073</v>
      </c>
      <c r="I11614" s="29">
        <v>44350.647037037037</v>
      </c>
      <c r="J11614" s="29">
        <v>44403.062997685185</v>
      </c>
      <c r="K11614" s="29">
        <v>44409.739270833335</v>
      </c>
    </row>
    <row r="11615" spans="1:11" x14ac:dyDescent="0.25">
      <c r="A11615">
        <v>280643</v>
      </c>
      <c r="B11615" s="14">
        <v>44316.409977353396</v>
      </c>
      <c r="E11615" s="28">
        <v>280628</v>
      </c>
      <c r="F11615" s="29"/>
      <c r="G11615" s="29">
        <v>44314.748159722221</v>
      </c>
      <c r="H11615" s="29">
        <v>44320.024861111109</v>
      </c>
      <c r="I11615" s="29">
        <v>44351.741689814815</v>
      </c>
      <c r="J11615" s="29"/>
      <c r="K11615" s="29"/>
    </row>
    <row r="11616" spans="1:11" x14ac:dyDescent="0.25">
      <c r="A11616">
        <v>280673</v>
      </c>
      <c r="B11616" s="14">
        <v>44311.610624614201</v>
      </c>
      <c r="E11616" s="28">
        <v>280643</v>
      </c>
      <c r="F11616" s="29"/>
      <c r="G11616" s="29">
        <v>44316.40997685185</v>
      </c>
      <c r="H11616" s="29">
        <v>44317.52648148148</v>
      </c>
      <c r="I11616" s="29">
        <v>44358.599293981482</v>
      </c>
      <c r="J11616" s="29">
        <v>44384.733599537038</v>
      </c>
      <c r="K11616" s="29"/>
    </row>
    <row r="11617" spans="1:11" x14ac:dyDescent="0.25">
      <c r="A11617">
        <v>280698</v>
      </c>
      <c r="B11617" s="14">
        <v>44401.78821358025</v>
      </c>
      <c r="E11617" s="28">
        <v>280673</v>
      </c>
      <c r="F11617" s="29"/>
      <c r="G11617" s="29">
        <v>44311.610625000001</v>
      </c>
      <c r="H11617" s="29">
        <v>44317.468182870369</v>
      </c>
      <c r="I11617" s="29">
        <v>44356.60738425926</v>
      </c>
      <c r="J11617" s="29"/>
      <c r="K11617" s="29"/>
    </row>
    <row r="11618" spans="1:11" x14ac:dyDescent="0.25">
      <c r="A11618">
        <v>280699</v>
      </c>
      <c r="B11618" s="14">
        <v>44394.633682831787</v>
      </c>
      <c r="E11618" s="28">
        <v>280698</v>
      </c>
      <c r="F11618" s="29"/>
      <c r="G11618" s="29"/>
      <c r="H11618" s="29"/>
      <c r="I11618" s="29"/>
      <c r="J11618" s="29">
        <v>44401.788217592592</v>
      </c>
      <c r="K11618" s="29"/>
    </row>
    <row r="11619" spans="1:11" x14ac:dyDescent="0.25">
      <c r="A11619">
        <v>280731</v>
      </c>
      <c r="B11619" s="14">
        <v>44323.499333333333</v>
      </c>
      <c r="E11619" s="28">
        <v>280699</v>
      </c>
      <c r="F11619" s="29"/>
      <c r="G11619" s="29"/>
      <c r="H11619" s="29"/>
      <c r="I11619" s="29"/>
      <c r="J11619" s="29">
        <v>44394.633680555555</v>
      </c>
      <c r="K11619" s="29">
        <v>44409.683842592596</v>
      </c>
    </row>
    <row r="11620" spans="1:11" x14ac:dyDescent="0.25">
      <c r="A11620">
        <v>280745</v>
      </c>
      <c r="B11620" s="14">
        <v>44375.850106790123</v>
      </c>
      <c r="E11620" s="28">
        <v>280731</v>
      </c>
      <c r="F11620" s="29"/>
      <c r="G11620" s="29"/>
      <c r="H11620" s="29">
        <v>44323.499328703707</v>
      </c>
      <c r="I11620" s="29">
        <v>44349.647835648146</v>
      </c>
      <c r="J11620" s="29">
        <v>44389.864664351851</v>
      </c>
      <c r="K11620" s="29">
        <v>44415.390555555554</v>
      </c>
    </row>
    <row r="11621" spans="1:11" x14ac:dyDescent="0.25">
      <c r="A11621">
        <v>280748</v>
      </c>
      <c r="B11621" s="14">
        <v>44345.7845087963</v>
      </c>
      <c r="E11621" s="28">
        <v>280745</v>
      </c>
      <c r="F11621" s="29"/>
      <c r="G11621" s="29"/>
      <c r="H11621" s="29"/>
      <c r="I11621" s="29">
        <v>44375.850104166668</v>
      </c>
      <c r="J11621" s="29">
        <v>44387.769583333335</v>
      </c>
      <c r="K11621" s="29">
        <v>44409.688298611109</v>
      </c>
    </row>
    <row r="11622" spans="1:11" x14ac:dyDescent="0.25">
      <c r="A11622">
        <v>280750</v>
      </c>
      <c r="B11622" s="14">
        <v>44376.613456327163</v>
      </c>
      <c r="E11622" s="28">
        <v>280748</v>
      </c>
      <c r="F11622" s="29"/>
      <c r="G11622" s="29"/>
      <c r="H11622" s="29">
        <v>44345.784513888888</v>
      </c>
      <c r="I11622" s="29">
        <v>44349.955289351848</v>
      </c>
      <c r="J11622" s="29">
        <v>44386.931018518517</v>
      </c>
      <c r="K11622" s="29"/>
    </row>
    <row r="11623" spans="1:11" x14ac:dyDescent="0.25">
      <c r="A11623">
        <v>280758</v>
      </c>
      <c r="B11623" s="14">
        <v>44345.786595486112</v>
      </c>
      <c r="E11623" s="28">
        <v>280750</v>
      </c>
      <c r="F11623" s="29"/>
      <c r="G11623" s="29"/>
      <c r="H11623" s="29"/>
      <c r="I11623" s="29">
        <v>44376.61346064815</v>
      </c>
      <c r="J11623" s="29">
        <v>44389.899861111109</v>
      </c>
      <c r="K11623" s="29">
        <v>44412.864270833335</v>
      </c>
    </row>
    <row r="11624" spans="1:11" x14ac:dyDescent="0.25">
      <c r="A11624">
        <v>280776</v>
      </c>
      <c r="B11624" s="14">
        <v>44311.621666666666</v>
      </c>
      <c r="E11624" s="28">
        <v>280758</v>
      </c>
      <c r="F11624" s="29"/>
      <c r="G11624" s="29"/>
      <c r="H11624" s="29">
        <v>44345.786597222221</v>
      </c>
      <c r="I11624" s="29">
        <v>44351.835138888891</v>
      </c>
      <c r="J11624" s="29">
        <v>44385.96297453704</v>
      </c>
      <c r="K11624" s="29"/>
    </row>
    <row r="11625" spans="1:11" x14ac:dyDescent="0.25">
      <c r="A11625">
        <v>280821</v>
      </c>
      <c r="B11625" s="14">
        <v>44293.310666666664</v>
      </c>
      <c r="E11625" s="28">
        <v>280776</v>
      </c>
      <c r="F11625" s="29"/>
      <c r="G11625" s="29">
        <v>44311.621666666666</v>
      </c>
      <c r="H11625" s="29">
        <v>44318.659571759257</v>
      </c>
      <c r="I11625" s="29"/>
      <c r="J11625" s="29"/>
      <c r="K11625" s="29"/>
    </row>
    <row r="11626" spans="1:11" x14ac:dyDescent="0.25">
      <c r="A11626">
        <v>280860</v>
      </c>
      <c r="B11626" s="14">
        <v>44310.38287380401</v>
      </c>
      <c r="E11626" s="28">
        <v>280821</v>
      </c>
      <c r="F11626" s="29"/>
      <c r="G11626" s="29">
        <v>44293.310671296298</v>
      </c>
      <c r="H11626" s="29"/>
      <c r="I11626" s="29"/>
      <c r="J11626" s="29"/>
      <c r="K11626" s="29"/>
    </row>
    <row r="11627" spans="1:11" x14ac:dyDescent="0.25">
      <c r="A11627">
        <v>280872</v>
      </c>
      <c r="B11627" s="14">
        <v>44313.075430401237</v>
      </c>
      <c r="E11627" s="28">
        <v>280860</v>
      </c>
      <c r="F11627" s="29"/>
      <c r="G11627" s="29">
        <v>44310.382870370369</v>
      </c>
      <c r="H11627" s="29">
        <v>44317.939664351848</v>
      </c>
      <c r="I11627" s="29"/>
      <c r="J11627" s="29"/>
      <c r="K11627" s="29"/>
    </row>
    <row r="11628" spans="1:11" x14ac:dyDescent="0.25">
      <c r="A11628">
        <v>280906</v>
      </c>
      <c r="B11628" s="14">
        <v>44299.7275339892</v>
      </c>
      <c r="E11628" s="28">
        <v>280872</v>
      </c>
      <c r="F11628" s="29"/>
      <c r="G11628" s="29">
        <v>44313.075428240743</v>
      </c>
      <c r="H11628" s="29">
        <v>44319.248564814814</v>
      </c>
      <c r="I11628" s="29">
        <v>44352.912002314813</v>
      </c>
      <c r="J11628" s="29">
        <v>44392.24695601852</v>
      </c>
      <c r="K11628" s="29"/>
    </row>
    <row r="11629" spans="1:11" x14ac:dyDescent="0.25">
      <c r="A11629">
        <v>280908</v>
      </c>
      <c r="B11629" s="14">
        <v>44347.656336574073</v>
      </c>
      <c r="E11629" s="28">
        <v>280906</v>
      </c>
      <c r="F11629" s="29"/>
      <c r="G11629" s="29">
        <v>44299.727534722224</v>
      </c>
      <c r="H11629" s="29">
        <v>44324.784166666665</v>
      </c>
      <c r="I11629" s="29"/>
      <c r="J11629" s="29"/>
      <c r="K11629" s="29"/>
    </row>
    <row r="11630" spans="1:11" x14ac:dyDescent="0.25">
      <c r="A11630">
        <v>280914</v>
      </c>
      <c r="B11630" s="14">
        <v>44309.864669907409</v>
      </c>
      <c r="E11630" s="28">
        <v>280908</v>
      </c>
      <c r="F11630" s="29"/>
      <c r="G11630" s="29"/>
      <c r="H11630" s="29">
        <v>44347.656331018516</v>
      </c>
      <c r="I11630" s="29">
        <v>44351.742094907408</v>
      </c>
      <c r="J11630" s="29">
        <v>44379.858599537038</v>
      </c>
      <c r="K11630" s="29">
        <v>44425.027662037035</v>
      </c>
    </row>
    <row r="11631" spans="1:11" x14ac:dyDescent="0.25">
      <c r="A11631">
        <v>280923</v>
      </c>
      <c r="B11631" s="14">
        <v>44354.651886728396</v>
      </c>
      <c r="E11631" s="28">
        <v>280914</v>
      </c>
      <c r="F11631" s="29"/>
      <c r="G11631" s="29">
        <v>44309.864664351851</v>
      </c>
      <c r="H11631" s="29">
        <v>44328.756249999999</v>
      </c>
      <c r="I11631" s="29">
        <v>44366.40997685185</v>
      </c>
      <c r="J11631" s="29">
        <v>44386.552372685182</v>
      </c>
      <c r="K11631" s="29">
        <v>44418.73846064815</v>
      </c>
    </row>
    <row r="11632" spans="1:11" x14ac:dyDescent="0.25">
      <c r="A11632">
        <v>280938</v>
      </c>
      <c r="B11632" s="14">
        <v>44295.110999999997</v>
      </c>
      <c r="E11632" s="28">
        <v>280923</v>
      </c>
      <c r="F11632" s="29"/>
      <c r="G11632" s="29"/>
      <c r="H11632" s="29"/>
      <c r="I11632" s="29">
        <v>44354.651886574073</v>
      </c>
      <c r="J11632" s="29"/>
      <c r="K11632" s="29"/>
    </row>
    <row r="11633" spans="1:11" x14ac:dyDescent="0.25">
      <c r="A11633">
        <v>280942</v>
      </c>
      <c r="B11633" s="14">
        <v>44327.888537229941</v>
      </c>
      <c r="E11633" s="28">
        <v>280938</v>
      </c>
      <c r="F11633" s="29"/>
      <c r="G11633" s="29">
        <v>44295.110995370371</v>
      </c>
      <c r="H11633" s="29">
        <v>44325.249398148146</v>
      </c>
      <c r="I11633" s="29">
        <v>44365.704074074078</v>
      </c>
      <c r="J11633" s="29">
        <v>44382.710543981484</v>
      </c>
      <c r="K11633" s="29">
        <v>44412.71539351852</v>
      </c>
    </row>
    <row r="11634" spans="1:11" x14ac:dyDescent="0.25">
      <c r="A11634">
        <v>280956</v>
      </c>
      <c r="B11634" s="14">
        <v>44372.735220061732</v>
      </c>
      <c r="E11634" s="28">
        <v>280942</v>
      </c>
      <c r="F11634" s="29"/>
      <c r="G11634" s="29"/>
      <c r="H11634" s="29">
        <v>44327.888541666667</v>
      </c>
      <c r="I11634" s="29"/>
      <c r="J11634" s="29"/>
      <c r="K11634" s="29"/>
    </row>
    <row r="11635" spans="1:11" x14ac:dyDescent="0.25">
      <c r="A11635">
        <v>280959</v>
      </c>
      <c r="B11635" s="14">
        <v>44407.256999999998</v>
      </c>
      <c r="E11635" s="28">
        <v>280956</v>
      </c>
      <c r="F11635" s="29"/>
      <c r="G11635" s="29"/>
      <c r="H11635" s="29"/>
      <c r="I11635" s="29">
        <v>44372.735219907408</v>
      </c>
      <c r="J11635" s="29">
        <v>44383.034571759257</v>
      </c>
      <c r="K11635" s="29"/>
    </row>
    <row r="11636" spans="1:11" x14ac:dyDescent="0.25">
      <c r="A11636">
        <v>280985</v>
      </c>
      <c r="B11636" s="14">
        <v>44311.616288040124</v>
      </c>
      <c r="E11636" s="28">
        <v>280959</v>
      </c>
      <c r="F11636" s="29"/>
      <c r="G11636" s="29"/>
      <c r="H11636" s="29"/>
      <c r="I11636" s="29"/>
      <c r="J11636" s="29">
        <v>44407.257002314815</v>
      </c>
      <c r="K11636" s="29">
        <v>44418.883680555555</v>
      </c>
    </row>
    <row r="11637" spans="1:11" x14ac:dyDescent="0.25">
      <c r="A11637">
        <v>281009</v>
      </c>
      <c r="B11637" s="14">
        <v>44313.974333333332</v>
      </c>
      <c r="E11637" s="28">
        <v>280985</v>
      </c>
      <c r="F11637" s="29"/>
      <c r="G11637" s="29">
        <v>44311.616284722222</v>
      </c>
      <c r="H11637" s="29">
        <v>44326.585543981484</v>
      </c>
      <c r="I11637" s="29">
        <v>44348.402696759258</v>
      </c>
      <c r="J11637" s="29"/>
      <c r="K11637" s="29"/>
    </row>
    <row r="11638" spans="1:11" x14ac:dyDescent="0.25">
      <c r="A11638">
        <v>281012</v>
      </c>
      <c r="B11638" s="14">
        <v>44307.628828472225</v>
      </c>
      <c r="E11638" s="28">
        <v>281009</v>
      </c>
      <c r="F11638" s="29"/>
      <c r="G11638" s="29">
        <v>44313.974328703705</v>
      </c>
      <c r="H11638" s="29">
        <v>44323.664027777777</v>
      </c>
      <c r="I11638" s="29">
        <v>44357.638136574074</v>
      </c>
      <c r="J11638" s="29">
        <v>44378.892175925925</v>
      </c>
      <c r="K11638" s="29">
        <v>44415.58797453704</v>
      </c>
    </row>
    <row r="11639" spans="1:11" x14ac:dyDescent="0.25">
      <c r="A11639">
        <v>281067</v>
      </c>
      <c r="B11639" s="14">
        <v>44373.460493788582</v>
      </c>
      <c r="E11639" s="28">
        <v>281012</v>
      </c>
      <c r="F11639" s="29"/>
      <c r="G11639" s="29">
        <v>44307.628831018519</v>
      </c>
      <c r="H11639" s="29">
        <v>44319.700023148151</v>
      </c>
      <c r="I11639" s="29">
        <v>44354.672523148147</v>
      </c>
      <c r="J11639" s="29">
        <v>44383.863668981481</v>
      </c>
      <c r="K11639" s="29">
        <v>44418.805208333331</v>
      </c>
    </row>
    <row r="11640" spans="1:11" x14ac:dyDescent="0.25">
      <c r="A11640">
        <v>281073</v>
      </c>
      <c r="B11640" s="14">
        <v>44303.500187692902</v>
      </c>
      <c r="E11640" s="28">
        <v>281067</v>
      </c>
      <c r="F11640" s="29"/>
      <c r="G11640" s="29"/>
      <c r="H11640" s="29"/>
      <c r="I11640" s="29">
        <v>44373.460497685184</v>
      </c>
      <c r="J11640" s="29">
        <v>44379.906736111108</v>
      </c>
      <c r="K11640" s="29">
        <v>44410.874374999999</v>
      </c>
    </row>
    <row r="11641" spans="1:11" x14ac:dyDescent="0.25">
      <c r="A11641">
        <v>281078</v>
      </c>
      <c r="B11641" s="14">
        <v>44368.069766975306</v>
      </c>
      <c r="E11641" s="28">
        <v>281073</v>
      </c>
      <c r="F11641" s="29"/>
      <c r="G11641" s="29">
        <v>44303.500185185185</v>
      </c>
      <c r="H11641" s="29"/>
      <c r="I11641" s="29"/>
      <c r="J11641" s="29"/>
      <c r="K11641" s="29"/>
    </row>
    <row r="11642" spans="1:11" x14ac:dyDescent="0.25">
      <c r="A11642">
        <v>281079</v>
      </c>
      <c r="B11642" s="14">
        <v>44379.605770216047</v>
      </c>
      <c r="E11642" s="28">
        <v>281078</v>
      </c>
      <c r="F11642" s="29"/>
      <c r="G11642" s="29"/>
      <c r="H11642" s="29"/>
      <c r="I11642" s="29">
        <v>44368.069768518515</v>
      </c>
      <c r="J11642" s="29">
        <v>44378.608599537038</v>
      </c>
      <c r="K11642" s="29">
        <v>44411.59888888889</v>
      </c>
    </row>
    <row r="11643" spans="1:11" x14ac:dyDescent="0.25">
      <c r="A11643">
        <v>281085</v>
      </c>
      <c r="B11643" s="14">
        <v>44314.924944984567</v>
      </c>
      <c r="E11643" s="28">
        <v>281079</v>
      </c>
      <c r="F11643" s="29"/>
      <c r="G11643" s="29"/>
      <c r="H11643" s="29"/>
      <c r="I11643" s="29"/>
      <c r="J11643" s="29">
        <v>44379.605775462966</v>
      </c>
      <c r="K11643" s="29">
        <v>44412.028101851851</v>
      </c>
    </row>
    <row r="11644" spans="1:11" x14ac:dyDescent="0.25">
      <c r="A11644">
        <v>281131</v>
      </c>
      <c r="B11644" s="14">
        <v>44373.469847878085</v>
      </c>
      <c r="E11644" s="28">
        <v>281085</v>
      </c>
      <c r="F11644" s="29"/>
      <c r="G11644" s="29">
        <v>44314.924942129626</v>
      </c>
      <c r="H11644" s="29">
        <v>44320.798726851855</v>
      </c>
      <c r="I11644" s="29">
        <v>44354.86346064815</v>
      </c>
      <c r="J11644" s="29">
        <v>44381.025266203702</v>
      </c>
      <c r="K11644" s="29">
        <v>44432.708113425928</v>
      </c>
    </row>
    <row r="11645" spans="1:11" x14ac:dyDescent="0.25">
      <c r="A11645">
        <v>281138</v>
      </c>
      <c r="B11645" s="14">
        <v>44293.735220061732</v>
      </c>
      <c r="E11645" s="28">
        <v>281131</v>
      </c>
      <c r="F11645" s="29"/>
      <c r="G11645" s="29"/>
      <c r="H11645" s="29"/>
      <c r="I11645" s="29">
        <v>44373.469849537039</v>
      </c>
      <c r="J11645" s="29">
        <v>44387.72550925926</v>
      </c>
      <c r="K11645" s="29">
        <v>44422.887326388889</v>
      </c>
    </row>
    <row r="11646" spans="1:11" x14ac:dyDescent="0.25">
      <c r="A11646">
        <v>281148</v>
      </c>
      <c r="B11646" s="14">
        <v>44375.077857600307</v>
      </c>
      <c r="E11646" s="28">
        <v>281138</v>
      </c>
      <c r="F11646" s="29"/>
      <c r="G11646" s="29">
        <v>44293.735219907408</v>
      </c>
      <c r="H11646" s="29"/>
      <c r="I11646" s="29"/>
      <c r="J11646" s="29"/>
      <c r="K11646" s="29"/>
    </row>
    <row r="11647" spans="1:11" x14ac:dyDescent="0.25">
      <c r="A11647">
        <v>281174</v>
      </c>
      <c r="B11647" s="14">
        <v>44311.74978317901</v>
      </c>
      <c r="E11647" s="28">
        <v>281148</v>
      </c>
      <c r="F11647" s="29"/>
      <c r="G11647" s="29"/>
      <c r="H11647" s="29"/>
      <c r="I11647" s="29">
        <v>44375.0778587963</v>
      </c>
      <c r="J11647" s="29">
        <v>44378.971064814818</v>
      </c>
      <c r="K11647" s="29">
        <v>44413.827048611114</v>
      </c>
    </row>
    <row r="11648" spans="1:11" x14ac:dyDescent="0.25">
      <c r="A11648">
        <v>281188</v>
      </c>
      <c r="B11648" s="14">
        <v>44343.662404513889</v>
      </c>
      <c r="E11648" s="28">
        <v>281174</v>
      </c>
      <c r="F11648" s="29"/>
      <c r="G11648" s="29">
        <v>44311.749780092592</v>
      </c>
      <c r="H11648" s="29">
        <v>44317.421331018515</v>
      </c>
      <c r="I11648" s="29"/>
      <c r="J11648" s="29"/>
      <c r="K11648" s="29"/>
    </row>
    <row r="11649" spans="1:11" x14ac:dyDescent="0.25">
      <c r="A11649">
        <v>281190</v>
      </c>
      <c r="B11649" s="14">
        <v>44305.148000000001</v>
      </c>
      <c r="E11649" s="28">
        <v>281188</v>
      </c>
      <c r="F11649" s="29"/>
      <c r="G11649" s="29"/>
      <c r="H11649" s="29">
        <v>44343.662407407406</v>
      </c>
      <c r="I11649" s="29">
        <v>44351.685057870367</v>
      </c>
      <c r="J11649" s="29">
        <v>44379.484409722223</v>
      </c>
      <c r="K11649" s="29">
        <v>44409.736840277779</v>
      </c>
    </row>
    <row r="11650" spans="1:11" x14ac:dyDescent="0.25">
      <c r="A11650">
        <v>281194</v>
      </c>
      <c r="B11650" s="14">
        <v>44309.708116512345</v>
      </c>
      <c r="E11650" s="28">
        <v>281190</v>
      </c>
      <c r="F11650" s="29"/>
      <c r="G11650" s="29">
        <v>44305.147997685184</v>
      </c>
      <c r="H11650" s="29"/>
      <c r="I11650" s="29"/>
      <c r="J11650" s="29"/>
      <c r="K11650" s="29"/>
    </row>
    <row r="11651" spans="1:11" x14ac:dyDescent="0.25">
      <c r="A11651">
        <v>281202</v>
      </c>
      <c r="B11651" s="14">
        <v>44371.606333333337</v>
      </c>
      <c r="E11651" s="28">
        <v>281194</v>
      </c>
      <c r="F11651" s="29"/>
      <c r="G11651" s="29">
        <v>44309.708113425928</v>
      </c>
      <c r="H11651" s="29">
        <v>44317.607789351852</v>
      </c>
      <c r="I11651" s="29"/>
      <c r="J11651" s="29"/>
      <c r="K11651" s="29"/>
    </row>
    <row r="11652" spans="1:11" x14ac:dyDescent="0.25">
      <c r="A11652">
        <v>281204</v>
      </c>
      <c r="B11652" s="14">
        <v>44341.161999999997</v>
      </c>
      <c r="E11652" s="28">
        <v>281202</v>
      </c>
      <c r="F11652" s="29"/>
      <c r="G11652" s="29"/>
      <c r="H11652" s="29"/>
      <c r="I11652" s="29">
        <v>44371.60633101852</v>
      </c>
      <c r="J11652" s="29">
        <v>44382.995335648149</v>
      </c>
      <c r="K11652" s="29">
        <v>44414.848483796297</v>
      </c>
    </row>
    <row r="11653" spans="1:11" x14ac:dyDescent="0.25">
      <c r="A11653">
        <v>281235</v>
      </c>
      <c r="B11653" s="14">
        <v>44316.922922337966</v>
      </c>
      <c r="E11653" s="28">
        <v>281204</v>
      </c>
      <c r="F11653" s="29"/>
      <c r="G11653" s="29"/>
      <c r="H11653" s="29">
        <v>44341.162002314813</v>
      </c>
      <c r="I11653" s="29">
        <v>44349.596875000003</v>
      </c>
      <c r="J11653" s="29"/>
      <c r="K11653" s="29"/>
    </row>
    <row r="11654" spans="1:11" x14ac:dyDescent="0.25">
      <c r="A11654">
        <v>281245</v>
      </c>
      <c r="B11654" s="14">
        <v>44377.47996118827</v>
      </c>
      <c r="E11654" s="28">
        <v>281235</v>
      </c>
      <c r="F11654" s="29"/>
      <c r="G11654" s="29">
        <v>44316.92291666667</v>
      </c>
      <c r="H11654" s="29">
        <v>44324.770821759259</v>
      </c>
      <c r="I11654" s="29">
        <v>44350.853344907409</v>
      </c>
      <c r="J11654" s="29"/>
      <c r="K11654" s="29"/>
    </row>
    <row r="11655" spans="1:11" x14ac:dyDescent="0.25">
      <c r="A11655">
        <v>281287</v>
      </c>
      <c r="B11655" s="14">
        <v>44358.895009722219</v>
      </c>
      <c r="E11655" s="28">
        <v>281245</v>
      </c>
      <c r="F11655" s="29"/>
      <c r="G11655" s="29"/>
      <c r="H11655" s="29"/>
      <c r="I11655" s="29">
        <v>44377.47996527778</v>
      </c>
      <c r="J11655" s="29">
        <v>44380.346261574072</v>
      </c>
      <c r="K11655" s="29"/>
    </row>
    <row r="11656" spans="1:11" x14ac:dyDescent="0.25">
      <c r="A11656">
        <v>281297</v>
      </c>
      <c r="B11656" s="14">
        <v>44324.342016165123</v>
      </c>
      <c r="E11656" s="28">
        <v>281287</v>
      </c>
      <c r="F11656" s="29"/>
      <c r="G11656" s="29"/>
      <c r="H11656" s="29"/>
      <c r="I11656" s="29">
        <v>44358.895011574074</v>
      </c>
      <c r="J11656" s="29"/>
      <c r="K11656" s="29"/>
    </row>
    <row r="11657" spans="1:11" x14ac:dyDescent="0.25">
      <c r="A11657">
        <v>281318</v>
      </c>
      <c r="B11657" s="14">
        <v>44357.661595486112</v>
      </c>
      <c r="E11657" s="28">
        <v>281297</v>
      </c>
      <c r="F11657" s="29"/>
      <c r="G11657" s="29"/>
      <c r="H11657" s="29">
        <v>44324.342013888891</v>
      </c>
      <c r="I11657" s="29">
        <v>44358.536192129628</v>
      </c>
      <c r="J11657" s="29"/>
      <c r="K11657" s="29"/>
    </row>
    <row r="11658" spans="1:11" x14ac:dyDescent="0.25">
      <c r="A11658">
        <v>281320</v>
      </c>
      <c r="B11658" s="14">
        <v>44304.636514544756</v>
      </c>
      <c r="E11658" s="28">
        <v>281318</v>
      </c>
      <c r="F11658" s="29"/>
      <c r="G11658" s="29"/>
      <c r="H11658" s="29"/>
      <c r="I11658" s="29">
        <v>44357.661597222221</v>
      </c>
      <c r="J11658" s="29"/>
      <c r="K11658" s="29"/>
    </row>
    <row r="11659" spans="1:11" x14ac:dyDescent="0.25">
      <c r="A11659">
        <v>281322</v>
      </c>
      <c r="B11659" s="14">
        <v>44377.755446604941</v>
      </c>
      <c r="E11659" s="28">
        <v>281320</v>
      </c>
      <c r="F11659" s="29"/>
      <c r="G11659" s="29">
        <v>44304.636516203704</v>
      </c>
      <c r="H11659" s="29"/>
      <c r="I11659" s="29"/>
      <c r="J11659" s="29"/>
      <c r="K11659" s="29"/>
    </row>
    <row r="11660" spans="1:11" x14ac:dyDescent="0.25">
      <c r="A11660">
        <v>281414</v>
      </c>
      <c r="B11660" s="14">
        <v>44365.430203896605</v>
      </c>
      <c r="E11660" s="28">
        <v>281322</v>
      </c>
      <c r="F11660" s="29"/>
      <c r="G11660" s="29"/>
      <c r="H11660" s="29"/>
      <c r="I11660" s="29">
        <v>44377.75545138889</v>
      </c>
      <c r="J11660" s="29">
        <v>44381.740879629629</v>
      </c>
      <c r="K11660" s="29"/>
    </row>
    <row r="11661" spans="1:11" x14ac:dyDescent="0.25">
      <c r="A11661">
        <v>281427</v>
      </c>
      <c r="B11661" s="14">
        <v>44292.66321358025</v>
      </c>
      <c r="E11661" s="28">
        <v>281414</v>
      </c>
      <c r="F11661" s="29"/>
      <c r="G11661" s="29"/>
      <c r="H11661" s="29"/>
      <c r="I11661" s="29">
        <v>44365.430208333331</v>
      </c>
      <c r="J11661" s="29">
        <v>44380.589467592596</v>
      </c>
      <c r="K11661" s="29"/>
    </row>
    <row r="11662" spans="1:11" x14ac:dyDescent="0.25">
      <c r="A11662">
        <v>281434</v>
      </c>
      <c r="B11662" s="14">
        <v>44316.841207137346</v>
      </c>
      <c r="E11662" s="28">
        <v>281427</v>
      </c>
      <c r="F11662" s="29"/>
      <c r="G11662" s="29">
        <v>44292.663217592592</v>
      </c>
      <c r="H11662" s="29"/>
      <c r="I11662" s="29"/>
      <c r="J11662" s="29"/>
      <c r="K11662" s="29"/>
    </row>
    <row r="11663" spans="1:11" x14ac:dyDescent="0.25">
      <c r="A11663">
        <v>281469</v>
      </c>
      <c r="B11663" s="14">
        <v>44356.23441099537</v>
      </c>
      <c r="E11663" s="28">
        <v>281434</v>
      </c>
      <c r="F11663" s="29"/>
      <c r="G11663" s="29">
        <v>44316.841203703705</v>
      </c>
      <c r="H11663" s="29">
        <v>44319.425347222219</v>
      </c>
      <c r="I11663" s="29">
        <v>44353.859155092592</v>
      </c>
      <c r="J11663" s="29">
        <v>44379.7425</v>
      </c>
      <c r="K11663" s="29">
        <v>44411.72146990741</v>
      </c>
    </row>
    <row r="11664" spans="1:11" x14ac:dyDescent="0.25">
      <c r="A11664">
        <v>281500</v>
      </c>
      <c r="B11664" s="14">
        <v>44309.902291280865</v>
      </c>
      <c r="E11664" s="28">
        <v>281469</v>
      </c>
      <c r="F11664" s="29"/>
      <c r="G11664" s="29"/>
      <c r="H11664" s="29"/>
      <c r="I11664" s="29">
        <v>44356.234409722223</v>
      </c>
      <c r="J11664" s="29">
        <v>44382.752210648148</v>
      </c>
      <c r="K11664" s="29">
        <v>44409.261944444443</v>
      </c>
    </row>
    <row r="11665" spans="1:11" x14ac:dyDescent="0.25">
      <c r="A11665">
        <v>281513</v>
      </c>
      <c r="B11665" s="14">
        <v>44344.626805825617</v>
      </c>
      <c r="E11665" s="28">
        <v>281500</v>
      </c>
      <c r="F11665" s="29"/>
      <c r="G11665" s="29">
        <v>44309.902291666665</v>
      </c>
      <c r="H11665" s="29">
        <v>44323.890960648147</v>
      </c>
      <c r="I11665" s="29">
        <v>44349.818148148152</v>
      </c>
      <c r="J11665" s="29">
        <v>44379.764745370368</v>
      </c>
      <c r="K11665" s="29">
        <v>44414.460543981484</v>
      </c>
    </row>
    <row r="11666" spans="1:11" x14ac:dyDescent="0.25">
      <c r="A11666">
        <v>281541</v>
      </c>
      <c r="B11666" s="14">
        <v>44300.598488657408</v>
      </c>
      <c r="E11666" s="28">
        <v>281513</v>
      </c>
      <c r="F11666" s="29"/>
      <c r="G11666" s="29"/>
      <c r="H11666" s="29">
        <v>44344.626805555556</v>
      </c>
      <c r="I11666" s="29">
        <v>44349.801562499997</v>
      </c>
      <c r="J11666" s="29">
        <v>44387.290289351855</v>
      </c>
      <c r="K11666" s="29">
        <v>44409.877500000002</v>
      </c>
    </row>
    <row r="11667" spans="1:11" x14ac:dyDescent="0.25">
      <c r="A11667">
        <v>281558</v>
      </c>
      <c r="B11667" s="14">
        <v>44340.931417476851</v>
      </c>
      <c r="E11667" s="28">
        <v>281541</v>
      </c>
      <c r="F11667" s="29"/>
      <c r="G11667" s="29">
        <v>44300.598483796297</v>
      </c>
      <c r="H11667" s="29">
        <v>44324.753831018519</v>
      </c>
      <c r="I11667" s="29">
        <v>44348.658356481479</v>
      </c>
      <c r="J11667" s="29">
        <v>44389.753831018519</v>
      </c>
      <c r="K11667" s="29">
        <v>44409.782951388886</v>
      </c>
    </row>
    <row r="11668" spans="1:11" x14ac:dyDescent="0.25">
      <c r="A11668">
        <v>281590</v>
      </c>
      <c r="B11668" s="14">
        <v>44301.856174768516</v>
      </c>
      <c r="E11668" s="28">
        <v>281558</v>
      </c>
      <c r="F11668" s="29"/>
      <c r="G11668" s="29"/>
      <c r="H11668" s="29">
        <v>44340.93141203704</v>
      </c>
      <c r="I11668" s="29">
        <v>44352.810057870367</v>
      </c>
      <c r="J11668" s="29">
        <v>44387.750185185185</v>
      </c>
      <c r="K11668" s="29">
        <v>44411.740474537037</v>
      </c>
    </row>
    <row r="11669" spans="1:11" x14ac:dyDescent="0.25">
      <c r="A11669">
        <v>281616</v>
      </c>
      <c r="B11669" s="14">
        <v>44318.642987075618</v>
      </c>
      <c r="E11669" s="28">
        <v>281590</v>
      </c>
      <c r="F11669" s="29"/>
      <c r="G11669" s="29">
        <v>44301.856168981481</v>
      </c>
      <c r="H11669" s="29"/>
      <c r="I11669" s="29"/>
      <c r="J11669" s="29"/>
      <c r="K11669" s="29"/>
    </row>
    <row r="11670" spans="1:11" x14ac:dyDescent="0.25">
      <c r="A11670">
        <v>281622</v>
      </c>
      <c r="B11670" s="14">
        <v>44341.024333333335</v>
      </c>
      <c r="E11670" s="28">
        <v>281616</v>
      </c>
      <c r="F11670" s="29"/>
      <c r="G11670" s="29"/>
      <c r="H11670" s="29">
        <v>44318.64298611111</v>
      </c>
      <c r="I11670" s="29">
        <v>44359.330694444441</v>
      </c>
      <c r="J11670" s="29">
        <v>44380.174814814818</v>
      </c>
      <c r="K11670" s="29">
        <v>44426.510300925926</v>
      </c>
    </row>
    <row r="11671" spans="1:11" x14ac:dyDescent="0.25">
      <c r="A11671">
        <v>281634</v>
      </c>
      <c r="B11671" s="14">
        <v>44359.746546913579</v>
      </c>
      <c r="E11671" s="28">
        <v>281622</v>
      </c>
      <c r="F11671" s="29"/>
      <c r="G11671" s="29"/>
      <c r="H11671" s="29">
        <v>44341.024328703701</v>
      </c>
      <c r="I11671" s="29">
        <v>44361.97146990741</v>
      </c>
      <c r="J11671" s="29"/>
      <c r="K11671" s="29"/>
    </row>
    <row r="11672" spans="1:11" x14ac:dyDescent="0.25">
      <c r="A11672">
        <v>281667</v>
      </c>
      <c r="B11672" s="14">
        <v>44317.748165046294</v>
      </c>
      <c r="E11672" s="28">
        <v>281634</v>
      </c>
      <c r="F11672" s="29"/>
      <c r="G11672" s="29"/>
      <c r="H11672" s="29"/>
      <c r="I11672" s="29">
        <v>44359.746550925927</v>
      </c>
      <c r="J11672" s="29"/>
      <c r="K11672" s="29"/>
    </row>
    <row r="11673" spans="1:11" x14ac:dyDescent="0.25">
      <c r="A11673">
        <v>281672</v>
      </c>
      <c r="B11673" s="14">
        <v>44288.165236265435</v>
      </c>
      <c r="E11673" s="28">
        <v>281667</v>
      </c>
      <c r="F11673" s="29"/>
      <c r="G11673" s="29"/>
      <c r="H11673" s="29">
        <v>44317.748159722221</v>
      </c>
      <c r="I11673" s="29">
        <v>44353.774050925924</v>
      </c>
      <c r="J11673" s="29"/>
      <c r="K11673" s="29"/>
    </row>
    <row r="11674" spans="1:11" x14ac:dyDescent="0.25">
      <c r="A11674">
        <v>281677</v>
      </c>
      <c r="B11674" s="14">
        <v>44372.506255671295</v>
      </c>
      <c r="E11674" s="28">
        <v>281672</v>
      </c>
      <c r="F11674" s="29"/>
      <c r="G11674" s="29">
        <v>44288.165231481478</v>
      </c>
      <c r="H11674" s="29">
        <v>44321.314108796294</v>
      </c>
      <c r="I11674" s="29">
        <v>44348.3205787037</v>
      </c>
      <c r="J11674" s="29">
        <v>44390.327048611114</v>
      </c>
      <c r="K11674" s="29">
        <v>44418.097280092596</v>
      </c>
    </row>
    <row r="11675" spans="1:11" x14ac:dyDescent="0.25">
      <c r="A11675">
        <v>281736</v>
      </c>
      <c r="B11675" s="14">
        <v>44343.576239467591</v>
      </c>
      <c r="E11675" s="28">
        <v>281677</v>
      </c>
      <c r="F11675" s="29"/>
      <c r="G11675" s="29"/>
      <c r="H11675" s="29"/>
      <c r="I11675" s="29">
        <v>44372.506249999999</v>
      </c>
      <c r="J11675" s="29">
        <v>44407.922118055554</v>
      </c>
      <c r="K11675" s="29"/>
    </row>
    <row r="11676" spans="1:11" x14ac:dyDescent="0.25">
      <c r="A11676">
        <v>281744</v>
      </c>
      <c r="B11676" s="14">
        <v>44339.948812307099</v>
      </c>
      <c r="E11676" s="28">
        <v>281736</v>
      </c>
      <c r="F11676" s="29"/>
      <c r="G11676" s="29"/>
      <c r="H11676" s="29">
        <v>44343.576238425929</v>
      </c>
      <c r="I11676" s="29">
        <v>44349.848078703704</v>
      </c>
      <c r="J11676" s="29"/>
      <c r="K11676" s="29"/>
    </row>
    <row r="11677" spans="1:11" x14ac:dyDescent="0.25">
      <c r="A11677">
        <v>281811</v>
      </c>
      <c r="B11677" s="14">
        <v>44372.810867322529</v>
      </c>
      <c r="E11677" s="28">
        <v>281744</v>
      </c>
      <c r="F11677" s="29"/>
      <c r="G11677" s="29"/>
      <c r="H11677" s="29">
        <v>44339.948807870373</v>
      </c>
      <c r="I11677" s="29"/>
      <c r="J11677" s="29"/>
      <c r="K11677" s="29"/>
    </row>
    <row r="11678" spans="1:11" x14ac:dyDescent="0.25">
      <c r="A11678">
        <v>281844</v>
      </c>
      <c r="B11678" s="14">
        <v>44393.937080902775</v>
      </c>
      <c r="E11678" s="28">
        <v>281811</v>
      </c>
      <c r="F11678" s="29"/>
      <c r="G11678" s="29"/>
      <c r="H11678" s="29"/>
      <c r="I11678" s="29">
        <v>44372.810868055552</v>
      </c>
      <c r="J11678" s="29">
        <v>44378.818958333337</v>
      </c>
      <c r="K11678" s="29">
        <v>44415.843229166669</v>
      </c>
    </row>
    <row r="11679" spans="1:11" x14ac:dyDescent="0.25">
      <c r="A11679">
        <v>281871</v>
      </c>
      <c r="B11679" s="14">
        <v>44376.362242708332</v>
      </c>
      <c r="E11679" s="28">
        <v>281844</v>
      </c>
      <c r="F11679" s="29"/>
      <c r="G11679" s="29"/>
      <c r="H11679" s="29"/>
      <c r="I11679" s="29"/>
      <c r="J11679" s="29">
        <v>44393.937083333331</v>
      </c>
      <c r="K11679" s="29"/>
    </row>
    <row r="11680" spans="1:11" x14ac:dyDescent="0.25">
      <c r="A11680">
        <v>281885</v>
      </c>
      <c r="B11680" s="14">
        <v>44376.958521026238</v>
      </c>
      <c r="E11680" s="28">
        <v>281871</v>
      </c>
      <c r="F11680" s="29"/>
      <c r="G11680" s="29"/>
      <c r="H11680" s="29"/>
      <c r="I11680" s="29">
        <v>44376.362245370372</v>
      </c>
      <c r="J11680" s="29">
        <v>44387.511111111111</v>
      </c>
      <c r="K11680" s="29">
        <v>44428.950335648151</v>
      </c>
    </row>
    <row r="11681" spans="1:11" x14ac:dyDescent="0.25">
      <c r="A11681">
        <v>281900</v>
      </c>
      <c r="B11681" s="14">
        <v>44372.62235597994</v>
      </c>
      <c r="E11681" s="28">
        <v>281885</v>
      </c>
      <c r="F11681" s="29"/>
      <c r="G11681" s="29"/>
      <c r="H11681" s="29"/>
      <c r="I11681" s="29">
        <v>44376.958518518521</v>
      </c>
      <c r="J11681" s="29">
        <v>44380.80641203704</v>
      </c>
      <c r="K11681" s="29"/>
    </row>
    <row r="11682" spans="1:11" x14ac:dyDescent="0.25">
      <c r="A11682">
        <v>281908</v>
      </c>
      <c r="B11682" s="14">
        <v>44312.938699035491</v>
      </c>
      <c r="E11682" s="28">
        <v>281900</v>
      </c>
      <c r="F11682" s="29"/>
      <c r="G11682" s="29"/>
      <c r="H11682" s="29"/>
      <c r="I11682" s="29">
        <v>44372.622361111113</v>
      </c>
      <c r="J11682" s="29">
        <v>44387.782546296294</v>
      </c>
      <c r="K11682" s="29">
        <v>44427.615879629629</v>
      </c>
    </row>
    <row r="11683" spans="1:11" x14ac:dyDescent="0.25">
      <c r="A11683">
        <v>281920</v>
      </c>
      <c r="B11683" s="14">
        <v>44373.075350192899</v>
      </c>
      <c r="E11683" s="28">
        <v>281908</v>
      </c>
      <c r="F11683" s="29"/>
      <c r="G11683" s="29">
        <v>44312.938703703701</v>
      </c>
      <c r="H11683" s="29">
        <v>44318.683981481481</v>
      </c>
      <c r="I11683" s="29">
        <v>44353.058437500003</v>
      </c>
      <c r="J11683" s="29">
        <v>44386.893391203703</v>
      </c>
      <c r="K11683" s="29">
        <v>44414.830995370372</v>
      </c>
    </row>
    <row r="11684" spans="1:11" x14ac:dyDescent="0.25">
      <c r="A11684">
        <v>281921</v>
      </c>
      <c r="B11684" s="14">
        <v>44372.786999999997</v>
      </c>
      <c r="E11684" s="28">
        <v>281920</v>
      </c>
      <c r="F11684" s="29"/>
      <c r="G11684" s="29"/>
      <c r="H11684" s="29"/>
      <c r="I11684" s="29">
        <v>44373.07534722222</v>
      </c>
      <c r="J11684" s="29">
        <v>44384.80133101852</v>
      </c>
      <c r="K11684" s="29">
        <v>44414.670497685183</v>
      </c>
    </row>
    <row r="11685" spans="1:11" x14ac:dyDescent="0.25">
      <c r="A11685">
        <v>281939</v>
      </c>
      <c r="B11685" s="14">
        <v>44298.507469251541</v>
      </c>
      <c r="E11685" s="28">
        <v>281921</v>
      </c>
      <c r="F11685" s="29"/>
      <c r="G11685" s="29"/>
      <c r="H11685" s="29"/>
      <c r="I11685" s="29">
        <v>44372.787002314813</v>
      </c>
      <c r="J11685" s="29">
        <v>44387.047395833331</v>
      </c>
      <c r="K11685" s="29">
        <v>44413.937488425923</v>
      </c>
    </row>
    <row r="11686" spans="1:11" x14ac:dyDescent="0.25">
      <c r="A11686">
        <v>282026</v>
      </c>
      <c r="B11686" s="14">
        <v>44343.975915856485</v>
      </c>
      <c r="E11686" s="28">
        <v>281939</v>
      </c>
      <c r="F11686" s="29"/>
      <c r="G11686" s="29">
        <v>44298.507465277777</v>
      </c>
      <c r="H11686" s="29">
        <v>44325.811678240738</v>
      </c>
      <c r="I11686" s="29">
        <v>44361.813298611109</v>
      </c>
      <c r="J11686" s="29">
        <v>44381.980891203704</v>
      </c>
      <c r="K11686" s="29"/>
    </row>
    <row r="11687" spans="1:11" x14ac:dyDescent="0.25">
      <c r="A11687">
        <v>282055</v>
      </c>
      <c r="B11687" s="14">
        <v>44295.819362461421</v>
      </c>
      <c r="E11687" s="28">
        <v>282026</v>
      </c>
      <c r="F11687" s="29"/>
      <c r="G11687" s="29"/>
      <c r="H11687" s="29">
        <v>44343.975914351853</v>
      </c>
      <c r="I11687" s="29">
        <v>44350.959733796299</v>
      </c>
      <c r="J11687" s="29"/>
      <c r="K11687" s="29"/>
    </row>
    <row r="11688" spans="1:11" x14ac:dyDescent="0.25">
      <c r="A11688">
        <v>282067</v>
      </c>
      <c r="B11688" s="14">
        <v>44372.827048533953</v>
      </c>
      <c r="E11688" s="28">
        <v>282055</v>
      </c>
      <c r="F11688" s="29"/>
      <c r="G11688" s="29">
        <v>44295.819363425922</v>
      </c>
      <c r="H11688" s="29">
        <v>44324.630046296297</v>
      </c>
      <c r="I11688" s="29">
        <v>44351.439328703702</v>
      </c>
      <c r="J11688" s="29">
        <v>44378.011921296296</v>
      </c>
      <c r="K11688" s="29">
        <v>44417.987337962964</v>
      </c>
    </row>
    <row r="11689" spans="1:11" x14ac:dyDescent="0.25">
      <c r="A11689">
        <v>282086</v>
      </c>
      <c r="B11689" s="14">
        <v>44345.934873495367</v>
      </c>
      <c r="E11689" s="28">
        <v>282067</v>
      </c>
      <c r="F11689" s="29"/>
      <c r="G11689" s="29"/>
      <c r="H11689" s="29"/>
      <c r="I11689" s="29">
        <v>44372.827048611114</v>
      </c>
      <c r="J11689" s="29">
        <v>44382.959733796299</v>
      </c>
      <c r="K11689" s="29">
        <v>44416.694421296299</v>
      </c>
    </row>
    <row r="11690" spans="1:11" x14ac:dyDescent="0.25">
      <c r="A11690">
        <v>282105</v>
      </c>
      <c r="B11690" s="14">
        <v>44344.65067314815</v>
      </c>
      <c r="E11690" s="28">
        <v>282086</v>
      </c>
      <c r="F11690" s="29"/>
      <c r="G11690" s="29"/>
      <c r="H11690" s="29">
        <v>44345.934872685182</v>
      </c>
      <c r="I11690" s="29">
        <v>44350.976319444446</v>
      </c>
      <c r="J11690" s="29">
        <v>44378.846875000003</v>
      </c>
      <c r="K11690" s="29">
        <v>44415.898645833331</v>
      </c>
    </row>
    <row r="11691" spans="1:11" x14ac:dyDescent="0.25">
      <c r="A11691">
        <v>282120</v>
      </c>
      <c r="B11691" s="14">
        <v>44327.636110030864</v>
      </c>
      <c r="E11691" s="28">
        <v>282105</v>
      </c>
      <c r="F11691" s="29"/>
      <c r="G11691" s="29"/>
      <c r="H11691" s="29">
        <v>44344.650671296295</v>
      </c>
      <c r="I11691" s="29">
        <v>44354.632870370369</v>
      </c>
      <c r="J11691" s="29">
        <v>44382.940312500003</v>
      </c>
      <c r="K11691" s="29">
        <v>44422.696956018517</v>
      </c>
    </row>
    <row r="11692" spans="1:11" x14ac:dyDescent="0.25">
      <c r="A11692">
        <v>282134</v>
      </c>
      <c r="B11692" s="14">
        <v>44308.573003240737</v>
      </c>
      <c r="E11692" s="28">
        <v>282120</v>
      </c>
      <c r="F11692" s="29"/>
      <c r="G11692" s="29"/>
      <c r="H11692" s="29">
        <v>44327.636111111111</v>
      </c>
      <c r="I11692" s="29">
        <v>44350.687893518516</v>
      </c>
      <c r="J11692" s="29">
        <v>44378.917997685188</v>
      </c>
      <c r="K11692" s="29">
        <v>44428.058437500003</v>
      </c>
    </row>
    <row r="11693" spans="1:11" x14ac:dyDescent="0.25">
      <c r="A11693">
        <v>282163</v>
      </c>
      <c r="B11693" s="14">
        <v>44289.604152121916</v>
      </c>
      <c r="E11693" s="28">
        <v>282134</v>
      </c>
      <c r="F11693" s="29"/>
      <c r="G11693" s="29">
        <v>44308.572997685187</v>
      </c>
      <c r="H11693" s="29">
        <v>44326.710543981484</v>
      </c>
      <c r="I11693" s="29">
        <v>44351.815717592595</v>
      </c>
      <c r="J11693" s="29">
        <v>44390.674942129626</v>
      </c>
      <c r="K11693" s="29">
        <v>44409.155914351853</v>
      </c>
    </row>
    <row r="11694" spans="1:11" x14ac:dyDescent="0.25">
      <c r="A11694">
        <v>282180</v>
      </c>
      <c r="B11694" s="14">
        <v>44311.654652546298</v>
      </c>
      <c r="E11694" s="28">
        <v>282163</v>
      </c>
      <c r="F11694" s="29"/>
      <c r="G11694" s="29">
        <v>44289.604155092595</v>
      </c>
      <c r="H11694" s="29">
        <v>44320.780532407407</v>
      </c>
      <c r="I11694" s="29"/>
      <c r="J11694" s="29"/>
      <c r="K11694" s="29"/>
    </row>
    <row r="11695" spans="1:11" x14ac:dyDescent="0.25">
      <c r="A11695">
        <v>282188</v>
      </c>
      <c r="B11695" s="14">
        <v>44369.769605169757</v>
      </c>
      <c r="E11695" s="28">
        <v>282180</v>
      </c>
      <c r="F11695" s="29"/>
      <c r="G11695" s="29">
        <v>44311.654652777775</v>
      </c>
      <c r="H11695" s="29">
        <v>44320.625185185185</v>
      </c>
      <c r="I11695" s="29">
        <v>44364.518391203703</v>
      </c>
      <c r="J11695" s="29">
        <v>44378.958518518521</v>
      </c>
      <c r="K11695" s="29">
        <v>44417.636516203704</v>
      </c>
    </row>
    <row r="11696" spans="1:11" x14ac:dyDescent="0.25">
      <c r="A11696">
        <v>282205</v>
      </c>
      <c r="B11696" s="14">
        <v>44346.450025887345</v>
      </c>
      <c r="E11696" s="28">
        <v>282188</v>
      </c>
      <c r="F11696" s="29"/>
      <c r="G11696" s="29"/>
      <c r="H11696" s="29"/>
      <c r="I11696" s="29">
        <v>44369.769606481481</v>
      </c>
      <c r="J11696" s="29">
        <v>44379.638541666667</v>
      </c>
      <c r="K11696" s="29">
        <v>44418.638541666667</v>
      </c>
    </row>
    <row r="11697" spans="1:11" x14ac:dyDescent="0.25">
      <c r="A11697">
        <v>282272</v>
      </c>
      <c r="B11697" s="14">
        <v>44310.656819367287</v>
      </c>
      <c r="E11697" s="28">
        <v>282205</v>
      </c>
      <c r="F11697" s="29"/>
      <c r="G11697" s="29"/>
      <c r="H11697" s="29">
        <v>44346.450023148151</v>
      </c>
      <c r="I11697" s="29">
        <v>44349.569768518515</v>
      </c>
      <c r="J11697" s="29">
        <v>44388.637731481482</v>
      </c>
      <c r="K11697" s="29">
        <v>44412.590798611112</v>
      </c>
    </row>
    <row r="11698" spans="1:11" x14ac:dyDescent="0.25">
      <c r="A11698">
        <v>282391</v>
      </c>
      <c r="B11698" s="14">
        <v>44373.736655787034</v>
      </c>
      <c r="E11698" s="28">
        <v>282272</v>
      </c>
      <c r="F11698" s="29"/>
      <c r="G11698" s="29">
        <v>44310.656817129631</v>
      </c>
      <c r="H11698" s="29">
        <v>44331.977534722224</v>
      </c>
      <c r="I11698" s="29">
        <v>44350.985625000001</v>
      </c>
      <c r="J11698" s="29">
        <v>44382.849699074075</v>
      </c>
      <c r="K11698" s="29">
        <v>44415.802777777775</v>
      </c>
    </row>
    <row r="11699" spans="1:11" x14ac:dyDescent="0.25">
      <c r="A11699">
        <v>282400</v>
      </c>
      <c r="B11699" s="14">
        <v>44316.796304205243</v>
      </c>
      <c r="E11699" s="28">
        <v>282391</v>
      </c>
      <c r="F11699" s="29"/>
      <c r="G11699" s="29"/>
      <c r="H11699" s="29"/>
      <c r="I11699" s="29">
        <v>44373.736655092594</v>
      </c>
      <c r="J11699" s="29"/>
      <c r="K11699" s="29">
        <v>44414.812002314815</v>
      </c>
    </row>
    <row r="11700" spans="1:11" x14ac:dyDescent="0.25">
      <c r="A11700">
        <v>282403</v>
      </c>
      <c r="B11700" s="14">
        <v>44363.14433333333</v>
      </c>
      <c r="E11700" s="28">
        <v>282400</v>
      </c>
      <c r="F11700" s="29"/>
      <c r="G11700" s="29">
        <v>44316.796307870369</v>
      </c>
      <c r="H11700" s="29">
        <v>44324.048680555556</v>
      </c>
      <c r="I11700" s="29"/>
      <c r="J11700" s="29"/>
      <c r="K11700" s="29"/>
    </row>
    <row r="11701" spans="1:11" x14ac:dyDescent="0.25">
      <c r="A11701">
        <v>282419</v>
      </c>
      <c r="B11701" s="14">
        <v>44344.622760532409</v>
      </c>
      <c r="E11701" s="28">
        <v>282403</v>
      </c>
      <c r="F11701" s="29"/>
      <c r="G11701" s="29"/>
      <c r="H11701" s="29"/>
      <c r="I11701" s="29">
        <v>44363.144328703704</v>
      </c>
      <c r="J11701" s="29">
        <v>44402.071793981479</v>
      </c>
      <c r="K11701" s="29">
        <v>44417.835543981484</v>
      </c>
    </row>
    <row r="11702" spans="1:11" x14ac:dyDescent="0.25">
      <c r="A11702">
        <v>282443</v>
      </c>
      <c r="B11702" s="14">
        <v>44313.723893209877</v>
      </c>
      <c r="E11702" s="28">
        <v>282419</v>
      </c>
      <c r="F11702" s="29"/>
      <c r="G11702" s="29"/>
      <c r="H11702" s="29">
        <v>44344.622766203705</v>
      </c>
      <c r="I11702" s="29">
        <v>44348.83797453704</v>
      </c>
      <c r="J11702" s="29">
        <v>44386.705289351848</v>
      </c>
      <c r="K11702" s="29">
        <v>44415.310104166667</v>
      </c>
    </row>
    <row r="11703" spans="1:11" x14ac:dyDescent="0.25">
      <c r="A11703">
        <v>282444</v>
      </c>
      <c r="B11703" s="14">
        <v>44344.183666666664</v>
      </c>
      <c r="E11703" s="28">
        <v>282443</v>
      </c>
      <c r="F11703" s="29"/>
      <c r="G11703" s="29">
        <v>44313.72388888889</v>
      </c>
      <c r="H11703" s="29">
        <v>44318.497175925928</v>
      </c>
      <c r="I11703" s="29">
        <v>44360.531331018516</v>
      </c>
      <c r="J11703" s="29">
        <v>44390.79347222222</v>
      </c>
      <c r="K11703" s="29"/>
    </row>
    <row r="11704" spans="1:11" x14ac:dyDescent="0.25">
      <c r="A11704">
        <v>282465</v>
      </c>
      <c r="B11704" s="14">
        <v>44428.756660185187</v>
      </c>
      <c r="E11704" s="28">
        <v>282444</v>
      </c>
      <c r="F11704" s="29"/>
      <c r="G11704" s="29"/>
      <c r="H11704" s="29">
        <v>44344.183668981481</v>
      </c>
      <c r="I11704" s="29">
        <v>44358.792256944442</v>
      </c>
      <c r="J11704" s="29">
        <v>44384.26766203704</v>
      </c>
      <c r="K11704" s="29"/>
    </row>
    <row r="11705" spans="1:11" x14ac:dyDescent="0.25">
      <c r="A11705">
        <v>282477</v>
      </c>
      <c r="B11705" s="14">
        <v>44374.181920833333</v>
      </c>
      <c r="E11705" s="28">
        <v>282465</v>
      </c>
      <c r="F11705" s="29"/>
      <c r="G11705" s="29"/>
      <c r="H11705" s="29"/>
      <c r="I11705" s="29"/>
      <c r="J11705" s="29"/>
      <c r="K11705" s="29">
        <v>44428.756655092591</v>
      </c>
    </row>
    <row r="11706" spans="1:11" x14ac:dyDescent="0.25">
      <c r="A11706">
        <v>282522</v>
      </c>
      <c r="B11706" s="14">
        <v>44341.517582523149</v>
      </c>
      <c r="E11706" s="28">
        <v>282477</v>
      </c>
      <c r="F11706" s="29"/>
      <c r="G11706" s="29"/>
      <c r="H11706" s="29"/>
      <c r="I11706" s="29">
        <v>44374.181921296295</v>
      </c>
      <c r="J11706" s="29">
        <v>44379.67696759259</v>
      </c>
      <c r="K11706" s="29">
        <v>44413.825833333336</v>
      </c>
    </row>
    <row r="11707" spans="1:11" x14ac:dyDescent="0.25">
      <c r="A11707">
        <v>282541</v>
      </c>
      <c r="B11707" s="14">
        <v>44373.641773456788</v>
      </c>
      <c r="E11707" s="28">
        <v>282522</v>
      </c>
      <c r="F11707" s="29"/>
      <c r="G11707" s="29"/>
      <c r="H11707" s="29">
        <v>44341.517581018517</v>
      </c>
      <c r="I11707" s="29">
        <v>44362.501400462963</v>
      </c>
      <c r="J11707" s="29">
        <v>44381.788206018522</v>
      </c>
      <c r="K11707" s="29">
        <v>44422.705289351848</v>
      </c>
    </row>
    <row r="11708" spans="1:11" x14ac:dyDescent="0.25">
      <c r="A11708">
        <v>282570</v>
      </c>
      <c r="B11708" s="14">
        <v>44400.914831712966</v>
      </c>
      <c r="E11708" s="28">
        <v>282541</v>
      </c>
      <c r="F11708" s="29"/>
      <c r="G11708" s="29"/>
      <c r="H11708" s="29"/>
      <c r="I11708" s="29">
        <v>44373.641770833332</v>
      </c>
      <c r="J11708" s="29">
        <v>44396.620740740742</v>
      </c>
      <c r="K11708" s="29">
        <v>44422.882870370369</v>
      </c>
    </row>
    <row r="11709" spans="1:11" x14ac:dyDescent="0.25">
      <c r="A11709">
        <v>282584</v>
      </c>
      <c r="B11709" s="14">
        <v>44330.880851118825</v>
      </c>
      <c r="E11709" s="28">
        <v>282570</v>
      </c>
      <c r="F11709" s="29"/>
      <c r="G11709" s="29"/>
      <c r="H11709" s="29"/>
      <c r="I11709" s="29"/>
      <c r="J11709" s="29">
        <v>44400.914826388886</v>
      </c>
      <c r="K11709" s="29">
        <v>44415.108518518522</v>
      </c>
    </row>
    <row r="11710" spans="1:11" x14ac:dyDescent="0.25">
      <c r="A11710">
        <v>282594</v>
      </c>
      <c r="B11710" s="14">
        <v>44346.945188773148</v>
      </c>
      <c r="E11710" s="28">
        <v>282584</v>
      </c>
      <c r="F11710" s="29"/>
      <c r="G11710" s="29"/>
      <c r="H11710" s="29">
        <v>44330.880856481483</v>
      </c>
      <c r="I11710" s="29"/>
      <c r="J11710" s="29"/>
      <c r="K11710" s="29"/>
    </row>
    <row r="11711" spans="1:11" x14ac:dyDescent="0.25">
      <c r="A11711">
        <v>282650</v>
      </c>
      <c r="B11711" s="14">
        <v>44358.602938503085</v>
      </c>
      <c r="E11711" s="28">
        <v>282594</v>
      </c>
      <c r="F11711" s="29"/>
      <c r="G11711" s="29"/>
      <c r="H11711" s="29">
        <v>44346.945185185185</v>
      </c>
      <c r="I11711" s="29"/>
      <c r="J11711" s="29"/>
      <c r="K11711" s="29"/>
    </row>
    <row r="11712" spans="1:11" x14ac:dyDescent="0.25">
      <c r="A11712">
        <v>282673</v>
      </c>
      <c r="B11712" s="14">
        <v>44313.689103549383</v>
      </c>
      <c r="E11712" s="28">
        <v>282650</v>
      </c>
      <c r="F11712" s="29"/>
      <c r="G11712" s="29"/>
      <c r="H11712" s="29"/>
      <c r="I11712" s="29">
        <v>44358.602939814817</v>
      </c>
      <c r="J11712" s="29"/>
      <c r="K11712" s="29"/>
    </row>
    <row r="11713" spans="1:11" x14ac:dyDescent="0.25">
      <c r="A11713">
        <v>282695</v>
      </c>
      <c r="B11713" s="14">
        <v>44327.578262152776</v>
      </c>
      <c r="E11713" s="28">
        <v>282673</v>
      </c>
      <c r="F11713" s="29"/>
      <c r="G11713" s="29">
        <v>44313.689108796294</v>
      </c>
      <c r="H11713" s="29"/>
      <c r="I11713" s="29"/>
      <c r="J11713" s="29"/>
      <c r="K11713" s="29"/>
    </row>
    <row r="11714" spans="1:11" x14ac:dyDescent="0.25">
      <c r="A11714">
        <v>282711</v>
      </c>
      <c r="B11714" s="14">
        <v>44303.756660185187</v>
      </c>
      <c r="E11714" s="28">
        <v>282695</v>
      </c>
      <c r="F11714" s="29"/>
      <c r="G11714" s="29"/>
      <c r="H11714" s="29">
        <v>44327.578263888892</v>
      </c>
      <c r="I11714" s="29">
        <v>44359.620335648149</v>
      </c>
      <c r="J11714" s="29">
        <v>44387.047523148147</v>
      </c>
      <c r="K11714" s="29">
        <v>44412.832303240742</v>
      </c>
    </row>
    <row r="11715" spans="1:11" x14ac:dyDescent="0.25">
      <c r="A11715">
        <v>282724</v>
      </c>
      <c r="B11715" s="14">
        <v>44345.474702276231</v>
      </c>
      <c r="E11715" s="28">
        <v>282711</v>
      </c>
      <c r="F11715" s="29"/>
      <c r="G11715" s="29">
        <v>44303.756655092591</v>
      </c>
      <c r="H11715" s="29"/>
      <c r="I11715" s="29"/>
      <c r="J11715" s="29"/>
      <c r="K11715" s="29"/>
    </row>
    <row r="11716" spans="1:11" x14ac:dyDescent="0.25">
      <c r="A11716">
        <v>282759</v>
      </c>
      <c r="B11716" s="14">
        <v>44304.904313927473</v>
      </c>
      <c r="E11716" s="28">
        <v>282724</v>
      </c>
      <c r="F11716" s="29"/>
      <c r="G11716" s="29"/>
      <c r="H11716" s="29">
        <v>44345.474699074075</v>
      </c>
      <c r="I11716" s="29">
        <v>44358.778912037036</v>
      </c>
      <c r="J11716" s="29"/>
      <c r="K11716" s="29"/>
    </row>
    <row r="11717" spans="1:11" x14ac:dyDescent="0.25">
      <c r="A11717">
        <v>282829</v>
      </c>
      <c r="B11717" s="14">
        <v>44313.733197415124</v>
      </c>
      <c r="E11717" s="28">
        <v>282759</v>
      </c>
      <c r="F11717" s="29"/>
      <c r="G11717" s="29">
        <v>44304.904317129629</v>
      </c>
      <c r="H11717" s="29"/>
      <c r="I11717" s="29"/>
      <c r="J11717" s="29"/>
      <c r="K11717" s="29"/>
    </row>
    <row r="11718" spans="1:11" x14ac:dyDescent="0.25">
      <c r="A11718">
        <v>282869</v>
      </c>
      <c r="B11718" s="14">
        <v>44311.960570100309</v>
      </c>
      <c r="E11718" s="28">
        <v>282829</v>
      </c>
      <c r="F11718" s="29"/>
      <c r="G11718" s="29">
        <v>44313.733194444445</v>
      </c>
      <c r="H11718" s="29">
        <v>44318.585949074077</v>
      </c>
      <c r="I11718" s="29">
        <v>44363.318958333337</v>
      </c>
      <c r="J11718" s="29">
        <v>44378.670671296299</v>
      </c>
      <c r="K11718" s="29">
        <v>44410.195983796293</v>
      </c>
    </row>
    <row r="11719" spans="1:11" x14ac:dyDescent="0.25">
      <c r="A11719">
        <v>282877</v>
      </c>
      <c r="B11719" s="14">
        <v>44313.716611651238</v>
      </c>
      <c r="E11719" s="28">
        <v>282869</v>
      </c>
      <c r="F11719" s="29"/>
      <c r="G11719" s="29">
        <v>44311.96056712963</v>
      </c>
      <c r="H11719" s="29">
        <v>44320.879641203705</v>
      </c>
      <c r="I11719" s="29">
        <v>44353.68546296296</v>
      </c>
      <c r="J11719" s="29">
        <v>44379.763136574074</v>
      </c>
      <c r="K11719" s="29"/>
    </row>
    <row r="11720" spans="1:11" x14ac:dyDescent="0.25">
      <c r="A11720">
        <v>282919</v>
      </c>
      <c r="B11720" s="14">
        <v>44311.756255671295</v>
      </c>
      <c r="E11720" s="28">
        <v>282877</v>
      </c>
      <c r="F11720" s="29"/>
      <c r="G11720" s="29">
        <v>44313.716608796298</v>
      </c>
      <c r="H11720" s="29">
        <v>44323.693958333337</v>
      </c>
      <c r="I11720" s="29">
        <v>44350.524050925924</v>
      </c>
      <c r="J11720" s="29">
        <v>44381.7425</v>
      </c>
      <c r="K11720" s="29">
        <v>44422.59039351852</v>
      </c>
    </row>
    <row r="11721" spans="1:11" x14ac:dyDescent="0.25">
      <c r="A11721">
        <v>282943</v>
      </c>
      <c r="B11721" s="14">
        <v>44322.914427199074</v>
      </c>
      <c r="E11721" s="28">
        <v>282919</v>
      </c>
      <c r="F11721" s="29"/>
      <c r="G11721" s="29">
        <v>44311.756249999999</v>
      </c>
      <c r="H11721" s="29">
        <v>44317.638136574074</v>
      </c>
      <c r="I11721" s="29">
        <v>44365.644606481481</v>
      </c>
      <c r="J11721" s="29">
        <v>44379.62195601852</v>
      </c>
      <c r="K11721" s="29">
        <v>44430.233437499999</v>
      </c>
    </row>
    <row r="11722" spans="1:11" x14ac:dyDescent="0.25">
      <c r="A11722">
        <v>282964</v>
      </c>
      <c r="B11722" s="14">
        <v>44296.960543711422</v>
      </c>
      <c r="E11722" s="28">
        <v>282943</v>
      </c>
      <c r="F11722" s="29"/>
      <c r="G11722" s="29"/>
      <c r="H11722" s="29">
        <v>44322.91443287037</v>
      </c>
      <c r="I11722" s="29">
        <v>44351.085949074077</v>
      </c>
      <c r="J11722" s="29"/>
      <c r="K11722" s="29"/>
    </row>
    <row r="11723" spans="1:11" x14ac:dyDescent="0.25">
      <c r="A11723">
        <v>283023</v>
      </c>
      <c r="B11723" s="14">
        <v>44341.80318121142</v>
      </c>
      <c r="E11723" s="28">
        <v>282964</v>
      </c>
      <c r="F11723" s="29"/>
      <c r="G11723" s="29">
        <v>44296.960543981484</v>
      </c>
      <c r="H11723" s="29">
        <v>44339.645011574074</v>
      </c>
      <c r="I11723" s="29">
        <v>44358.907141203701</v>
      </c>
      <c r="J11723" s="29">
        <v>44382.533356481479</v>
      </c>
      <c r="K11723" s="29">
        <v>44412.714583333334</v>
      </c>
    </row>
    <row r="11724" spans="1:11" x14ac:dyDescent="0.25">
      <c r="A11724">
        <v>283024</v>
      </c>
      <c r="B11724" s="14">
        <v>44389.636514544756</v>
      </c>
      <c r="E11724" s="28">
        <v>283023</v>
      </c>
      <c r="F11724" s="29"/>
      <c r="G11724" s="29"/>
      <c r="H11724" s="29">
        <v>44341.803182870368</v>
      </c>
      <c r="I11724" s="29">
        <v>44348.707708333335</v>
      </c>
      <c r="J11724" s="29">
        <v>44390.845254629632</v>
      </c>
      <c r="K11724" s="29">
        <v>44410.599293981482</v>
      </c>
    </row>
    <row r="11725" spans="1:11" x14ac:dyDescent="0.25">
      <c r="A11725">
        <v>283034</v>
      </c>
      <c r="B11725" s="14">
        <v>44372.723893209877</v>
      </c>
      <c r="E11725" s="28">
        <v>283024</v>
      </c>
      <c r="F11725" s="29"/>
      <c r="G11725" s="29"/>
      <c r="H11725" s="29"/>
      <c r="I11725" s="29"/>
      <c r="J11725" s="29">
        <v>44389.636516203704</v>
      </c>
      <c r="K11725" s="29">
        <v>44428.749780092592</v>
      </c>
    </row>
    <row r="11726" spans="1:11" x14ac:dyDescent="0.25">
      <c r="A11726">
        <v>283042</v>
      </c>
      <c r="B11726" s="14">
        <v>44309.701239467591</v>
      </c>
      <c r="E11726" s="28">
        <v>283034</v>
      </c>
      <c r="F11726" s="29"/>
      <c r="G11726" s="29"/>
      <c r="H11726" s="29"/>
      <c r="I11726" s="29">
        <v>44372.72388888889</v>
      </c>
      <c r="J11726" s="29">
        <v>44381.102789351855</v>
      </c>
      <c r="K11726" s="29">
        <v>44415.652245370373</v>
      </c>
    </row>
    <row r="11727" spans="1:11" x14ac:dyDescent="0.25">
      <c r="A11727">
        <v>283089</v>
      </c>
      <c r="B11727" s="14">
        <v>44421.666045331789</v>
      </c>
      <c r="E11727" s="28">
        <v>283042</v>
      </c>
      <c r="F11727" s="29"/>
      <c r="G11727" s="29">
        <v>44309.701238425929</v>
      </c>
      <c r="H11727" s="29">
        <v>44331.685057870367</v>
      </c>
      <c r="I11727" s="29">
        <v>44364.683437500003</v>
      </c>
      <c r="J11727" s="29">
        <v>44392.6559375</v>
      </c>
      <c r="K11727" s="29">
        <v>44414.744930555556</v>
      </c>
    </row>
    <row r="11728" spans="1:11" x14ac:dyDescent="0.25">
      <c r="A11728">
        <v>283101</v>
      </c>
      <c r="B11728" s="14">
        <v>44318.829880246914</v>
      </c>
      <c r="E11728" s="28">
        <v>283089</v>
      </c>
      <c r="F11728" s="29"/>
      <c r="G11728" s="29"/>
      <c r="H11728" s="29"/>
      <c r="I11728" s="29"/>
      <c r="J11728" s="29"/>
      <c r="K11728" s="29">
        <v>44421.666041666664</v>
      </c>
    </row>
    <row r="11729" spans="1:11" x14ac:dyDescent="0.25">
      <c r="A11729">
        <v>283109</v>
      </c>
      <c r="B11729" s="14">
        <v>44299.484815547839</v>
      </c>
      <c r="E11729" s="28">
        <v>283101</v>
      </c>
      <c r="F11729" s="29"/>
      <c r="G11729" s="29"/>
      <c r="H11729" s="29">
        <v>44318.829884259256</v>
      </c>
      <c r="I11729" s="29"/>
      <c r="J11729" s="29"/>
      <c r="K11729" s="29"/>
    </row>
    <row r="11730" spans="1:11" x14ac:dyDescent="0.25">
      <c r="A11730">
        <v>283118</v>
      </c>
      <c r="B11730" s="14">
        <v>44298.759896450618</v>
      </c>
      <c r="E11730" s="28">
        <v>283109</v>
      </c>
      <c r="F11730" s="29"/>
      <c r="G11730" s="29">
        <v>44299.484814814816</v>
      </c>
      <c r="H11730" s="29"/>
      <c r="I11730" s="29"/>
      <c r="J11730" s="29"/>
      <c r="K11730" s="29"/>
    </row>
    <row r="11731" spans="1:11" x14ac:dyDescent="0.25">
      <c r="A11731">
        <v>283148</v>
      </c>
      <c r="B11731" s="14">
        <v>44316.821000000004</v>
      </c>
      <c r="E11731" s="28">
        <v>283118</v>
      </c>
      <c r="F11731" s="29"/>
      <c r="G11731" s="29">
        <v>44298.759895833333</v>
      </c>
      <c r="H11731" s="29">
        <v>44320.633680555555</v>
      </c>
      <c r="I11731" s="29">
        <v>44348.892581018517</v>
      </c>
      <c r="J11731" s="29"/>
      <c r="K11731" s="29"/>
    </row>
    <row r="11732" spans="1:11" x14ac:dyDescent="0.25">
      <c r="A11732">
        <v>283198</v>
      </c>
      <c r="B11732" s="14">
        <v>44405.815999999999</v>
      </c>
      <c r="E11732" s="28">
        <v>283148</v>
      </c>
      <c r="F11732" s="29"/>
      <c r="G11732" s="29">
        <v>44316.82099537037</v>
      </c>
      <c r="H11732" s="29">
        <v>44318.588784722226</v>
      </c>
      <c r="I11732" s="29">
        <v>44353.435347222221</v>
      </c>
      <c r="J11732" s="29">
        <v>44380.768333333333</v>
      </c>
      <c r="K11732" s="29"/>
    </row>
    <row r="11733" spans="1:11" x14ac:dyDescent="0.25">
      <c r="A11733">
        <v>283216</v>
      </c>
      <c r="B11733" s="14">
        <v>44313.832711998453</v>
      </c>
      <c r="E11733" s="28">
        <v>283198</v>
      </c>
      <c r="F11733" s="29"/>
      <c r="G11733" s="29"/>
      <c r="H11733" s="29"/>
      <c r="I11733" s="29"/>
      <c r="J11733" s="29">
        <v>44405.815995370373</v>
      </c>
      <c r="K11733" s="29">
        <v>44413.652291666665</v>
      </c>
    </row>
    <row r="11734" spans="1:11" x14ac:dyDescent="0.25">
      <c r="A11734">
        <v>283265</v>
      </c>
      <c r="B11734" s="14">
        <v>44364.943957947529</v>
      </c>
      <c r="E11734" s="28">
        <v>283216</v>
      </c>
      <c r="F11734" s="29"/>
      <c r="G11734" s="29">
        <v>44313.832708333335</v>
      </c>
      <c r="H11734" s="29">
        <v>44318.80196759259</v>
      </c>
      <c r="I11734" s="29"/>
      <c r="J11734" s="29"/>
      <c r="K11734" s="29"/>
    </row>
    <row r="11735" spans="1:11" x14ac:dyDescent="0.25">
      <c r="A11735">
        <v>283278</v>
      </c>
      <c r="B11735" s="14">
        <v>44363.435333333335</v>
      </c>
      <c r="E11735" s="28">
        <v>283265</v>
      </c>
      <c r="F11735" s="29"/>
      <c r="G11735" s="29"/>
      <c r="H11735" s="29"/>
      <c r="I11735" s="29">
        <v>44364.943958333337</v>
      </c>
      <c r="J11735" s="29"/>
      <c r="K11735" s="29"/>
    </row>
    <row r="11736" spans="1:11" x14ac:dyDescent="0.25">
      <c r="A11736">
        <v>283317</v>
      </c>
      <c r="B11736" s="14">
        <v>44328.646223302472</v>
      </c>
      <c r="E11736" s="28">
        <v>283278</v>
      </c>
      <c r="F11736" s="29"/>
      <c r="G11736" s="29"/>
      <c r="H11736" s="29"/>
      <c r="I11736" s="29">
        <v>44363.435335648152</v>
      </c>
      <c r="J11736" s="29">
        <v>44399.710949074077</v>
      </c>
      <c r="K11736" s="29">
        <v>44409.908877314818</v>
      </c>
    </row>
    <row r="11737" spans="1:11" x14ac:dyDescent="0.25">
      <c r="A11737">
        <v>283333</v>
      </c>
      <c r="B11737" s="14">
        <v>44313.676967631174</v>
      </c>
      <c r="E11737" s="28">
        <v>283317</v>
      </c>
      <c r="F11737" s="29"/>
      <c r="G11737" s="29"/>
      <c r="H11737" s="29">
        <v>44328.646226851852</v>
      </c>
      <c r="I11737" s="29"/>
      <c r="J11737" s="29"/>
      <c r="K11737" s="29"/>
    </row>
    <row r="11738" spans="1:11" x14ac:dyDescent="0.25">
      <c r="A11738">
        <v>283342</v>
      </c>
      <c r="B11738" s="14">
        <v>44373.659962770063</v>
      </c>
      <c r="E11738" s="28">
        <v>283333</v>
      </c>
      <c r="F11738" s="29"/>
      <c r="G11738" s="29">
        <v>44313.67696759259</v>
      </c>
      <c r="H11738" s="29">
        <v>44326.931018518517</v>
      </c>
      <c r="I11738" s="29"/>
      <c r="J11738" s="29"/>
      <c r="K11738" s="29"/>
    </row>
    <row r="11739" spans="1:11" x14ac:dyDescent="0.25">
      <c r="A11739">
        <v>283351</v>
      </c>
      <c r="B11739" s="14">
        <v>44304.037476736114</v>
      </c>
      <c r="E11739" s="28">
        <v>283342</v>
      </c>
      <c r="F11739" s="29"/>
      <c r="G11739" s="29"/>
      <c r="H11739" s="29"/>
      <c r="I11739" s="29">
        <v>44373.65996527778</v>
      </c>
      <c r="J11739" s="29">
        <v>44393.675347222219</v>
      </c>
      <c r="K11739" s="29"/>
    </row>
    <row r="11740" spans="1:11" x14ac:dyDescent="0.25">
      <c r="A11740">
        <v>283461</v>
      </c>
      <c r="B11740" s="14">
        <v>44344.716611651238</v>
      </c>
      <c r="E11740" s="28">
        <v>283351</v>
      </c>
      <c r="F11740" s="29"/>
      <c r="G11740" s="29">
        <v>44304.037476851852</v>
      </c>
      <c r="H11740" s="29"/>
      <c r="I11740" s="29"/>
      <c r="J11740" s="29"/>
      <c r="K11740" s="29"/>
    </row>
    <row r="11741" spans="1:11" x14ac:dyDescent="0.25">
      <c r="A11741">
        <v>283470</v>
      </c>
      <c r="B11741" s="14">
        <v>44300.567000000003</v>
      </c>
      <c r="E11741" s="28">
        <v>283461</v>
      </c>
      <c r="F11741" s="29"/>
      <c r="G11741" s="29"/>
      <c r="H11741" s="29">
        <v>44344.716608796298</v>
      </c>
      <c r="I11741" s="29">
        <v>44352.619525462964</v>
      </c>
      <c r="J11741" s="29">
        <v>44378.87195601852</v>
      </c>
      <c r="K11741" s="29"/>
    </row>
    <row r="11742" spans="1:11" x14ac:dyDescent="0.25">
      <c r="A11742">
        <v>283533</v>
      </c>
      <c r="B11742" s="14">
        <v>44345.643391589503</v>
      </c>
      <c r="E11742" s="28">
        <v>283470</v>
      </c>
      <c r="F11742" s="29"/>
      <c r="G11742" s="29">
        <v>44300.567002314812</v>
      </c>
      <c r="H11742" s="29">
        <v>44318.528946759259</v>
      </c>
      <c r="I11742" s="29">
        <v>44359.50949074074</v>
      </c>
      <c r="J11742" s="29"/>
      <c r="K11742" s="29"/>
    </row>
    <row r="11743" spans="1:11" x14ac:dyDescent="0.25">
      <c r="A11743">
        <v>283559</v>
      </c>
      <c r="B11743" s="14">
        <v>44286.472679591046</v>
      </c>
      <c r="E11743" s="28">
        <v>283533</v>
      </c>
      <c r="F11743" s="29"/>
      <c r="G11743" s="29"/>
      <c r="H11743" s="29">
        <v>44345.643391203703</v>
      </c>
      <c r="I11743" s="29">
        <v>44358.367662037039</v>
      </c>
      <c r="J11743" s="29">
        <v>44389.784166666665</v>
      </c>
      <c r="K11743" s="29">
        <v>44411.463784722226</v>
      </c>
    </row>
    <row r="11744" spans="1:11" x14ac:dyDescent="0.25">
      <c r="A11744">
        <v>283571</v>
      </c>
      <c r="B11744" s="14">
        <v>44309.789022646604</v>
      </c>
      <c r="E11744" s="28">
        <v>283559</v>
      </c>
      <c r="F11744" s="29">
        <v>44286.472685185188</v>
      </c>
      <c r="G11744" s="29">
        <v>44287.043877314813</v>
      </c>
      <c r="H11744" s="29">
        <v>44318.59888888889</v>
      </c>
      <c r="I11744" s="29">
        <v>44350.49695601852</v>
      </c>
      <c r="J11744" s="29">
        <v>44378.731574074074</v>
      </c>
      <c r="K11744" s="29">
        <v>44409.877210648148</v>
      </c>
    </row>
    <row r="11745" spans="1:11" x14ac:dyDescent="0.25">
      <c r="A11745">
        <v>283587</v>
      </c>
      <c r="B11745" s="14">
        <v>44387.737242708332</v>
      </c>
      <c r="E11745" s="28">
        <v>283571</v>
      </c>
      <c r="F11745" s="29"/>
      <c r="G11745" s="29">
        <v>44309.789027777777</v>
      </c>
      <c r="H11745" s="29">
        <v>44333.473483796297</v>
      </c>
      <c r="I11745" s="29">
        <v>44364.635300925926</v>
      </c>
      <c r="J11745" s="29">
        <v>44392.562488425923</v>
      </c>
      <c r="K11745" s="29">
        <v>44412.69866898148</v>
      </c>
    </row>
    <row r="11746" spans="1:11" x14ac:dyDescent="0.25">
      <c r="A11746">
        <v>283591</v>
      </c>
      <c r="B11746" s="14">
        <v>44287.869119753086</v>
      </c>
      <c r="E11746" s="28">
        <v>283587</v>
      </c>
      <c r="F11746" s="29"/>
      <c r="G11746" s="29"/>
      <c r="H11746" s="29"/>
      <c r="I11746" s="29"/>
      <c r="J11746" s="29">
        <v>44387.737245370372</v>
      </c>
      <c r="K11746" s="29">
        <v>44410.976724537039</v>
      </c>
    </row>
    <row r="11747" spans="1:11" x14ac:dyDescent="0.25">
      <c r="A11747">
        <v>283600</v>
      </c>
      <c r="B11747" s="14">
        <v>44340.736029128086</v>
      </c>
      <c r="E11747" s="28">
        <v>283591</v>
      </c>
      <c r="F11747" s="29"/>
      <c r="G11747" s="29">
        <v>44287.869120370371</v>
      </c>
      <c r="H11747" s="29"/>
      <c r="I11747" s="29"/>
      <c r="J11747" s="29"/>
      <c r="K11747" s="29"/>
    </row>
    <row r="11748" spans="1:11" x14ac:dyDescent="0.25">
      <c r="A11748">
        <v>283604</v>
      </c>
      <c r="B11748" s="14">
        <v>44394.151066628088</v>
      </c>
      <c r="E11748" s="28">
        <v>283600</v>
      </c>
      <c r="F11748" s="29"/>
      <c r="G11748" s="29"/>
      <c r="H11748" s="29">
        <v>44340.736030092594</v>
      </c>
      <c r="I11748" s="29">
        <v>44348.828263888892</v>
      </c>
      <c r="J11748" s="29">
        <v>44387.666446759256</v>
      </c>
      <c r="K11748" s="29">
        <v>44416.570983796293</v>
      </c>
    </row>
    <row r="11749" spans="1:11" x14ac:dyDescent="0.25">
      <c r="A11749">
        <v>283618</v>
      </c>
      <c r="B11749" s="14">
        <v>44364.61426535494</v>
      </c>
      <c r="E11749" s="28">
        <v>283604</v>
      </c>
      <c r="F11749" s="29"/>
      <c r="G11749" s="29"/>
      <c r="H11749" s="29"/>
      <c r="I11749" s="29"/>
      <c r="J11749" s="29">
        <v>44394.151064814818</v>
      </c>
      <c r="K11749" s="29">
        <v>44409.501805555556</v>
      </c>
    </row>
    <row r="11750" spans="1:11" x14ac:dyDescent="0.25">
      <c r="A11750">
        <v>283620</v>
      </c>
      <c r="B11750" s="14">
        <v>44333.774864081788</v>
      </c>
      <c r="E11750" s="28">
        <v>283618</v>
      </c>
      <c r="F11750" s="29"/>
      <c r="G11750" s="29"/>
      <c r="H11750" s="29"/>
      <c r="I11750" s="29">
        <v>44364.614270833335</v>
      </c>
      <c r="J11750" s="29">
        <v>44382.853750000002</v>
      </c>
      <c r="K11750" s="29">
        <v>44412.743715277778</v>
      </c>
    </row>
    <row r="11751" spans="1:11" x14ac:dyDescent="0.25">
      <c r="A11751">
        <v>283633</v>
      </c>
      <c r="B11751" s="14">
        <v>44372.707711998453</v>
      </c>
      <c r="E11751" s="28">
        <v>283620</v>
      </c>
      <c r="F11751" s="29"/>
      <c r="G11751" s="29"/>
      <c r="H11751" s="29">
        <v>44333.774861111109</v>
      </c>
      <c r="I11751" s="29">
        <v>44354.732789351852</v>
      </c>
      <c r="J11751" s="29">
        <v>44381.366620370369</v>
      </c>
      <c r="K11751" s="29"/>
    </row>
    <row r="11752" spans="1:11" x14ac:dyDescent="0.25">
      <c r="A11752">
        <v>283675</v>
      </c>
      <c r="B11752" s="14">
        <v>44364.001401311725</v>
      </c>
      <c r="E11752" s="28">
        <v>283633</v>
      </c>
      <c r="F11752" s="29"/>
      <c r="G11752" s="29"/>
      <c r="H11752" s="29"/>
      <c r="I11752" s="29">
        <v>44372.707708333335</v>
      </c>
      <c r="J11752" s="29">
        <v>44383.90997685185</v>
      </c>
      <c r="K11752" s="29">
        <v>44409.926944444444</v>
      </c>
    </row>
    <row r="11753" spans="1:11" x14ac:dyDescent="0.25">
      <c r="A11753">
        <v>283693</v>
      </c>
      <c r="B11753" s="14">
        <v>44374.655932021604</v>
      </c>
      <c r="E11753" s="28">
        <v>283675</v>
      </c>
      <c r="F11753" s="29"/>
      <c r="G11753" s="29"/>
      <c r="H11753" s="29"/>
      <c r="I11753" s="29">
        <v>44364.001400462963</v>
      </c>
      <c r="J11753" s="29">
        <v>44382.753831018519</v>
      </c>
      <c r="K11753" s="29">
        <v>44412.996550925927</v>
      </c>
    </row>
    <row r="11754" spans="1:11" x14ac:dyDescent="0.25">
      <c r="A11754">
        <v>283717</v>
      </c>
      <c r="B11754" s="14">
        <v>44373.489669907409</v>
      </c>
      <c r="E11754" s="28">
        <v>283693</v>
      </c>
      <c r="F11754" s="29"/>
      <c r="G11754" s="29"/>
      <c r="H11754" s="29"/>
      <c r="I11754" s="29">
        <v>44374.6559375</v>
      </c>
      <c r="J11754" s="29">
        <v>44384.589583333334</v>
      </c>
      <c r="K11754" s="29">
        <v>44409.420972222222</v>
      </c>
    </row>
    <row r="11755" spans="1:11" x14ac:dyDescent="0.25">
      <c r="A11755">
        <v>283811</v>
      </c>
      <c r="B11755" s="14">
        <v>44343.925754050928</v>
      </c>
      <c r="E11755" s="28">
        <v>283717</v>
      </c>
      <c r="F11755" s="29"/>
      <c r="G11755" s="29"/>
      <c r="H11755" s="29"/>
      <c r="I11755" s="29">
        <v>44373.489664351851</v>
      </c>
      <c r="J11755" s="29">
        <v>44385.798726851855</v>
      </c>
      <c r="K11755" s="29"/>
    </row>
    <row r="11756" spans="1:11" x14ac:dyDescent="0.25">
      <c r="A11756">
        <v>283861</v>
      </c>
      <c r="B11756" s="14">
        <v>44342.93</v>
      </c>
      <c r="E11756" s="28">
        <v>283811</v>
      </c>
      <c r="F11756" s="29"/>
      <c r="G11756" s="29"/>
      <c r="H11756" s="29">
        <v>44343.925752314812</v>
      </c>
      <c r="I11756" s="29">
        <v>44353.852939814817</v>
      </c>
      <c r="J11756" s="29">
        <v>44380.736435185187</v>
      </c>
      <c r="K11756" s="29">
        <v>44420.097002314818</v>
      </c>
    </row>
    <row r="11757" spans="1:11" x14ac:dyDescent="0.25">
      <c r="A11757">
        <v>283875</v>
      </c>
      <c r="B11757" s="14">
        <v>44387.716207137346</v>
      </c>
      <c r="E11757" s="28">
        <v>283861</v>
      </c>
      <c r="F11757" s="29"/>
      <c r="G11757" s="29"/>
      <c r="H11757" s="29">
        <v>44342.93</v>
      </c>
      <c r="I11757" s="29">
        <v>44351.350914351853</v>
      </c>
      <c r="J11757" s="29">
        <v>44387.150856481479</v>
      </c>
      <c r="K11757" s="29"/>
    </row>
    <row r="11758" spans="1:11" x14ac:dyDescent="0.25">
      <c r="A11758">
        <v>283881</v>
      </c>
      <c r="B11758" s="14">
        <v>44346.110999999997</v>
      </c>
      <c r="E11758" s="28">
        <v>283875</v>
      </c>
      <c r="F11758" s="29"/>
      <c r="G11758" s="29"/>
      <c r="H11758" s="29"/>
      <c r="I11758" s="29"/>
      <c r="J11758" s="29">
        <v>44387.716203703705</v>
      </c>
      <c r="K11758" s="29">
        <v>44409.494525462964</v>
      </c>
    </row>
    <row r="11759" spans="1:11" x14ac:dyDescent="0.25">
      <c r="A11759">
        <v>283886</v>
      </c>
      <c r="B11759" s="14">
        <v>44340.734006481478</v>
      </c>
      <c r="E11759" s="28">
        <v>283881</v>
      </c>
      <c r="F11759" s="29"/>
      <c r="G11759" s="29"/>
      <c r="H11759" s="29">
        <v>44346.110995370371</v>
      </c>
      <c r="I11759" s="29">
        <v>44348.83189814815</v>
      </c>
      <c r="J11759" s="29">
        <v>44380.258344907408</v>
      </c>
      <c r="K11759" s="29">
        <v>44415.794687499998</v>
      </c>
    </row>
    <row r="11760" spans="1:11" x14ac:dyDescent="0.25">
      <c r="A11760">
        <v>283957</v>
      </c>
      <c r="B11760" s="14">
        <v>44372.711352739199</v>
      </c>
      <c r="E11760" s="28">
        <v>283886</v>
      </c>
      <c r="F11760" s="29"/>
      <c r="G11760" s="29"/>
      <c r="H11760" s="29">
        <v>44340.73400462963</v>
      </c>
      <c r="I11760" s="29">
        <v>44352.847280092596</v>
      </c>
      <c r="J11760" s="29">
        <v>44388.628831018519</v>
      </c>
      <c r="K11760" s="29">
        <v>44426.677372685182</v>
      </c>
    </row>
    <row r="11761" spans="1:11" x14ac:dyDescent="0.25">
      <c r="A11761">
        <v>283970</v>
      </c>
      <c r="B11761" s="14">
        <v>44308.525333333331</v>
      </c>
      <c r="E11761" s="28">
        <v>283957</v>
      </c>
      <c r="F11761" s="29"/>
      <c r="G11761" s="29"/>
      <c r="H11761" s="29"/>
      <c r="I11761" s="29">
        <v>44372.711354166669</v>
      </c>
      <c r="J11761" s="29"/>
      <c r="K11761" s="29">
        <v>44414.890960648147</v>
      </c>
    </row>
    <row r="11762" spans="1:11" x14ac:dyDescent="0.25">
      <c r="A11762">
        <v>284018</v>
      </c>
      <c r="B11762" s="14">
        <v>44312.953262152776</v>
      </c>
      <c r="E11762" s="28">
        <v>283970</v>
      </c>
      <c r="F11762" s="29"/>
      <c r="G11762" s="29">
        <v>44308.525335648148</v>
      </c>
      <c r="H11762" s="29">
 